  </c>
      <c r="O10980">
        <v>14500</v>
      </c>
      <c r="P10980">
        <v>1</v>
      </c>
      <c r="Q10980">
        <v>0</v>
      </c>
      <c r="R10980">
        <v>0</v>
      </c>
    </row>
    <row r="10981" spans="1:18" x14ac:dyDescent="0.3">
      <c r="A10981">
        <v>1925059200</v>
      </c>
      <c r="B10981" s="2">
        <v>1557600</v>
      </c>
      <c r="C10981">
        <v>4</v>
      </c>
      <c r="D10981">
        <v>2.5</v>
      </c>
      <c r="E10981">
        <v>2700</v>
      </c>
      <c r="F10981">
        <v>0</v>
      </c>
      <c r="G10981">
        <v>0</v>
      </c>
      <c r="H10981">
        <v>4</v>
      </c>
      <c r="I10981">
        <v>9</v>
      </c>
      <c r="J10981">
        <v>1960</v>
      </c>
      <c r="K10981">
        <v>1</v>
      </c>
      <c r="L10981">
        <v>47.646299999999997</v>
      </c>
      <c r="M10981">
        <v>-122.21899999999999</v>
      </c>
      <c r="N10981">
        <v>3790</v>
      </c>
      <c r="O10981">
        <v>16672</v>
      </c>
      <c r="P10981">
        <v>1</v>
      </c>
      <c r="Q10981">
        <v>0</v>
      </c>
      <c r="R10981">
        <v>0</v>
      </c>
    </row>
    <row r="10982" spans="1:18" x14ac:dyDescent="0.3">
      <c r="A10982">
        <v>5729000070</v>
      </c>
      <c r="B10982">
        <v>545000</v>
      </c>
      <c r="C10982">
        <v>4</v>
      </c>
      <c r="D10982">
        <v>2</v>
      </c>
      <c r="E10982">
        <v>5461</v>
      </c>
      <c r="F10982">
        <v>0</v>
      </c>
      <c r="G10982">
        <v>0</v>
      </c>
      <c r="H10982">
        <v>4</v>
      </c>
      <c r="I10982">
        <v>9</v>
      </c>
      <c r="J10982">
        <v>1964</v>
      </c>
      <c r="K10982">
        <v>1</v>
      </c>
      <c r="L10982">
        <v>47.355699999999999</v>
      </c>
      <c r="M10982">
        <v>-122.29</v>
      </c>
      <c r="N10982">
        <v>1940</v>
      </c>
      <c r="O10982">
        <v>10995</v>
      </c>
      <c r="P10982">
        <v>1</v>
      </c>
      <c r="Q10982">
        <v>0</v>
      </c>
      <c r="R10982">
        <v>0</v>
      </c>
    </row>
    <row r="10983" spans="1:18" x14ac:dyDescent="0.3">
      <c r="A10983">
        <v>98000960</v>
      </c>
      <c r="B10983" s="2">
        <v>1050000</v>
      </c>
      <c r="C10983">
        <v>4</v>
      </c>
      <c r="D10983">
        <v>3.25</v>
      </c>
      <c r="E10983">
        <v>4400</v>
      </c>
      <c r="F10983">
        <v>0</v>
      </c>
      <c r="G10983">
        <v>0</v>
      </c>
      <c r="H10983">
        <v>3</v>
      </c>
      <c r="I10983">
        <v>11</v>
      </c>
      <c r="J10983">
        <v>2003</v>
      </c>
      <c r="K10983">
        <v>0</v>
      </c>
      <c r="L10983">
        <v>47.586799999999997</v>
      </c>
      <c r="M10983">
        <v>-121.968</v>
      </c>
      <c r="N10983">
        <v>4440</v>
      </c>
      <c r="O10983">
        <v>15523</v>
      </c>
      <c r="P10983">
        <v>0</v>
      </c>
      <c r="Q10983">
        <v>1</v>
      </c>
      <c r="R10983">
        <v>0</v>
      </c>
    </row>
    <row r="10984" spans="1:18" x14ac:dyDescent="0.3">
      <c r="A10984">
        <v>1330300451</v>
      </c>
      <c r="B10984" s="2">
        <v>1565000</v>
      </c>
      <c r="C10984">
        <v>3</v>
      </c>
      <c r="D10984">
        <v>1.75</v>
      </c>
      <c r="E10984">
        <v>2190</v>
      </c>
      <c r="F10984">
        <v>0</v>
      </c>
      <c r="G10984">
        <v>0</v>
      </c>
      <c r="H10984">
        <v>4</v>
      </c>
      <c r="I10984">
        <v>9</v>
      </c>
      <c r="J10984">
        <v>1957</v>
      </c>
      <c r="K10984">
        <v>0</v>
      </c>
      <c r="L10984">
        <v>47.64</v>
      </c>
      <c r="M10984">
        <v>-122.285</v>
      </c>
      <c r="N10984">
        <v>2850</v>
      </c>
      <c r="O10984">
        <v>8868</v>
      </c>
      <c r="P10984">
        <v>0</v>
      </c>
      <c r="Q10984">
        <v>0</v>
      </c>
      <c r="R10984">
        <v>1</v>
      </c>
    </row>
    <row r="10985" spans="1:18" x14ac:dyDescent="0.3">
      <c r="A10985">
        <v>4312700340</v>
      </c>
      <c r="B10985">
        <v>178000</v>
      </c>
      <c r="C10985">
        <v>4</v>
      </c>
      <c r="D10985">
        <v>1.5</v>
      </c>
      <c r="E10985">
        <v>1200</v>
      </c>
      <c r="F10985">
        <v>0</v>
      </c>
      <c r="G10985">
        <v>0</v>
      </c>
      <c r="H10985">
        <v>4</v>
      </c>
      <c r="I10985">
        <v>6</v>
      </c>
      <c r="J10985">
        <v>1970</v>
      </c>
      <c r="K10985">
        <v>1</v>
      </c>
      <c r="L10985">
        <v>47.302399999999999</v>
      </c>
      <c r="M10985">
        <v>-122.10599999999999</v>
      </c>
      <c r="N10985">
        <v>1200</v>
      </c>
      <c r="O10985">
        <v>11163</v>
      </c>
      <c r="P10985">
        <v>0</v>
      </c>
      <c r="Q10985">
        <v>1</v>
      </c>
      <c r="R10985">
        <v>0</v>
      </c>
    </row>
    <row r="10986" spans="1:18" x14ac:dyDescent="0.3">
      <c r="A10986">
        <v>3797700030</v>
      </c>
      <c r="B10986">
        <v>262500</v>
      </c>
      <c r="C10986">
        <v>3</v>
      </c>
      <c r="D10986">
        <v>1.75</v>
      </c>
      <c r="E10986">
        <v>1470</v>
      </c>
      <c r="F10986">
        <v>0</v>
      </c>
      <c r="G10986">
        <v>0</v>
      </c>
      <c r="H10986">
        <v>3</v>
      </c>
      <c r="I10986">
        <v>7</v>
      </c>
      <c r="J10986">
        <v>1989</v>
      </c>
      <c r="K10986">
        <v>0</v>
      </c>
      <c r="L10986">
        <v>47.419199999999996</v>
      </c>
      <c r="M10986">
        <v>-122.20099999999999</v>
      </c>
      <c r="N10986">
        <v>1770</v>
      </c>
      <c r="O10986">
        <v>7507</v>
      </c>
      <c r="P10986">
        <v>1</v>
      </c>
      <c r="Q10986">
        <v>0</v>
      </c>
      <c r="R10986">
        <v>0</v>
      </c>
    </row>
    <row r="10987" spans="1:18" x14ac:dyDescent="0.3">
      <c r="A10987">
        <v>452001890</v>
      </c>
      <c r="B10987">
        <v>730000</v>
      </c>
      <c r="C10987">
        <v>3</v>
      </c>
      <c r="D10987">
        <v>1.75</v>
      </c>
      <c r="E10987">
        <v>1650</v>
      </c>
      <c r="F10987">
        <v>0</v>
      </c>
      <c r="G10987">
        <v>0</v>
      </c>
      <c r="H10987">
        <v>4</v>
      </c>
      <c r="I10987">
        <v>8</v>
      </c>
      <c r="J10987">
        <v>1900</v>
      </c>
      <c r="K10987">
        <v>1</v>
      </c>
      <c r="L10987">
        <v>47.674300000000002</v>
      </c>
      <c r="M10987">
        <v>-122.371</v>
      </c>
      <c r="N10987">
        <v>1630</v>
      </c>
      <c r="O10987">
        <v>5000</v>
      </c>
      <c r="P10987">
        <v>0</v>
      </c>
      <c r="Q10987">
        <v>0</v>
      </c>
      <c r="R10987">
        <v>1</v>
      </c>
    </row>
    <row r="10988" spans="1:18" x14ac:dyDescent="0.3">
      <c r="A10988">
        <v>2927600105</v>
      </c>
      <c r="B10988">
        <v>395000</v>
      </c>
      <c r="C10988">
        <v>5</v>
      </c>
      <c r="D10988">
        <v>1.75</v>
      </c>
      <c r="E10988">
        <v>1840</v>
      </c>
      <c r="F10988">
        <v>0</v>
      </c>
      <c r="G10988">
        <v>2</v>
      </c>
      <c r="H10988">
        <v>3</v>
      </c>
      <c r="I10988">
        <v>8</v>
      </c>
      <c r="J10988">
        <v>1948</v>
      </c>
      <c r="K10988">
        <v>0</v>
      </c>
      <c r="L10988">
        <v>47.450800000000001</v>
      </c>
      <c r="M10988">
        <v>-122.36799999999999</v>
      </c>
      <c r="N10988">
        <v>2250</v>
      </c>
      <c r="O10988">
        <v>11250</v>
      </c>
      <c r="P10988">
        <v>0</v>
      </c>
      <c r="Q10988">
        <v>0</v>
      </c>
      <c r="R10988">
        <v>0</v>
      </c>
    </row>
    <row r="10989" spans="1:18" x14ac:dyDescent="0.3">
      <c r="A10989">
        <v>3298300140</v>
      </c>
      <c r="B10989">
        <v>355000</v>
      </c>
      <c r="C10989">
        <v>3</v>
      </c>
      <c r="D10989">
        <v>1</v>
      </c>
      <c r="E10989">
        <v>1210</v>
      </c>
      <c r="F10989">
        <v>0</v>
      </c>
      <c r="G10989">
        <v>0</v>
      </c>
      <c r="H10989">
        <v>3</v>
      </c>
      <c r="I10989">
        <v>6</v>
      </c>
      <c r="J10989">
        <v>1959</v>
      </c>
      <c r="K10989">
        <v>0</v>
      </c>
      <c r="L10989">
        <v>47.621400000000001</v>
      </c>
      <c r="M10989">
        <v>-122.12</v>
      </c>
      <c r="N10989">
        <v>990</v>
      </c>
      <c r="O10989">
        <v>7590</v>
      </c>
      <c r="P10989">
        <v>1</v>
      </c>
      <c r="Q10989">
        <v>0</v>
      </c>
      <c r="R10989">
        <v>0</v>
      </c>
    </row>
    <row r="10990" spans="1:18" x14ac:dyDescent="0.3">
      <c r="A10990">
        <v>1321700390</v>
      </c>
      <c r="B10990">
        <v>299990</v>
      </c>
      <c r="C10990">
        <v>3</v>
      </c>
      <c r="D10990">
        <v>2.5</v>
      </c>
      <c r="E10990">
        <v>1870</v>
      </c>
      <c r="F10990">
        <v>0</v>
      </c>
      <c r="G10990">
        <v>0</v>
      </c>
      <c r="H10990">
        <v>3</v>
      </c>
      <c r="I10990">
        <v>8</v>
      </c>
      <c r="J10990">
        <v>1989</v>
      </c>
      <c r="K10990">
        <v>0</v>
      </c>
      <c r="L10990">
        <v>47.292499999999997</v>
      </c>
      <c r="M10990">
        <v>-122.346</v>
      </c>
      <c r="N10990">
        <v>2150</v>
      </c>
      <c r="O10990">
        <v>7789</v>
      </c>
      <c r="P10990">
        <v>1</v>
      </c>
      <c r="Q10990">
        <v>0</v>
      </c>
      <c r="R10990">
        <v>0</v>
      </c>
    </row>
    <row r="10991" spans="1:18" x14ac:dyDescent="0.3">
      <c r="A10991">
        <v>1222069129</v>
      </c>
      <c r="B10991" s="2">
        <v>1125000</v>
      </c>
      <c r="C10991">
        <v>4</v>
      </c>
      <c r="D10991">
        <v>3.25</v>
      </c>
      <c r="E10991">
        <v>3890</v>
      </c>
      <c r="F10991">
        <v>0</v>
      </c>
      <c r="G10991">
        <v>0</v>
      </c>
      <c r="H10991">
        <v>3</v>
      </c>
      <c r="I10991">
        <v>9</v>
      </c>
      <c r="J10991">
        <v>2001</v>
      </c>
      <c r="K10991">
        <v>1</v>
      </c>
      <c r="L10991">
        <v>47.412500000000001</v>
      </c>
      <c r="M10991">
        <v>-121.982</v>
      </c>
      <c r="N10991">
        <v>2180</v>
      </c>
      <c r="O10991">
        <v>229996</v>
      </c>
      <c r="P10991">
        <v>1</v>
      </c>
      <c r="Q10991">
        <v>0</v>
      </c>
      <c r="R10991">
        <v>0</v>
      </c>
    </row>
    <row r="10992" spans="1:18" x14ac:dyDescent="0.3">
      <c r="A10992">
        <v>1081800070</v>
      </c>
      <c r="B10992">
        <v>425000</v>
      </c>
      <c r="C10992">
        <v>4</v>
      </c>
      <c r="D10992">
        <v>2.25</v>
      </c>
      <c r="E10992">
        <v>2660</v>
      </c>
      <c r="F10992">
        <v>0</v>
      </c>
      <c r="G10992">
        <v>0</v>
      </c>
      <c r="H10992">
        <v>4</v>
      </c>
      <c r="I10992">
        <v>8</v>
      </c>
      <c r="J10992">
        <v>1972</v>
      </c>
      <c r="K10992">
        <v>0</v>
      </c>
      <c r="L10992">
        <v>47.472200000000001</v>
      </c>
      <c r="M10992">
        <v>-122.131</v>
      </c>
      <c r="N10992">
        <v>2090</v>
      </c>
      <c r="O10992">
        <v>11120</v>
      </c>
      <c r="P10992">
        <v>0</v>
      </c>
      <c r="Q10992">
        <v>1</v>
      </c>
      <c r="R10992">
        <v>0</v>
      </c>
    </row>
    <row r="10993" spans="1:18" x14ac:dyDescent="0.3">
      <c r="A10993">
        <v>6414100732</v>
      </c>
      <c r="B10993">
        <v>349000</v>
      </c>
      <c r="C10993">
        <v>2</v>
      </c>
      <c r="D10993">
        <v>1</v>
      </c>
      <c r="E10993">
        <v>1150</v>
      </c>
      <c r="F10993">
        <v>0</v>
      </c>
      <c r="G10993">
        <v>0</v>
      </c>
      <c r="H10993">
        <v>3</v>
      </c>
      <c r="I10993">
        <v>7</v>
      </c>
      <c r="J10993">
        <v>1951</v>
      </c>
      <c r="K10993">
        <v>1</v>
      </c>
      <c r="L10993">
        <v>47.721499999999999</v>
      </c>
      <c r="M10993">
        <v>-122.32299999999999</v>
      </c>
      <c r="N10993">
        <v>1150</v>
      </c>
      <c r="O10993">
        <v>7346</v>
      </c>
      <c r="P10993">
        <v>0</v>
      </c>
      <c r="Q10993">
        <v>0</v>
      </c>
      <c r="R10993">
        <v>1</v>
      </c>
    </row>
    <row r="10994" spans="1:18" x14ac:dyDescent="0.3">
      <c r="A10994">
        <v>513000445</v>
      </c>
      <c r="B10994">
        <v>554950</v>
      </c>
      <c r="C10994">
        <v>4</v>
      </c>
      <c r="D10994">
        <v>1.75</v>
      </c>
      <c r="E10994">
        <v>1740</v>
      </c>
      <c r="F10994">
        <v>0</v>
      </c>
      <c r="G10994">
        <v>0</v>
      </c>
      <c r="H10994">
        <v>5</v>
      </c>
      <c r="I10994">
        <v>7</v>
      </c>
      <c r="J10994">
        <v>1942</v>
      </c>
      <c r="K10994">
        <v>0</v>
      </c>
      <c r="L10994">
        <v>47.575800000000001</v>
      </c>
      <c r="M10994">
        <v>-122.38200000000001</v>
      </c>
      <c r="N10994">
        <v>1210</v>
      </c>
      <c r="O10994">
        <v>5074</v>
      </c>
      <c r="P10994">
        <v>0</v>
      </c>
      <c r="Q10994">
        <v>0</v>
      </c>
      <c r="R10994">
        <v>1</v>
      </c>
    </row>
    <row r="10995" spans="1:18" x14ac:dyDescent="0.3">
      <c r="A10995">
        <v>6888900060</v>
      </c>
      <c r="B10995">
        <v>326000</v>
      </c>
      <c r="C10995">
        <v>6</v>
      </c>
      <c r="D10995">
        <v>3</v>
      </c>
      <c r="E10995">
        <v>2580</v>
      </c>
      <c r="F10995">
        <v>0</v>
      </c>
      <c r="G10995">
        <v>0</v>
      </c>
      <c r="H10995">
        <v>3</v>
      </c>
      <c r="I10995">
        <v>7</v>
      </c>
      <c r="J10995">
        <v>1913</v>
      </c>
      <c r="K10995">
        <v>0</v>
      </c>
      <c r="L10995">
        <v>47.554900000000004</v>
      </c>
      <c r="M10995">
        <v>-122.28700000000001</v>
      </c>
      <c r="N10995">
        <v>1510</v>
      </c>
      <c r="O10995">
        <v>6084</v>
      </c>
      <c r="P10995">
        <v>0</v>
      </c>
      <c r="Q10995">
        <v>0</v>
      </c>
      <c r="R10995">
        <v>1</v>
      </c>
    </row>
    <row r="10996" spans="1:18" x14ac:dyDescent="0.3">
      <c r="A10996">
        <v>7309100270</v>
      </c>
      <c r="B10996">
        <v>580000</v>
      </c>
      <c r="C10996">
        <v>4</v>
      </c>
      <c r="D10996">
        <v>1.75</v>
      </c>
      <c r="E10996">
        <v>1720</v>
      </c>
      <c r="F10996">
        <v>0</v>
      </c>
      <c r="G10996">
        <v>0</v>
      </c>
      <c r="H10996">
        <v>3</v>
      </c>
      <c r="I10996">
        <v>8</v>
      </c>
      <c r="J10996">
        <v>1975</v>
      </c>
      <c r="K10996">
        <v>0</v>
      </c>
      <c r="L10996">
        <v>47.650599999999997</v>
      </c>
      <c r="M10996">
        <v>-122.121</v>
      </c>
      <c r="N10996">
        <v>2210</v>
      </c>
      <c r="O10996">
        <v>7875</v>
      </c>
      <c r="P10996">
        <v>0</v>
      </c>
      <c r="Q10996">
        <v>1</v>
      </c>
      <c r="R10996">
        <v>0</v>
      </c>
    </row>
    <row r="10997" spans="1:18" x14ac:dyDescent="0.3">
      <c r="A10997">
        <v>2162000260</v>
      </c>
      <c r="B10997">
        <v>699000</v>
      </c>
      <c r="C10997">
        <v>3</v>
      </c>
      <c r="D10997">
        <v>2.5</v>
      </c>
      <c r="E10997">
        <v>2740</v>
      </c>
      <c r="F10997">
        <v>0</v>
      </c>
      <c r="G10997">
        <v>1</v>
      </c>
      <c r="H10997">
        <v>4</v>
      </c>
      <c r="I10997">
        <v>10</v>
      </c>
      <c r="J10997">
        <v>1977</v>
      </c>
      <c r="K10997">
        <v>0</v>
      </c>
      <c r="L10997">
        <v>47.558500000000002</v>
      </c>
      <c r="M10997">
        <v>-122.215</v>
      </c>
      <c r="N10997">
        <v>2840</v>
      </c>
      <c r="O10997">
        <v>16438</v>
      </c>
      <c r="P10997">
        <v>1</v>
      </c>
      <c r="Q10997">
        <v>0</v>
      </c>
      <c r="R10997">
        <v>0</v>
      </c>
    </row>
    <row r="10998" spans="1:18" x14ac:dyDescent="0.3">
      <c r="A10998">
        <v>7732000045</v>
      </c>
      <c r="B10998">
        <v>757000</v>
      </c>
      <c r="C10998">
        <v>3</v>
      </c>
      <c r="D10998">
        <v>2.75</v>
      </c>
      <c r="E10998">
        <v>2610</v>
      </c>
      <c r="F10998">
        <v>0</v>
      </c>
      <c r="G10998">
        <v>0</v>
      </c>
      <c r="H10998">
        <v>3</v>
      </c>
      <c r="I10998">
        <v>7</v>
      </c>
      <c r="J10998">
        <v>1985</v>
      </c>
      <c r="K10998">
        <v>0</v>
      </c>
      <c r="L10998">
        <v>47.663200000000003</v>
      </c>
      <c r="M10998">
        <v>-122.20099999999999</v>
      </c>
      <c r="N10998">
        <v>2570</v>
      </c>
      <c r="O10998">
        <v>9125</v>
      </c>
      <c r="P10998">
        <v>1</v>
      </c>
      <c r="Q10998">
        <v>0</v>
      </c>
      <c r="R10998">
        <v>0</v>
      </c>
    </row>
    <row r="10999" spans="1:18" x14ac:dyDescent="0.3">
      <c r="A10999">
        <v>3764800510</v>
      </c>
      <c r="B10999">
        <v>335000</v>
      </c>
      <c r="C10999">
        <v>3</v>
      </c>
      <c r="D10999">
        <v>1.75</v>
      </c>
      <c r="E10999">
        <v>1400</v>
      </c>
      <c r="F10999">
        <v>0</v>
      </c>
      <c r="G10999">
        <v>0</v>
      </c>
      <c r="H10999">
        <v>3</v>
      </c>
      <c r="I10999">
        <v>7</v>
      </c>
      <c r="J10999">
        <v>1965</v>
      </c>
      <c r="K10999">
        <v>0</v>
      </c>
      <c r="L10999">
        <v>47.731200000000001</v>
      </c>
      <c r="M10999">
        <v>-122.202</v>
      </c>
      <c r="N10999">
        <v>1310</v>
      </c>
      <c r="O10999">
        <v>7876</v>
      </c>
      <c r="P10999">
        <v>1</v>
      </c>
      <c r="Q10999">
        <v>0</v>
      </c>
      <c r="R10999">
        <v>0</v>
      </c>
    </row>
    <row r="11000" spans="1:18" x14ac:dyDescent="0.3">
      <c r="A11000">
        <v>2481600030</v>
      </c>
      <c r="B11000">
        <v>660000</v>
      </c>
      <c r="C11000">
        <v>3</v>
      </c>
      <c r="D11000">
        <v>2</v>
      </c>
      <c r="E11000">
        <v>2570</v>
      </c>
      <c r="F11000">
        <v>0</v>
      </c>
      <c r="G11000">
        <v>0</v>
      </c>
      <c r="H11000">
        <v>3</v>
      </c>
      <c r="I11000">
        <v>9</v>
      </c>
      <c r="J11000">
        <v>1983</v>
      </c>
      <c r="K11000">
        <v>0</v>
      </c>
      <c r="L11000">
        <v>47.7318</v>
      </c>
      <c r="M11000">
        <v>-122.13800000000001</v>
      </c>
      <c r="N11000">
        <v>3070</v>
      </c>
      <c r="O11000">
        <v>32400</v>
      </c>
      <c r="P11000">
        <v>0</v>
      </c>
      <c r="Q11000">
        <v>1</v>
      </c>
      <c r="R11000">
        <v>0</v>
      </c>
    </row>
    <row r="11001" spans="1:18" x14ac:dyDescent="0.3">
      <c r="A11001">
        <v>5126310060</v>
      </c>
      <c r="B11001">
        <v>540000</v>
      </c>
      <c r="C11001">
        <v>4</v>
      </c>
      <c r="D11001">
        <v>2.75</v>
      </c>
      <c r="E11001">
        <v>2830</v>
      </c>
      <c r="F11001">
        <v>0</v>
      </c>
      <c r="G11001">
        <v>0</v>
      </c>
      <c r="H11001">
        <v>3</v>
      </c>
      <c r="I11001">
        <v>8</v>
      </c>
      <c r="J11001">
        <v>2005</v>
      </c>
      <c r="K11001">
        <v>1</v>
      </c>
      <c r="L11001">
        <v>47.486800000000002</v>
      </c>
      <c r="M11001">
        <v>-122.14100000000001</v>
      </c>
      <c r="N11001">
        <v>2830</v>
      </c>
      <c r="O11001">
        <v>7378</v>
      </c>
      <c r="P11001">
        <v>0</v>
      </c>
      <c r="Q11001">
        <v>1</v>
      </c>
      <c r="R11001">
        <v>0</v>
      </c>
    </row>
    <row r="11002" spans="1:18" x14ac:dyDescent="0.3">
      <c r="A11002">
        <v>1310700390</v>
      </c>
      <c r="B11002">
        <v>320000</v>
      </c>
      <c r="C11002">
        <v>5</v>
      </c>
      <c r="D11002">
        <v>2.25</v>
      </c>
      <c r="E11002">
        <v>2630</v>
      </c>
      <c r="F11002">
        <v>0</v>
      </c>
      <c r="G11002">
        <v>0</v>
      </c>
      <c r="H11002">
        <v>3</v>
      </c>
      <c r="I11002">
        <v>8</v>
      </c>
      <c r="J11002">
        <v>1966</v>
      </c>
      <c r="K11002">
        <v>0</v>
      </c>
      <c r="L11002">
        <v>47.361899999999999</v>
      </c>
      <c r="M11002">
        <v>-122.28700000000001</v>
      </c>
      <c r="N11002">
        <v>1880</v>
      </c>
      <c r="O11002">
        <v>8670</v>
      </c>
      <c r="P11002">
        <v>1</v>
      </c>
      <c r="Q11002">
        <v>0</v>
      </c>
      <c r="R11002">
        <v>0</v>
      </c>
    </row>
    <row r="11003" spans="1:18" x14ac:dyDescent="0.3">
      <c r="A11003">
        <v>6402710070</v>
      </c>
      <c r="B11003">
        <v>280000</v>
      </c>
      <c r="C11003">
        <v>3</v>
      </c>
      <c r="D11003">
        <v>2.5</v>
      </c>
      <c r="E11003">
        <v>1580</v>
      </c>
      <c r="F11003">
        <v>0</v>
      </c>
      <c r="G11003">
        <v>0</v>
      </c>
      <c r="H11003">
        <v>3</v>
      </c>
      <c r="I11003">
        <v>7</v>
      </c>
      <c r="J11003">
        <v>1994</v>
      </c>
      <c r="K11003">
        <v>1</v>
      </c>
      <c r="L11003">
        <v>47.443100000000001</v>
      </c>
      <c r="M11003">
        <v>-122.19</v>
      </c>
      <c r="N11003">
        <v>1650</v>
      </c>
      <c r="O11003">
        <v>7916</v>
      </c>
      <c r="P11003">
        <v>0</v>
      </c>
      <c r="Q11003">
        <v>1</v>
      </c>
      <c r="R11003">
        <v>0</v>
      </c>
    </row>
    <row r="11004" spans="1:18" x14ac:dyDescent="0.3">
      <c r="A11004">
        <v>5702450260</v>
      </c>
      <c r="B11004">
        <v>324000</v>
      </c>
      <c r="C11004">
        <v>3</v>
      </c>
      <c r="D11004">
        <v>2</v>
      </c>
      <c r="E11004">
        <v>1540</v>
      </c>
      <c r="F11004">
        <v>0</v>
      </c>
      <c r="G11004">
        <v>3</v>
      </c>
      <c r="H11004">
        <v>3</v>
      </c>
      <c r="I11004">
        <v>7</v>
      </c>
      <c r="J11004">
        <v>1989</v>
      </c>
      <c r="K11004">
        <v>0</v>
      </c>
      <c r="L11004">
        <v>47.494999999999997</v>
      </c>
      <c r="M11004">
        <v>-121.776</v>
      </c>
      <c r="N11004">
        <v>1570</v>
      </c>
      <c r="O11004">
        <v>10485</v>
      </c>
      <c r="P11004">
        <v>1</v>
      </c>
      <c r="Q11004">
        <v>0</v>
      </c>
      <c r="R11004">
        <v>0</v>
      </c>
    </row>
    <row r="11005" spans="1:18" x14ac:dyDescent="0.3">
      <c r="A11005">
        <v>3243200310</v>
      </c>
      <c r="B11005">
        <v>300000</v>
      </c>
      <c r="C11005">
        <v>3</v>
      </c>
      <c r="D11005">
        <v>1</v>
      </c>
      <c r="E11005">
        <v>2120</v>
      </c>
      <c r="F11005">
        <v>0</v>
      </c>
      <c r="G11005">
        <v>0</v>
      </c>
      <c r="H11005">
        <v>4</v>
      </c>
      <c r="I11005">
        <v>7</v>
      </c>
      <c r="J11005">
        <v>1967</v>
      </c>
      <c r="K11005">
        <v>0</v>
      </c>
      <c r="L11005">
        <v>47.486899999999999</v>
      </c>
      <c r="M11005">
        <v>-122.123</v>
      </c>
      <c r="N11005">
        <v>1010</v>
      </c>
      <c r="O11005">
        <v>8570</v>
      </c>
      <c r="P11005">
        <v>0</v>
      </c>
      <c r="Q11005">
        <v>1</v>
      </c>
      <c r="R11005">
        <v>0</v>
      </c>
    </row>
    <row r="11006" spans="1:18" x14ac:dyDescent="0.3">
      <c r="A11006">
        <v>2131200885</v>
      </c>
      <c r="B11006">
        <v>360000</v>
      </c>
      <c r="C11006">
        <v>3</v>
      </c>
      <c r="D11006">
        <v>1.75</v>
      </c>
      <c r="E11006">
        <v>1830</v>
      </c>
      <c r="F11006">
        <v>0</v>
      </c>
      <c r="G11006">
        <v>0</v>
      </c>
      <c r="H11006">
        <v>4</v>
      </c>
      <c r="I11006">
        <v>7</v>
      </c>
      <c r="J11006">
        <v>1913</v>
      </c>
      <c r="K11006">
        <v>0</v>
      </c>
      <c r="L11006">
        <v>47.741</v>
      </c>
      <c r="M11006">
        <v>-121.979</v>
      </c>
      <c r="N11006">
        <v>1480</v>
      </c>
      <c r="O11006">
        <v>10000</v>
      </c>
      <c r="P11006">
        <v>1</v>
      </c>
      <c r="Q11006">
        <v>0</v>
      </c>
      <c r="R11006">
        <v>0</v>
      </c>
    </row>
    <row r="11007" spans="1:18" x14ac:dyDescent="0.3">
      <c r="A11007">
        <v>8651480550</v>
      </c>
      <c r="B11007">
        <v>600000</v>
      </c>
      <c r="C11007">
        <v>3</v>
      </c>
      <c r="D11007">
        <v>2.5</v>
      </c>
      <c r="E11007">
        <v>2260</v>
      </c>
      <c r="F11007">
        <v>0</v>
      </c>
      <c r="G11007">
        <v>0</v>
      </c>
      <c r="H11007">
        <v>3</v>
      </c>
      <c r="I11007">
        <v>10</v>
      </c>
      <c r="J11007">
        <v>1987</v>
      </c>
      <c r="K11007">
        <v>0</v>
      </c>
      <c r="L11007">
        <v>47.640999999999998</v>
      </c>
      <c r="M11007">
        <v>-122.068</v>
      </c>
      <c r="N11007">
        <v>2740</v>
      </c>
      <c r="O11007">
        <v>10153</v>
      </c>
      <c r="P11007">
        <v>0</v>
      </c>
      <c r="Q11007">
        <v>1</v>
      </c>
      <c r="R11007">
        <v>0</v>
      </c>
    </row>
    <row r="11008" spans="1:18" x14ac:dyDescent="0.3">
      <c r="A11008">
        <v>3024059036</v>
      </c>
      <c r="B11008">
        <v>950000</v>
      </c>
      <c r="C11008">
        <v>4</v>
      </c>
      <c r="D11008">
        <v>1.75</v>
      </c>
      <c r="E11008">
        <v>2500</v>
      </c>
      <c r="F11008">
        <v>0</v>
      </c>
      <c r="G11008">
        <v>0</v>
      </c>
      <c r="H11008">
        <v>4</v>
      </c>
      <c r="I11008">
        <v>8</v>
      </c>
      <c r="J11008">
        <v>1970</v>
      </c>
      <c r="K11008">
        <v>0</v>
      </c>
      <c r="L11008">
        <v>47.534500000000001</v>
      </c>
      <c r="M11008">
        <v>-122.21599999999999</v>
      </c>
      <c r="N11008">
        <v>3750</v>
      </c>
      <c r="O11008">
        <v>20267</v>
      </c>
      <c r="P11008">
        <v>1</v>
      </c>
      <c r="Q11008">
        <v>0</v>
      </c>
      <c r="R11008">
        <v>0</v>
      </c>
    </row>
    <row r="11009" spans="1:18" x14ac:dyDescent="0.3">
      <c r="A11009">
        <v>6382500079</v>
      </c>
      <c r="B11009">
        <v>599950</v>
      </c>
      <c r="C11009">
        <v>3</v>
      </c>
      <c r="D11009">
        <v>3.25</v>
      </c>
      <c r="E11009">
        <v>1830</v>
      </c>
      <c r="F11009">
        <v>0</v>
      </c>
      <c r="G11009">
        <v>0</v>
      </c>
      <c r="H11009">
        <v>3</v>
      </c>
      <c r="I11009">
        <v>8</v>
      </c>
      <c r="J11009">
        <v>2014</v>
      </c>
      <c r="K11009">
        <v>0</v>
      </c>
      <c r="L11009">
        <v>47.694499999999998</v>
      </c>
      <c r="M11009">
        <v>-122.377</v>
      </c>
      <c r="N11009">
        <v>1830</v>
      </c>
      <c r="O11009">
        <v>1804</v>
      </c>
      <c r="P11009">
        <v>0</v>
      </c>
      <c r="Q11009">
        <v>0</v>
      </c>
      <c r="R11009">
        <v>1</v>
      </c>
    </row>
    <row r="11010" spans="1:18" x14ac:dyDescent="0.3">
      <c r="A11010">
        <v>4363700200</v>
      </c>
      <c r="B11010">
        <v>190000</v>
      </c>
      <c r="C11010">
        <v>4</v>
      </c>
      <c r="D11010">
        <v>1</v>
      </c>
      <c r="E11010">
        <v>1190</v>
      </c>
      <c r="F11010">
        <v>0</v>
      </c>
      <c r="G11010">
        <v>0</v>
      </c>
      <c r="H11010">
        <v>3</v>
      </c>
      <c r="I11010">
        <v>6</v>
      </c>
      <c r="J11010">
        <v>1951</v>
      </c>
      <c r="K11010">
        <v>1</v>
      </c>
      <c r="L11010">
        <v>47.530500000000004</v>
      </c>
      <c r="M11010">
        <v>-122.371</v>
      </c>
      <c r="N11010">
        <v>1140</v>
      </c>
      <c r="O11010">
        <v>7920</v>
      </c>
      <c r="P11010">
        <v>0</v>
      </c>
      <c r="Q11010">
        <v>0</v>
      </c>
      <c r="R11010">
        <v>1</v>
      </c>
    </row>
    <row r="11011" spans="1:18" x14ac:dyDescent="0.3">
      <c r="A11011">
        <v>3876310860</v>
      </c>
      <c r="B11011">
        <v>350000</v>
      </c>
      <c r="C11011">
        <v>4</v>
      </c>
      <c r="D11011">
        <v>1.75</v>
      </c>
      <c r="E11011">
        <v>2310</v>
      </c>
      <c r="F11011">
        <v>0</v>
      </c>
      <c r="G11011">
        <v>0</v>
      </c>
      <c r="H11011">
        <v>3</v>
      </c>
      <c r="I11011">
        <v>7</v>
      </c>
      <c r="J11011">
        <v>1970</v>
      </c>
      <c r="K11011">
        <v>1</v>
      </c>
      <c r="L11011">
        <v>47.731000000000002</v>
      </c>
      <c r="M11011">
        <v>-122.166</v>
      </c>
      <c r="N11011">
        <v>2090</v>
      </c>
      <c r="O11011">
        <v>8814</v>
      </c>
      <c r="P11011">
        <v>1</v>
      </c>
      <c r="Q11011">
        <v>0</v>
      </c>
      <c r="R11011">
        <v>0</v>
      </c>
    </row>
    <row r="11012" spans="1:18" x14ac:dyDescent="0.3">
      <c r="A11012">
        <v>2391602650</v>
      </c>
      <c r="B11012">
        <v>522000</v>
      </c>
      <c r="C11012">
        <v>3</v>
      </c>
      <c r="D11012">
        <v>1</v>
      </c>
      <c r="E11012">
        <v>1230</v>
      </c>
      <c r="F11012">
        <v>0</v>
      </c>
      <c r="G11012">
        <v>0</v>
      </c>
      <c r="H11012">
        <v>3</v>
      </c>
      <c r="I11012">
        <v>7</v>
      </c>
      <c r="J11012">
        <v>1929</v>
      </c>
      <c r="K11012">
        <v>1</v>
      </c>
      <c r="L11012">
        <v>47.561599999999999</v>
      </c>
      <c r="M11012">
        <v>-122.392</v>
      </c>
      <c r="N11012">
        <v>1230</v>
      </c>
      <c r="O11012">
        <v>4600</v>
      </c>
      <c r="P11012">
        <v>0</v>
      </c>
      <c r="Q11012">
        <v>0</v>
      </c>
      <c r="R11012">
        <v>1</v>
      </c>
    </row>
    <row r="11013" spans="1:18" x14ac:dyDescent="0.3">
      <c r="A11013">
        <v>2597530070</v>
      </c>
      <c r="B11013">
        <v>850000</v>
      </c>
      <c r="C11013">
        <v>3</v>
      </c>
      <c r="D11013">
        <v>2.5</v>
      </c>
      <c r="E11013">
        <v>2940</v>
      </c>
      <c r="F11013">
        <v>0</v>
      </c>
      <c r="G11013">
        <v>0</v>
      </c>
      <c r="H11013">
        <v>3</v>
      </c>
      <c r="I11013">
        <v>10</v>
      </c>
      <c r="J11013">
        <v>1992</v>
      </c>
      <c r="K11013">
        <v>1</v>
      </c>
      <c r="L11013">
        <v>47.541800000000002</v>
      </c>
      <c r="M11013">
        <v>-122.136</v>
      </c>
      <c r="N11013">
        <v>3090</v>
      </c>
      <c r="O11013">
        <v>10348</v>
      </c>
      <c r="P11013">
        <v>1</v>
      </c>
      <c r="Q11013">
        <v>0</v>
      </c>
      <c r="R11013">
        <v>0</v>
      </c>
    </row>
    <row r="11014" spans="1:18" x14ac:dyDescent="0.3">
      <c r="A11014">
        <v>1314300046</v>
      </c>
      <c r="B11014">
        <v>308000</v>
      </c>
      <c r="C11014">
        <v>3</v>
      </c>
      <c r="D11014">
        <v>1</v>
      </c>
      <c r="E11014">
        <v>1010</v>
      </c>
      <c r="F11014">
        <v>0</v>
      </c>
      <c r="G11014">
        <v>0</v>
      </c>
      <c r="H11014">
        <v>4</v>
      </c>
      <c r="I11014">
        <v>7</v>
      </c>
      <c r="J11014">
        <v>1954</v>
      </c>
      <c r="K11014">
        <v>0</v>
      </c>
      <c r="L11014">
        <v>47.548299999999998</v>
      </c>
      <c r="M11014">
        <v>-122.27800000000001</v>
      </c>
      <c r="N11014">
        <v>1400</v>
      </c>
      <c r="O11014">
        <v>4095</v>
      </c>
      <c r="P11014">
        <v>0</v>
      </c>
      <c r="Q11014">
        <v>0</v>
      </c>
      <c r="R11014">
        <v>1</v>
      </c>
    </row>
    <row r="11015" spans="1:18" x14ac:dyDescent="0.3">
      <c r="A11015">
        <v>3693900885</v>
      </c>
      <c r="B11015" s="2">
        <v>1020000</v>
      </c>
      <c r="C11015">
        <v>6</v>
      </c>
      <c r="D11015">
        <v>2.25</v>
      </c>
      <c r="E11015">
        <v>2550</v>
      </c>
      <c r="F11015">
        <v>0</v>
      </c>
      <c r="G11015">
        <v>0</v>
      </c>
      <c r="H11015">
        <v>4</v>
      </c>
      <c r="I11015">
        <v>7</v>
      </c>
      <c r="J11015">
        <v>1907</v>
      </c>
      <c r="K11015">
        <v>0</v>
      </c>
      <c r="L11015">
        <v>47.6785</v>
      </c>
      <c r="M11015">
        <v>-122.396</v>
      </c>
      <c r="N11015">
        <v>1480</v>
      </c>
      <c r="O11015">
        <v>5000</v>
      </c>
      <c r="P11015">
        <v>0</v>
      </c>
      <c r="Q11015">
        <v>0</v>
      </c>
      <c r="R11015">
        <v>1</v>
      </c>
    </row>
    <row r="11016" spans="1:18" x14ac:dyDescent="0.3">
      <c r="A11016">
        <v>6046400465</v>
      </c>
      <c r="B11016">
        <v>397500</v>
      </c>
      <c r="C11016">
        <v>3</v>
      </c>
      <c r="D11016">
        <v>1</v>
      </c>
      <c r="E11016">
        <v>1480</v>
      </c>
      <c r="F11016">
        <v>0</v>
      </c>
      <c r="G11016">
        <v>0</v>
      </c>
      <c r="H11016">
        <v>3</v>
      </c>
      <c r="I11016">
        <v>7</v>
      </c>
      <c r="J11016">
        <v>1938</v>
      </c>
      <c r="K11016">
        <v>0</v>
      </c>
      <c r="L11016">
        <v>47.691499999999998</v>
      </c>
      <c r="M11016">
        <v>-122.348</v>
      </c>
      <c r="N11016">
        <v>1300</v>
      </c>
      <c r="O11016">
        <v>5100</v>
      </c>
      <c r="P11016">
        <v>0</v>
      </c>
      <c r="Q11016">
        <v>0</v>
      </c>
      <c r="R11016">
        <v>1</v>
      </c>
    </row>
    <row r="11017" spans="1:18" x14ac:dyDescent="0.3">
      <c r="A11017">
        <v>4388000070</v>
      </c>
      <c r="B11017">
        <v>186000</v>
      </c>
      <c r="C11017">
        <v>3</v>
      </c>
      <c r="D11017">
        <v>1.75</v>
      </c>
      <c r="E11017">
        <v>1460</v>
      </c>
      <c r="F11017">
        <v>0</v>
      </c>
      <c r="G11017">
        <v>0</v>
      </c>
      <c r="H11017">
        <v>3</v>
      </c>
      <c r="I11017">
        <v>7</v>
      </c>
      <c r="J11017">
        <v>1977</v>
      </c>
      <c r="K11017">
        <v>1</v>
      </c>
      <c r="L11017">
        <v>47.319899999999997</v>
      </c>
      <c r="M11017">
        <v>-122.374</v>
      </c>
      <c r="N11017">
        <v>1460</v>
      </c>
      <c r="O11017">
        <v>6835</v>
      </c>
      <c r="P11017">
        <v>1</v>
      </c>
      <c r="Q11017">
        <v>0</v>
      </c>
      <c r="R11017">
        <v>0</v>
      </c>
    </row>
    <row r="11018" spans="1:18" x14ac:dyDescent="0.3">
      <c r="A11018">
        <v>8854000370</v>
      </c>
      <c r="B11018">
        <v>436500</v>
      </c>
      <c r="C11018">
        <v>5</v>
      </c>
      <c r="D11018">
        <v>3</v>
      </c>
      <c r="E11018">
        <v>3110</v>
      </c>
      <c r="F11018">
        <v>0</v>
      </c>
      <c r="G11018">
        <v>0</v>
      </c>
      <c r="H11018">
        <v>3</v>
      </c>
      <c r="I11018">
        <v>8</v>
      </c>
      <c r="J11018">
        <v>1977</v>
      </c>
      <c r="K11018">
        <v>0</v>
      </c>
      <c r="L11018">
        <v>47.746299999999998</v>
      </c>
      <c r="M11018">
        <v>-122.21299999999999</v>
      </c>
      <c r="N11018">
        <v>3050</v>
      </c>
      <c r="O11018">
        <v>11902</v>
      </c>
      <c r="P11018">
        <v>1</v>
      </c>
      <c r="Q11018">
        <v>0</v>
      </c>
      <c r="R11018">
        <v>0</v>
      </c>
    </row>
    <row r="11019" spans="1:18" x14ac:dyDescent="0.3">
      <c r="A11019">
        <v>4459800075</v>
      </c>
      <c r="B11019">
        <v>710000</v>
      </c>
      <c r="C11019">
        <v>3</v>
      </c>
      <c r="D11019">
        <v>2</v>
      </c>
      <c r="E11019">
        <v>2140</v>
      </c>
      <c r="F11019">
        <v>0</v>
      </c>
      <c r="G11019">
        <v>0</v>
      </c>
      <c r="H11019">
        <v>4</v>
      </c>
      <c r="I11019">
        <v>8</v>
      </c>
      <c r="J11019">
        <v>1928</v>
      </c>
      <c r="K11019">
        <v>0</v>
      </c>
      <c r="L11019">
        <v>47.690199999999997</v>
      </c>
      <c r="M11019">
        <v>-122.339</v>
      </c>
      <c r="N11019">
        <v>1470</v>
      </c>
      <c r="O11019">
        <v>4923</v>
      </c>
      <c r="P11019">
        <v>0</v>
      </c>
      <c r="Q11019">
        <v>0</v>
      </c>
      <c r="R11019">
        <v>1</v>
      </c>
    </row>
    <row r="11020" spans="1:18" x14ac:dyDescent="0.3">
      <c r="A11020">
        <v>7153200160</v>
      </c>
      <c r="B11020" s="2">
        <v>1378600</v>
      </c>
      <c r="C11020">
        <v>5</v>
      </c>
      <c r="D11020">
        <v>3.25</v>
      </c>
      <c r="E11020">
        <v>3450</v>
      </c>
      <c r="F11020">
        <v>0</v>
      </c>
      <c r="G11020">
        <v>0</v>
      </c>
      <c r="H11020">
        <v>5</v>
      </c>
      <c r="I11020">
        <v>9</v>
      </c>
      <c r="J11020">
        <v>1905</v>
      </c>
      <c r="K11020">
        <v>1</v>
      </c>
      <c r="L11020">
        <v>47.613300000000002</v>
      </c>
      <c r="M11020">
        <v>-122.28700000000001</v>
      </c>
      <c r="N11020">
        <v>2310</v>
      </c>
      <c r="O11020">
        <v>5000</v>
      </c>
      <c r="P11020">
        <v>0</v>
      </c>
      <c r="Q11020">
        <v>0</v>
      </c>
      <c r="R11020">
        <v>1</v>
      </c>
    </row>
    <row r="11021" spans="1:18" x14ac:dyDescent="0.3">
      <c r="A11021">
        <v>7752400075</v>
      </c>
      <c r="B11021">
        <v>450000</v>
      </c>
      <c r="C11021">
        <v>3</v>
      </c>
      <c r="D11021">
        <v>2.25</v>
      </c>
      <c r="E11021">
        <v>1960</v>
      </c>
      <c r="F11021">
        <v>0</v>
      </c>
      <c r="G11021">
        <v>0</v>
      </c>
      <c r="H11021">
        <v>3</v>
      </c>
      <c r="I11021">
        <v>7</v>
      </c>
      <c r="J11021">
        <v>1957</v>
      </c>
      <c r="K11021">
        <v>1</v>
      </c>
      <c r="L11021">
        <v>47.631900000000002</v>
      </c>
      <c r="M11021">
        <v>-122.124</v>
      </c>
      <c r="N11021">
        <v>1540</v>
      </c>
      <c r="O11021">
        <v>10682</v>
      </c>
      <c r="P11021">
        <v>1</v>
      </c>
      <c r="Q11021">
        <v>0</v>
      </c>
      <c r="R11021">
        <v>0</v>
      </c>
    </row>
    <row r="11022" spans="1:18" x14ac:dyDescent="0.3">
      <c r="A11022">
        <v>7604410030</v>
      </c>
      <c r="B11022">
        <v>375000</v>
      </c>
      <c r="C11022">
        <v>4</v>
      </c>
      <c r="D11022">
        <v>2.75</v>
      </c>
      <c r="E11022">
        <v>1890</v>
      </c>
      <c r="F11022">
        <v>0</v>
      </c>
      <c r="G11022">
        <v>0</v>
      </c>
      <c r="H11022">
        <v>3</v>
      </c>
      <c r="I11022">
        <v>7</v>
      </c>
      <c r="J11022">
        <v>1981</v>
      </c>
      <c r="K11022">
        <v>1</v>
      </c>
      <c r="L11022">
        <v>47.552799999999998</v>
      </c>
      <c r="M11022">
        <v>-122.35599999999999</v>
      </c>
      <c r="N11022">
        <v>1600</v>
      </c>
      <c r="O11022">
        <v>5240</v>
      </c>
      <c r="P11022">
        <v>0</v>
      </c>
      <c r="Q11022">
        <v>0</v>
      </c>
      <c r="R11022">
        <v>1</v>
      </c>
    </row>
    <row r="11023" spans="1:18" x14ac:dyDescent="0.3">
      <c r="A11023">
        <v>2144800311</v>
      </c>
      <c r="B11023">
        <v>315000</v>
      </c>
      <c r="C11023">
        <v>2</v>
      </c>
      <c r="D11023">
        <v>1</v>
      </c>
      <c r="E11023">
        <v>2080</v>
      </c>
      <c r="F11023">
        <v>0</v>
      </c>
      <c r="G11023">
        <v>0</v>
      </c>
      <c r="H11023">
        <v>3</v>
      </c>
      <c r="I11023">
        <v>7</v>
      </c>
      <c r="J11023">
        <v>1960</v>
      </c>
      <c r="K11023">
        <v>0</v>
      </c>
      <c r="L11023">
        <v>47.485799999999998</v>
      </c>
      <c r="M11023">
        <v>-122.23099999999999</v>
      </c>
      <c r="N11023">
        <v>1920</v>
      </c>
      <c r="O11023">
        <v>15208</v>
      </c>
      <c r="P11023">
        <v>0</v>
      </c>
      <c r="Q11023">
        <v>0</v>
      </c>
      <c r="R11023">
        <v>0</v>
      </c>
    </row>
    <row r="11024" spans="1:18" x14ac:dyDescent="0.3">
      <c r="A11024">
        <v>1705400550</v>
      </c>
      <c r="B11024">
        <v>467500</v>
      </c>
      <c r="C11024">
        <v>3</v>
      </c>
      <c r="D11024">
        <v>1</v>
      </c>
      <c r="E11024">
        <v>1700</v>
      </c>
      <c r="F11024">
        <v>0</v>
      </c>
      <c r="G11024">
        <v>0</v>
      </c>
      <c r="H11024">
        <v>3</v>
      </c>
      <c r="I11024">
        <v>7</v>
      </c>
      <c r="J11024">
        <v>1918</v>
      </c>
      <c r="K11024">
        <v>1</v>
      </c>
      <c r="L11024">
        <v>47.556899999999999</v>
      </c>
      <c r="M11024">
        <v>-122.277</v>
      </c>
      <c r="N11024">
        <v>1400</v>
      </c>
      <c r="O11024">
        <v>4165</v>
      </c>
      <c r="P11024">
        <v>0</v>
      </c>
      <c r="Q11024">
        <v>0</v>
      </c>
      <c r="R11024">
        <v>1</v>
      </c>
    </row>
    <row r="11025" spans="1:18" x14ac:dyDescent="0.3">
      <c r="A11025">
        <v>9485700136</v>
      </c>
      <c r="B11025">
        <v>330000</v>
      </c>
      <c r="C11025">
        <v>3</v>
      </c>
      <c r="D11025">
        <v>1</v>
      </c>
      <c r="E11025">
        <v>1140</v>
      </c>
      <c r="F11025">
        <v>0</v>
      </c>
      <c r="G11025">
        <v>0</v>
      </c>
      <c r="H11025">
        <v>3</v>
      </c>
      <c r="I11025">
        <v>6</v>
      </c>
      <c r="J11025">
        <v>1959</v>
      </c>
      <c r="K11025">
        <v>1</v>
      </c>
      <c r="L11025">
        <v>47.527000000000001</v>
      </c>
      <c r="M11025">
        <v>-122.36199999999999</v>
      </c>
      <c r="N11025">
        <v>1140</v>
      </c>
      <c r="O11025">
        <v>7440</v>
      </c>
      <c r="P11025">
        <v>0</v>
      </c>
      <c r="Q11025">
        <v>0</v>
      </c>
      <c r="R11025">
        <v>1</v>
      </c>
    </row>
    <row r="11026" spans="1:18" x14ac:dyDescent="0.3">
      <c r="A11026">
        <v>1822039225</v>
      </c>
      <c r="B11026">
        <v>665000</v>
      </c>
      <c r="C11026">
        <v>3</v>
      </c>
      <c r="D11026">
        <v>2.5</v>
      </c>
      <c r="E11026">
        <v>3136</v>
      </c>
      <c r="F11026">
        <v>0</v>
      </c>
      <c r="G11026">
        <v>0</v>
      </c>
      <c r="H11026">
        <v>5</v>
      </c>
      <c r="I11026">
        <v>8</v>
      </c>
      <c r="J11026">
        <v>1910</v>
      </c>
      <c r="K11026">
        <v>0</v>
      </c>
      <c r="L11026">
        <v>47.399900000000002</v>
      </c>
      <c r="M11026">
        <v>-122.47199999999999</v>
      </c>
      <c r="N11026">
        <v>2300</v>
      </c>
      <c r="O11026">
        <v>54450</v>
      </c>
      <c r="P11026">
        <v>0</v>
      </c>
      <c r="Q11026">
        <v>1</v>
      </c>
      <c r="R11026">
        <v>0</v>
      </c>
    </row>
    <row r="11027" spans="1:18" x14ac:dyDescent="0.3">
      <c r="A11027">
        <v>2625059301</v>
      </c>
      <c r="B11027">
        <v>760000</v>
      </c>
      <c r="C11027">
        <v>4</v>
      </c>
      <c r="D11027">
        <v>3.25</v>
      </c>
      <c r="E11027">
        <v>2590</v>
      </c>
      <c r="F11027">
        <v>0</v>
      </c>
      <c r="G11027">
        <v>0</v>
      </c>
      <c r="H11027">
        <v>3</v>
      </c>
      <c r="I11027">
        <v>9</v>
      </c>
      <c r="J11027">
        <v>2013</v>
      </c>
      <c r="K11027">
        <v>1</v>
      </c>
      <c r="L11027">
        <v>47.625900000000001</v>
      </c>
      <c r="M11027">
        <v>-122.142</v>
      </c>
      <c r="N11027">
        <v>2590</v>
      </c>
      <c r="O11027">
        <v>4062</v>
      </c>
      <c r="P11027">
        <v>1</v>
      </c>
      <c r="Q11027">
        <v>0</v>
      </c>
      <c r="R11027">
        <v>0</v>
      </c>
    </row>
    <row r="11028" spans="1:18" x14ac:dyDescent="0.3">
      <c r="A11028">
        <v>7625702440</v>
      </c>
      <c r="B11028">
        <v>469000</v>
      </c>
      <c r="C11028">
        <v>3</v>
      </c>
      <c r="D11028">
        <v>1.75</v>
      </c>
      <c r="E11028">
        <v>1480</v>
      </c>
      <c r="F11028">
        <v>0</v>
      </c>
      <c r="G11028">
        <v>0</v>
      </c>
      <c r="H11028">
        <v>3</v>
      </c>
      <c r="I11028">
        <v>8</v>
      </c>
      <c r="J11028">
        <v>2014</v>
      </c>
      <c r="K11028">
        <v>0</v>
      </c>
      <c r="L11028">
        <v>47.549300000000002</v>
      </c>
      <c r="M11028">
        <v>-122.387</v>
      </c>
      <c r="N11028">
        <v>1480</v>
      </c>
      <c r="O11028">
        <v>1143</v>
      </c>
      <c r="P11028">
        <v>0</v>
      </c>
      <c r="Q11028">
        <v>0</v>
      </c>
      <c r="R11028">
        <v>1</v>
      </c>
    </row>
    <row r="11029" spans="1:18" x14ac:dyDescent="0.3">
      <c r="A11029">
        <v>9126100487</v>
      </c>
      <c r="B11029">
        <v>408000</v>
      </c>
      <c r="C11029">
        <v>3</v>
      </c>
      <c r="D11029">
        <v>3</v>
      </c>
      <c r="E11029">
        <v>1500</v>
      </c>
      <c r="F11029">
        <v>0</v>
      </c>
      <c r="G11029">
        <v>0</v>
      </c>
      <c r="H11029">
        <v>3</v>
      </c>
      <c r="I11029">
        <v>8</v>
      </c>
      <c r="J11029">
        <v>2000</v>
      </c>
      <c r="K11029">
        <v>0</v>
      </c>
      <c r="L11029">
        <v>47.606299999999997</v>
      </c>
      <c r="M11029">
        <v>-122.30500000000001</v>
      </c>
      <c r="N11029">
        <v>1720</v>
      </c>
      <c r="O11029">
        <v>1976</v>
      </c>
      <c r="P11029">
        <v>0</v>
      </c>
      <c r="Q11029">
        <v>0</v>
      </c>
      <c r="R11029">
        <v>1</v>
      </c>
    </row>
    <row r="11030" spans="1:18" x14ac:dyDescent="0.3">
      <c r="A11030">
        <v>7922900030</v>
      </c>
      <c r="B11030">
        <v>851000</v>
      </c>
      <c r="C11030">
        <v>3</v>
      </c>
      <c r="D11030">
        <v>2.75</v>
      </c>
      <c r="E11030">
        <v>2660</v>
      </c>
      <c r="F11030">
        <v>0</v>
      </c>
      <c r="G11030">
        <v>4</v>
      </c>
      <c r="H11030">
        <v>4</v>
      </c>
      <c r="I11030">
        <v>8</v>
      </c>
      <c r="J11030">
        <v>1971</v>
      </c>
      <c r="K11030">
        <v>0</v>
      </c>
      <c r="L11030">
        <v>47.586799999999997</v>
      </c>
      <c r="M11030">
        <v>-122.116</v>
      </c>
      <c r="N11030">
        <v>2820</v>
      </c>
      <c r="O11030">
        <v>10043</v>
      </c>
      <c r="P11030">
        <v>1</v>
      </c>
      <c r="Q11030">
        <v>0</v>
      </c>
      <c r="R11030">
        <v>0</v>
      </c>
    </row>
    <row r="11031" spans="1:18" x14ac:dyDescent="0.3">
      <c r="A11031">
        <v>8682292180</v>
      </c>
      <c r="B11031">
        <v>410000</v>
      </c>
      <c r="C11031">
        <v>2</v>
      </c>
      <c r="D11031">
        <v>2</v>
      </c>
      <c r="E11031">
        <v>1350</v>
      </c>
      <c r="F11031">
        <v>0</v>
      </c>
      <c r="G11031">
        <v>0</v>
      </c>
      <c r="H11031">
        <v>3</v>
      </c>
      <c r="I11031">
        <v>8</v>
      </c>
      <c r="J11031">
        <v>2007</v>
      </c>
      <c r="K11031">
        <v>0</v>
      </c>
      <c r="L11031">
        <v>47.719200000000001</v>
      </c>
      <c r="M11031">
        <v>-122.024</v>
      </c>
      <c r="N11031">
        <v>1440</v>
      </c>
      <c r="O11031">
        <v>3926</v>
      </c>
      <c r="P11031">
        <v>0</v>
      </c>
      <c r="Q11031">
        <v>1</v>
      </c>
      <c r="R11031">
        <v>0</v>
      </c>
    </row>
    <row r="11032" spans="1:18" x14ac:dyDescent="0.3">
      <c r="A11032">
        <v>6730700260</v>
      </c>
      <c r="B11032">
        <v>235000</v>
      </c>
      <c r="C11032">
        <v>2</v>
      </c>
      <c r="D11032">
        <v>1</v>
      </c>
      <c r="E11032">
        <v>860</v>
      </c>
      <c r="F11032">
        <v>0</v>
      </c>
      <c r="G11032">
        <v>0</v>
      </c>
      <c r="H11032">
        <v>3</v>
      </c>
      <c r="I11032">
        <v>6</v>
      </c>
      <c r="J11032">
        <v>1943</v>
      </c>
      <c r="K11032">
        <v>1</v>
      </c>
      <c r="L11032">
        <v>47.566200000000002</v>
      </c>
      <c r="M11032">
        <v>-121.886</v>
      </c>
      <c r="N11032">
        <v>950</v>
      </c>
      <c r="O11032">
        <v>10500</v>
      </c>
      <c r="P11032">
        <v>1</v>
      </c>
      <c r="Q11032">
        <v>0</v>
      </c>
      <c r="R11032">
        <v>0</v>
      </c>
    </row>
    <row r="11033" spans="1:18" x14ac:dyDescent="0.3">
      <c r="A11033">
        <v>7225000045</v>
      </c>
      <c r="B11033">
        <v>207100</v>
      </c>
      <c r="C11033">
        <v>2</v>
      </c>
      <c r="D11033">
        <v>1</v>
      </c>
      <c r="E11033">
        <v>1000</v>
      </c>
      <c r="F11033">
        <v>0</v>
      </c>
      <c r="G11033">
        <v>0</v>
      </c>
      <c r="H11033">
        <v>3</v>
      </c>
      <c r="I11033">
        <v>6</v>
      </c>
      <c r="J11033">
        <v>1916</v>
      </c>
      <c r="K11033">
        <v>0</v>
      </c>
      <c r="L11033">
        <v>47.489600000000003</v>
      </c>
      <c r="M11033">
        <v>-122.20399999999999</v>
      </c>
      <c r="N11033">
        <v>980</v>
      </c>
      <c r="O11033">
        <v>4837</v>
      </c>
      <c r="P11033">
        <v>0</v>
      </c>
      <c r="Q11033">
        <v>1</v>
      </c>
      <c r="R11033">
        <v>0</v>
      </c>
    </row>
    <row r="11034" spans="1:18" x14ac:dyDescent="0.3">
      <c r="A11034">
        <v>4140500055</v>
      </c>
      <c r="B11034">
        <v>560000</v>
      </c>
      <c r="C11034">
        <v>4</v>
      </c>
      <c r="D11034">
        <v>2.5</v>
      </c>
      <c r="E11034">
        <v>2480</v>
      </c>
      <c r="F11034">
        <v>0</v>
      </c>
      <c r="G11034">
        <v>0</v>
      </c>
      <c r="H11034">
        <v>5</v>
      </c>
      <c r="I11034">
        <v>7</v>
      </c>
      <c r="J11034">
        <v>1959</v>
      </c>
      <c r="K11034">
        <v>0</v>
      </c>
      <c r="L11034">
        <v>47.763800000000003</v>
      </c>
      <c r="M11034">
        <v>-122.265</v>
      </c>
      <c r="N11034">
        <v>1770</v>
      </c>
      <c r="O11034">
        <v>15205</v>
      </c>
      <c r="P11034">
        <v>1</v>
      </c>
      <c r="Q11034">
        <v>0</v>
      </c>
      <c r="R11034">
        <v>0</v>
      </c>
    </row>
    <row r="11035" spans="1:18" x14ac:dyDescent="0.3">
      <c r="A11035">
        <v>2592210370</v>
      </c>
      <c r="B11035">
        <v>903000</v>
      </c>
      <c r="C11035">
        <v>3</v>
      </c>
      <c r="D11035">
        <v>2.75</v>
      </c>
      <c r="E11035">
        <v>3860</v>
      </c>
      <c r="F11035">
        <v>0</v>
      </c>
      <c r="G11035">
        <v>0</v>
      </c>
      <c r="H11035">
        <v>4</v>
      </c>
      <c r="I11035">
        <v>10</v>
      </c>
      <c r="J11035">
        <v>1984</v>
      </c>
      <c r="K11035">
        <v>0</v>
      </c>
      <c r="L11035">
        <v>47.548999999999999</v>
      </c>
      <c r="M11035">
        <v>-122.14100000000001</v>
      </c>
      <c r="N11035">
        <v>2820</v>
      </c>
      <c r="O11035">
        <v>14636</v>
      </c>
      <c r="P11035">
        <v>1</v>
      </c>
      <c r="Q11035">
        <v>0</v>
      </c>
      <c r="R11035">
        <v>0</v>
      </c>
    </row>
    <row r="11036" spans="1:18" x14ac:dyDescent="0.3">
      <c r="A11036">
        <v>1337800830</v>
      </c>
      <c r="B11036">
        <v>998500</v>
      </c>
      <c r="C11036">
        <v>3</v>
      </c>
      <c r="D11036">
        <v>1.75</v>
      </c>
      <c r="E11036">
        <v>2140</v>
      </c>
      <c r="F11036">
        <v>0</v>
      </c>
      <c r="G11036">
        <v>0</v>
      </c>
      <c r="H11036">
        <v>3</v>
      </c>
      <c r="I11036">
        <v>8</v>
      </c>
      <c r="J11036">
        <v>1905</v>
      </c>
      <c r="K11036">
        <v>1</v>
      </c>
      <c r="L11036">
        <v>47.631100000000004</v>
      </c>
      <c r="M11036">
        <v>-122.312</v>
      </c>
      <c r="N11036">
        <v>2440</v>
      </c>
      <c r="O11036">
        <v>4800</v>
      </c>
      <c r="P11036">
        <v>0</v>
      </c>
      <c r="Q11036">
        <v>0</v>
      </c>
      <c r="R11036">
        <v>1</v>
      </c>
    </row>
    <row r="11037" spans="1:18" x14ac:dyDescent="0.3">
      <c r="A11037">
        <v>1951500055</v>
      </c>
      <c r="B11037">
        <v>268500</v>
      </c>
      <c r="C11037">
        <v>4</v>
      </c>
      <c r="D11037">
        <v>1.75</v>
      </c>
      <c r="E11037">
        <v>1820</v>
      </c>
      <c r="F11037">
        <v>0</v>
      </c>
      <c r="G11037">
        <v>0</v>
      </c>
      <c r="H11037">
        <v>3</v>
      </c>
      <c r="I11037">
        <v>7</v>
      </c>
      <c r="J11037">
        <v>1959</v>
      </c>
      <c r="K11037">
        <v>0</v>
      </c>
      <c r="L11037">
        <v>47.374299999999998</v>
      </c>
      <c r="M11037">
        <v>-122.295</v>
      </c>
      <c r="N11037">
        <v>1810</v>
      </c>
      <c r="O11037">
        <v>11970</v>
      </c>
      <c r="P11037">
        <v>1</v>
      </c>
      <c r="Q11037">
        <v>0</v>
      </c>
      <c r="R11037">
        <v>0</v>
      </c>
    </row>
    <row r="11038" spans="1:18" x14ac:dyDescent="0.3">
      <c r="A11038">
        <v>1136100045</v>
      </c>
      <c r="B11038">
        <v>494950</v>
      </c>
      <c r="C11038">
        <v>2</v>
      </c>
      <c r="D11038">
        <v>1.75</v>
      </c>
      <c r="E11038">
        <v>2220</v>
      </c>
      <c r="F11038">
        <v>0</v>
      </c>
      <c r="G11038">
        <v>0</v>
      </c>
      <c r="H11038">
        <v>4</v>
      </c>
      <c r="I11038">
        <v>8</v>
      </c>
      <c r="J11038">
        <v>1970</v>
      </c>
      <c r="K11038">
        <v>0</v>
      </c>
      <c r="L11038">
        <v>47.740299999999998</v>
      </c>
      <c r="M11038">
        <v>-122.129</v>
      </c>
      <c r="N11038">
        <v>2220</v>
      </c>
      <c r="O11038">
        <v>33000</v>
      </c>
      <c r="P11038">
        <v>0</v>
      </c>
      <c r="Q11038">
        <v>1</v>
      </c>
      <c r="R11038">
        <v>0</v>
      </c>
    </row>
    <row r="11039" spans="1:18" x14ac:dyDescent="0.3">
      <c r="A11039">
        <v>3860400060</v>
      </c>
      <c r="B11039" s="2">
        <v>1130000</v>
      </c>
      <c r="C11039">
        <v>4</v>
      </c>
      <c r="D11039">
        <v>2.5</v>
      </c>
      <c r="E11039">
        <v>2660</v>
      </c>
      <c r="F11039">
        <v>0</v>
      </c>
      <c r="G11039">
        <v>0</v>
      </c>
      <c r="H11039">
        <v>3</v>
      </c>
      <c r="I11039">
        <v>9</v>
      </c>
      <c r="J11039">
        <v>1999</v>
      </c>
      <c r="K11039">
        <v>0</v>
      </c>
      <c r="L11039">
        <v>47.589399999999998</v>
      </c>
      <c r="M11039">
        <v>-122.197</v>
      </c>
      <c r="N11039">
        <v>3290</v>
      </c>
      <c r="O11039">
        <v>11275</v>
      </c>
      <c r="P11039">
        <v>1</v>
      </c>
      <c r="Q11039">
        <v>0</v>
      </c>
      <c r="R11039">
        <v>0</v>
      </c>
    </row>
    <row r="11040" spans="1:18" x14ac:dyDescent="0.3">
      <c r="A11040">
        <v>1657000070</v>
      </c>
      <c r="B11040">
        <v>250000</v>
      </c>
      <c r="C11040">
        <v>3</v>
      </c>
      <c r="D11040">
        <v>2</v>
      </c>
      <c r="E11040">
        <v>1470</v>
      </c>
      <c r="F11040">
        <v>0</v>
      </c>
      <c r="G11040">
        <v>0</v>
      </c>
      <c r="H11040">
        <v>4</v>
      </c>
      <c r="I11040">
        <v>6</v>
      </c>
      <c r="J11040">
        <v>1942</v>
      </c>
      <c r="K11040">
        <v>0</v>
      </c>
      <c r="L11040">
        <v>47.373399999999997</v>
      </c>
      <c r="M11040">
        <v>-122.193</v>
      </c>
      <c r="N11040">
        <v>1470</v>
      </c>
      <c r="O11040">
        <v>10966</v>
      </c>
      <c r="P11040">
        <v>1</v>
      </c>
      <c r="Q11040">
        <v>0</v>
      </c>
      <c r="R11040">
        <v>0</v>
      </c>
    </row>
    <row r="11041" spans="1:18" x14ac:dyDescent="0.3">
      <c r="A11041">
        <v>1423069129</v>
      </c>
      <c r="B11041">
        <v>449000</v>
      </c>
      <c r="C11041">
        <v>4</v>
      </c>
      <c r="D11041">
        <v>1.75</v>
      </c>
      <c r="E11041">
        <v>2350</v>
      </c>
      <c r="F11041">
        <v>0</v>
      </c>
      <c r="G11041">
        <v>0</v>
      </c>
      <c r="H11041">
        <v>4</v>
      </c>
      <c r="I11041">
        <v>7</v>
      </c>
      <c r="J11041">
        <v>1971</v>
      </c>
      <c r="K11041">
        <v>1</v>
      </c>
      <c r="L11041">
        <v>47.4816</v>
      </c>
      <c r="M11041">
        <v>-122.005</v>
      </c>
      <c r="N11041">
        <v>2180</v>
      </c>
      <c r="O11041">
        <v>50529</v>
      </c>
      <c r="P11041">
        <v>1</v>
      </c>
      <c r="Q11041">
        <v>0</v>
      </c>
      <c r="R11041">
        <v>0</v>
      </c>
    </row>
    <row r="11042" spans="1:18" x14ac:dyDescent="0.3">
      <c r="A11042">
        <v>1118001631</v>
      </c>
      <c r="B11042" s="2">
        <v>1225000</v>
      </c>
      <c r="C11042">
        <v>3</v>
      </c>
      <c r="D11042">
        <v>2.25</v>
      </c>
      <c r="E11042">
        <v>2980</v>
      </c>
      <c r="F11042">
        <v>0</v>
      </c>
      <c r="G11042">
        <v>0</v>
      </c>
      <c r="H11042">
        <v>3</v>
      </c>
      <c r="I11042">
        <v>9</v>
      </c>
      <c r="J11042">
        <v>1964</v>
      </c>
      <c r="K11042">
        <v>1</v>
      </c>
      <c r="L11042">
        <v>47.633600000000001</v>
      </c>
      <c r="M11042">
        <v>-122.29</v>
      </c>
      <c r="N11042">
        <v>3020</v>
      </c>
      <c r="O11042">
        <v>8234</v>
      </c>
      <c r="P11042">
        <v>0</v>
      </c>
      <c r="Q11042">
        <v>0</v>
      </c>
      <c r="R11042">
        <v>1</v>
      </c>
    </row>
    <row r="11043" spans="1:18" x14ac:dyDescent="0.3">
      <c r="A11043">
        <v>7399200240</v>
      </c>
      <c r="B11043">
        <v>325000</v>
      </c>
      <c r="C11043">
        <v>4</v>
      </c>
      <c r="D11043">
        <v>2</v>
      </c>
      <c r="E11043">
        <v>1870</v>
      </c>
      <c r="F11043">
        <v>0</v>
      </c>
      <c r="G11043">
        <v>0</v>
      </c>
      <c r="H11043">
        <v>3</v>
      </c>
      <c r="I11043">
        <v>8</v>
      </c>
      <c r="J11043">
        <v>1966</v>
      </c>
      <c r="K11043">
        <v>1</v>
      </c>
      <c r="L11043">
        <v>47.4619</v>
      </c>
      <c r="M11043">
        <v>-122.196</v>
      </c>
      <c r="N11043">
        <v>2270</v>
      </c>
      <c r="O11043">
        <v>8580</v>
      </c>
      <c r="P11043">
        <v>0</v>
      </c>
      <c r="Q11043">
        <v>1</v>
      </c>
      <c r="R11043">
        <v>0</v>
      </c>
    </row>
    <row r="11044" spans="1:18" x14ac:dyDescent="0.3">
      <c r="A11044">
        <v>4037000160</v>
      </c>
      <c r="B11044">
        <v>506000</v>
      </c>
      <c r="C11044">
        <v>5</v>
      </c>
      <c r="D11044">
        <v>3</v>
      </c>
      <c r="E11044">
        <v>2430</v>
      </c>
      <c r="F11044">
        <v>0</v>
      </c>
      <c r="G11044">
        <v>0</v>
      </c>
      <c r="H11044">
        <v>4</v>
      </c>
      <c r="I11044">
        <v>7</v>
      </c>
      <c r="J11044">
        <v>1957</v>
      </c>
      <c r="K11044">
        <v>0</v>
      </c>
      <c r="L11044">
        <v>47.603000000000002</v>
      </c>
      <c r="M11044">
        <v>-122.12</v>
      </c>
      <c r="N11044">
        <v>1770</v>
      </c>
      <c r="O11044">
        <v>8000</v>
      </c>
      <c r="P11044">
        <v>1</v>
      </c>
      <c r="Q11044">
        <v>0</v>
      </c>
      <c r="R11044">
        <v>0</v>
      </c>
    </row>
    <row r="11045" spans="1:18" x14ac:dyDescent="0.3">
      <c r="A11045">
        <v>8562740370</v>
      </c>
      <c r="B11045">
        <v>751000</v>
      </c>
      <c r="C11045">
        <v>4</v>
      </c>
      <c r="D11045">
        <v>2.5</v>
      </c>
      <c r="E11045">
        <v>2790</v>
      </c>
      <c r="F11045">
        <v>0</v>
      </c>
      <c r="G11045">
        <v>0</v>
      </c>
      <c r="H11045">
        <v>3</v>
      </c>
      <c r="I11045">
        <v>9</v>
      </c>
      <c r="J11045">
        <v>2003</v>
      </c>
      <c r="K11045">
        <v>1</v>
      </c>
      <c r="L11045">
        <v>47.5349</v>
      </c>
      <c r="M11045">
        <v>-122.066</v>
      </c>
      <c r="N11045">
        <v>2990</v>
      </c>
      <c r="O11045">
        <v>6538</v>
      </c>
      <c r="P11045">
        <v>1</v>
      </c>
      <c r="Q11045">
        <v>0</v>
      </c>
      <c r="R11045">
        <v>0</v>
      </c>
    </row>
    <row r="11046" spans="1:18" x14ac:dyDescent="0.3">
      <c r="A11046">
        <v>9407001620</v>
      </c>
      <c r="B11046">
        <v>280000</v>
      </c>
      <c r="C11046">
        <v>3</v>
      </c>
      <c r="D11046">
        <v>2.5</v>
      </c>
      <c r="E11046">
        <v>1370</v>
      </c>
      <c r="F11046">
        <v>0</v>
      </c>
      <c r="G11046">
        <v>0</v>
      </c>
      <c r="H11046">
        <v>3</v>
      </c>
      <c r="I11046">
        <v>7</v>
      </c>
      <c r="J11046">
        <v>1993</v>
      </c>
      <c r="K11046">
        <v>0</v>
      </c>
      <c r="L11046">
        <v>47.446899999999999</v>
      </c>
      <c r="M11046">
        <v>-121.77500000000001</v>
      </c>
      <c r="N11046">
        <v>1580</v>
      </c>
      <c r="O11046">
        <v>10920</v>
      </c>
      <c r="P11046">
        <v>1</v>
      </c>
      <c r="Q11046">
        <v>0</v>
      </c>
      <c r="R11046">
        <v>0</v>
      </c>
    </row>
    <row r="11047" spans="1:18" x14ac:dyDescent="0.3">
      <c r="A11047">
        <v>2481620310</v>
      </c>
      <c r="B11047" s="2">
        <v>1120000</v>
      </c>
      <c r="C11047">
        <v>4</v>
      </c>
      <c r="D11047">
        <v>2.25</v>
      </c>
      <c r="E11047">
        <v>4470</v>
      </c>
      <c r="F11047">
        <v>0</v>
      </c>
      <c r="G11047">
        <v>0</v>
      </c>
      <c r="H11047">
        <v>3</v>
      </c>
      <c r="I11047">
        <v>11</v>
      </c>
      <c r="J11047">
        <v>1988</v>
      </c>
      <c r="K11047">
        <v>0</v>
      </c>
      <c r="L11047">
        <v>47.728900000000003</v>
      </c>
      <c r="M11047">
        <v>-122.127</v>
      </c>
      <c r="N11047">
        <v>3210</v>
      </c>
      <c r="O11047">
        <v>40450</v>
      </c>
      <c r="P11047">
        <v>0</v>
      </c>
      <c r="Q11047">
        <v>1</v>
      </c>
      <c r="R11047">
        <v>0</v>
      </c>
    </row>
    <row r="11048" spans="1:18" x14ac:dyDescent="0.3">
      <c r="A11048">
        <v>7511200350</v>
      </c>
      <c r="B11048">
        <v>580000</v>
      </c>
      <c r="C11048">
        <v>3</v>
      </c>
      <c r="D11048">
        <v>1.75</v>
      </c>
      <c r="E11048">
        <v>2040</v>
      </c>
      <c r="F11048">
        <v>0</v>
      </c>
      <c r="G11048">
        <v>0</v>
      </c>
      <c r="H11048">
        <v>3</v>
      </c>
      <c r="I11048">
        <v>8</v>
      </c>
      <c r="J11048">
        <v>1980</v>
      </c>
      <c r="K11048">
        <v>0</v>
      </c>
      <c r="L11048">
        <v>47.653599999999997</v>
      </c>
      <c r="M11048">
        <v>-122.045</v>
      </c>
      <c r="N11048">
        <v>2260</v>
      </c>
      <c r="O11048">
        <v>39280</v>
      </c>
      <c r="P11048">
        <v>0</v>
      </c>
      <c r="Q11048">
        <v>1</v>
      </c>
      <c r="R11048">
        <v>0</v>
      </c>
    </row>
    <row r="11049" spans="1:18" x14ac:dyDescent="0.3">
      <c r="A11049">
        <v>4039100350</v>
      </c>
      <c r="B11049">
        <v>665000</v>
      </c>
      <c r="C11049">
        <v>4</v>
      </c>
      <c r="D11049">
        <v>2.25</v>
      </c>
      <c r="E11049">
        <v>2340</v>
      </c>
      <c r="F11049">
        <v>0</v>
      </c>
      <c r="G11049">
        <v>0</v>
      </c>
      <c r="H11049">
        <v>5</v>
      </c>
      <c r="I11049">
        <v>8</v>
      </c>
      <c r="J11049">
        <v>1963</v>
      </c>
      <c r="K11049">
        <v>1</v>
      </c>
      <c r="L11049">
        <v>47.620199999999997</v>
      </c>
      <c r="M11049">
        <v>-122.11199999999999</v>
      </c>
      <c r="N11049">
        <v>1890</v>
      </c>
      <c r="O11049">
        <v>8250</v>
      </c>
      <c r="P11049">
        <v>1</v>
      </c>
      <c r="Q11049">
        <v>0</v>
      </c>
      <c r="R11049">
        <v>0</v>
      </c>
    </row>
    <row r="11050" spans="1:18" x14ac:dyDescent="0.3">
      <c r="A11050">
        <v>808300270</v>
      </c>
      <c r="B11050">
        <v>450000</v>
      </c>
      <c r="C11050">
        <v>4</v>
      </c>
      <c r="D11050">
        <v>2.5</v>
      </c>
      <c r="E11050">
        <v>2520</v>
      </c>
      <c r="F11050">
        <v>0</v>
      </c>
      <c r="G11050">
        <v>0</v>
      </c>
      <c r="H11050">
        <v>3</v>
      </c>
      <c r="I11050">
        <v>7</v>
      </c>
      <c r="J11050">
        <v>1999</v>
      </c>
      <c r="K11050">
        <v>0</v>
      </c>
      <c r="L11050">
        <v>47.723300000000002</v>
      </c>
      <c r="M11050">
        <v>-121.959</v>
      </c>
      <c r="N11050">
        <v>2130</v>
      </c>
      <c r="O11050">
        <v>6930</v>
      </c>
      <c r="P11050">
        <v>1</v>
      </c>
      <c r="Q11050">
        <v>0</v>
      </c>
      <c r="R11050">
        <v>0</v>
      </c>
    </row>
    <row r="11051" spans="1:18" x14ac:dyDescent="0.3">
      <c r="A11051">
        <v>3023059012</v>
      </c>
      <c r="B11051">
        <v>389900</v>
      </c>
      <c r="C11051">
        <v>4</v>
      </c>
      <c r="D11051">
        <v>1</v>
      </c>
      <c r="E11051">
        <v>1710</v>
      </c>
      <c r="F11051">
        <v>0</v>
      </c>
      <c r="G11051">
        <v>0</v>
      </c>
      <c r="H11051">
        <v>4</v>
      </c>
      <c r="I11051">
        <v>6</v>
      </c>
      <c r="J11051">
        <v>1942</v>
      </c>
      <c r="K11051">
        <v>0</v>
      </c>
      <c r="L11051">
        <v>47.4497</v>
      </c>
      <c r="M11051">
        <v>-122.212</v>
      </c>
      <c r="N11051">
        <v>1940</v>
      </c>
      <c r="O11051">
        <v>12223</v>
      </c>
      <c r="P11051">
        <v>0</v>
      </c>
      <c r="Q11051">
        <v>1</v>
      </c>
      <c r="R11051">
        <v>0</v>
      </c>
    </row>
    <row r="11052" spans="1:18" x14ac:dyDescent="0.3">
      <c r="A11052">
        <v>4039300810</v>
      </c>
      <c r="B11052">
        <v>427000</v>
      </c>
      <c r="C11052">
        <v>3</v>
      </c>
      <c r="D11052">
        <v>1</v>
      </c>
      <c r="E11052">
        <v>1200</v>
      </c>
      <c r="F11052">
        <v>0</v>
      </c>
      <c r="G11052">
        <v>0</v>
      </c>
      <c r="H11052">
        <v>3</v>
      </c>
      <c r="I11052">
        <v>7</v>
      </c>
      <c r="J11052">
        <v>1962</v>
      </c>
      <c r="K11052">
        <v>0</v>
      </c>
      <c r="L11052">
        <v>47.607500000000002</v>
      </c>
      <c r="M11052">
        <v>-122.134</v>
      </c>
      <c r="N11052">
        <v>1800</v>
      </c>
      <c r="O11052">
        <v>7920</v>
      </c>
      <c r="P11052">
        <v>1</v>
      </c>
      <c r="Q11052">
        <v>0</v>
      </c>
      <c r="R11052">
        <v>0</v>
      </c>
    </row>
    <row r="11053" spans="1:18" x14ac:dyDescent="0.3">
      <c r="A11053">
        <v>8849300320</v>
      </c>
      <c r="B11053">
        <v>265000</v>
      </c>
      <c r="C11053">
        <v>3</v>
      </c>
      <c r="D11053">
        <v>1.75</v>
      </c>
      <c r="E11053">
        <v>1330</v>
      </c>
      <c r="F11053">
        <v>0</v>
      </c>
      <c r="G11053">
        <v>3</v>
      </c>
      <c r="H11053">
        <v>3</v>
      </c>
      <c r="I11053">
        <v>7</v>
      </c>
      <c r="J11053">
        <v>1983</v>
      </c>
      <c r="K11053">
        <v>1</v>
      </c>
      <c r="L11053">
        <v>47.440300000000001</v>
      </c>
      <c r="M11053">
        <v>-122.271</v>
      </c>
      <c r="N11053">
        <v>1870</v>
      </c>
      <c r="O11053">
        <v>8429</v>
      </c>
      <c r="P11053">
        <v>0</v>
      </c>
      <c r="Q11053">
        <v>0</v>
      </c>
      <c r="R11053">
        <v>0</v>
      </c>
    </row>
    <row r="11054" spans="1:18" x14ac:dyDescent="0.3">
      <c r="A11054">
        <v>272000320</v>
      </c>
      <c r="B11054">
        <v>398000</v>
      </c>
      <c r="C11054">
        <v>3</v>
      </c>
      <c r="D11054">
        <v>1.5</v>
      </c>
      <c r="E11054">
        <v>1310</v>
      </c>
      <c r="F11054">
        <v>0</v>
      </c>
      <c r="G11054">
        <v>0</v>
      </c>
      <c r="H11054">
        <v>3</v>
      </c>
      <c r="I11054">
        <v>7</v>
      </c>
      <c r="J11054">
        <v>1998</v>
      </c>
      <c r="K11054">
        <v>0</v>
      </c>
      <c r="L11054">
        <v>47.587899999999998</v>
      </c>
      <c r="M11054">
        <v>-122.29900000000001</v>
      </c>
      <c r="N11054">
        <v>1310</v>
      </c>
      <c r="O11054">
        <v>2997</v>
      </c>
      <c r="P11054">
        <v>0</v>
      </c>
      <c r="Q11054">
        <v>0</v>
      </c>
      <c r="R11054">
        <v>1</v>
      </c>
    </row>
    <row r="11055" spans="1:18" x14ac:dyDescent="0.3">
      <c r="A11055">
        <v>1180002470</v>
      </c>
      <c r="B11055">
        <v>354000</v>
      </c>
      <c r="C11055">
        <v>6</v>
      </c>
      <c r="D11055">
        <v>3.5</v>
      </c>
      <c r="E11055">
        <v>3020</v>
      </c>
      <c r="F11055">
        <v>0</v>
      </c>
      <c r="G11055">
        <v>0</v>
      </c>
      <c r="H11055">
        <v>3</v>
      </c>
      <c r="I11055">
        <v>7</v>
      </c>
      <c r="J11055">
        <v>1941</v>
      </c>
      <c r="K11055">
        <v>0</v>
      </c>
      <c r="L11055">
        <v>47.497999999999998</v>
      </c>
      <c r="M11055">
        <v>-122.22499999999999</v>
      </c>
      <c r="N11055">
        <v>900</v>
      </c>
      <c r="O11055">
        <v>6000</v>
      </c>
      <c r="P11055">
        <v>0</v>
      </c>
      <c r="Q11055">
        <v>0</v>
      </c>
      <c r="R11055">
        <v>0</v>
      </c>
    </row>
    <row r="11056" spans="1:18" x14ac:dyDescent="0.3">
      <c r="A11056">
        <v>1330290160</v>
      </c>
      <c r="B11056">
        <v>339950</v>
      </c>
      <c r="C11056">
        <v>4</v>
      </c>
      <c r="D11056">
        <v>2.5</v>
      </c>
      <c r="E11056">
        <v>2260</v>
      </c>
      <c r="F11056">
        <v>0</v>
      </c>
      <c r="G11056">
        <v>0</v>
      </c>
      <c r="H11056">
        <v>3</v>
      </c>
      <c r="I11056">
        <v>8</v>
      </c>
      <c r="J11056">
        <v>1999</v>
      </c>
      <c r="K11056">
        <v>1</v>
      </c>
      <c r="L11056">
        <v>47.364199999999997</v>
      </c>
      <c r="M11056">
        <v>-122.17400000000001</v>
      </c>
      <c r="N11056">
        <v>2260</v>
      </c>
      <c r="O11056">
        <v>6218</v>
      </c>
      <c r="P11056">
        <v>1</v>
      </c>
      <c r="Q11056">
        <v>0</v>
      </c>
      <c r="R11056">
        <v>0</v>
      </c>
    </row>
    <row r="11057" spans="1:18" x14ac:dyDescent="0.3">
      <c r="A11057">
        <v>6392000570</v>
      </c>
      <c r="B11057">
        <v>399000</v>
      </c>
      <c r="C11057">
        <v>2</v>
      </c>
      <c r="D11057">
        <v>1</v>
      </c>
      <c r="E11057">
        <v>790</v>
      </c>
      <c r="F11057">
        <v>0</v>
      </c>
      <c r="G11057">
        <v>0</v>
      </c>
      <c r="H11057">
        <v>3</v>
      </c>
      <c r="I11057">
        <v>6</v>
      </c>
      <c r="J11057">
        <v>1948</v>
      </c>
      <c r="K11057">
        <v>0</v>
      </c>
      <c r="L11057">
        <v>47.684399999999997</v>
      </c>
      <c r="M11057">
        <v>-122.289</v>
      </c>
      <c r="N11057">
        <v>990</v>
      </c>
      <c r="O11057">
        <v>5000</v>
      </c>
      <c r="P11057">
        <v>0</v>
      </c>
      <c r="Q11057">
        <v>0</v>
      </c>
      <c r="R11057">
        <v>1</v>
      </c>
    </row>
    <row r="11058" spans="1:18" x14ac:dyDescent="0.3">
      <c r="A11058">
        <v>8835200160</v>
      </c>
      <c r="B11058">
        <v>325000</v>
      </c>
      <c r="C11058">
        <v>2</v>
      </c>
      <c r="D11058">
        <v>2</v>
      </c>
      <c r="E11058">
        <v>970</v>
      </c>
      <c r="F11058">
        <v>0</v>
      </c>
      <c r="G11058">
        <v>0</v>
      </c>
      <c r="H11058">
        <v>3</v>
      </c>
      <c r="I11058">
        <v>7</v>
      </c>
      <c r="J11058">
        <v>1983</v>
      </c>
      <c r="K11058">
        <v>0</v>
      </c>
      <c r="L11058">
        <v>47.722299999999997</v>
      </c>
      <c r="M11058">
        <v>-122.16</v>
      </c>
      <c r="N11058">
        <v>1540</v>
      </c>
      <c r="O11058">
        <v>5000</v>
      </c>
      <c r="P11058">
        <v>1</v>
      </c>
      <c r="Q11058">
        <v>0</v>
      </c>
      <c r="R11058">
        <v>0</v>
      </c>
    </row>
    <row r="11059" spans="1:18" x14ac:dyDescent="0.3">
      <c r="A11059">
        <v>868000575</v>
      </c>
      <c r="B11059">
        <v>998800</v>
      </c>
      <c r="C11059">
        <v>3</v>
      </c>
      <c r="D11059">
        <v>2</v>
      </c>
      <c r="E11059">
        <v>2250</v>
      </c>
      <c r="F11059">
        <v>0</v>
      </c>
      <c r="G11059">
        <v>2</v>
      </c>
      <c r="H11059">
        <v>4</v>
      </c>
      <c r="I11059">
        <v>9</v>
      </c>
      <c r="J11059">
        <v>1955</v>
      </c>
      <c r="K11059">
        <v>0</v>
      </c>
      <c r="L11059">
        <v>47.707700000000003</v>
      </c>
      <c r="M11059">
        <v>-122.378</v>
      </c>
      <c r="N11059">
        <v>2880</v>
      </c>
      <c r="O11059">
        <v>10960</v>
      </c>
      <c r="P11059">
        <v>0</v>
      </c>
      <c r="Q11059">
        <v>0</v>
      </c>
      <c r="R11059">
        <v>0</v>
      </c>
    </row>
    <row r="11060" spans="1:18" x14ac:dyDescent="0.3">
      <c r="A11060">
        <v>597000550</v>
      </c>
      <c r="B11060">
        <v>350000</v>
      </c>
      <c r="C11060">
        <v>4</v>
      </c>
      <c r="D11060">
        <v>2.5</v>
      </c>
      <c r="E11060">
        <v>1530</v>
      </c>
      <c r="F11060">
        <v>0</v>
      </c>
      <c r="G11060">
        <v>0</v>
      </c>
      <c r="H11060">
        <v>3</v>
      </c>
      <c r="I11060">
        <v>7</v>
      </c>
      <c r="J11060">
        <v>1914</v>
      </c>
      <c r="K11060">
        <v>0</v>
      </c>
      <c r="L11060">
        <v>47.576599999999999</v>
      </c>
      <c r="M11060">
        <v>-122.309</v>
      </c>
      <c r="N11060">
        <v>1340</v>
      </c>
      <c r="O11060">
        <v>3700</v>
      </c>
      <c r="P11060">
        <v>0</v>
      </c>
      <c r="Q11060">
        <v>0</v>
      </c>
      <c r="R11060">
        <v>1</v>
      </c>
    </row>
    <row r="11061" spans="1:18" x14ac:dyDescent="0.3">
      <c r="A11061">
        <v>6669000070</v>
      </c>
      <c r="B11061" s="2">
        <v>1000000</v>
      </c>
      <c r="C11061">
        <v>4</v>
      </c>
      <c r="D11061">
        <v>1.75</v>
      </c>
      <c r="E11061">
        <v>1780</v>
      </c>
      <c r="F11061">
        <v>0</v>
      </c>
      <c r="G11061">
        <v>0</v>
      </c>
      <c r="H11061">
        <v>5</v>
      </c>
      <c r="I11061">
        <v>9</v>
      </c>
      <c r="J11061">
        <v>1967</v>
      </c>
      <c r="K11061">
        <v>0</v>
      </c>
      <c r="L11061">
        <v>47.627299999999998</v>
      </c>
      <c r="M11061">
        <v>-122.194</v>
      </c>
      <c r="N11061">
        <v>2100</v>
      </c>
      <c r="O11061">
        <v>12052</v>
      </c>
      <c r="P11061">
        <v>1</v>
      </c>
      <c r="Q11061">
        <v>0</v>
      </c>
      <c r="R11061">
        <v>0</v>
      </c>
    </row>
    <row r="11062" spans="1:18" x14ac:dyDescent="0.3">
      <c r="A11062">
        <v>7202340860</v>
      </c>
      <c r="B11062">
        <v>561000</v>
      </c>
      <c r="C11062">
        <v>3</v>
      </c>
      <c r="D11062">
        <v>2.5</v>
      </c>
      <c r="E11062">
        <v>2120</v>
      </c>
      <c r="F11062">
        <v>0</v>
      </c>
      <c r="G11062">
        <v>0</v>
      </c>
      <c r="H11062">
        <v>3</v>
      </c>
      <c r="I11062">
        <v>7</v>
      </c>
      <c r="J11062">
        <v>2005</v>
      </c>
      <c r="K11062">
        <v>1</v>
      </c>
      <c r="L11062">
        <v>47.681100000000001</v>
      </c>
      <c r="M11062">
        <v>-122.03400000000001</v>
      </c>
      <c r="N11062">
        <v>2370</v>
      </c>
      <c r="O11062">
        <v>5257</v>
      </c>
      <c r="P11062">
        <v>0</v>
      </c>
      <c r="Q11062">
        <v>1</v>
      </c>
      <c r="R11062">
        <v>0</v>
      </c>
    </row>
    <row r="11063" spans="1:18" x14ac:dyDescent="0.3">
      <c r="A11063">
        <v>6141100320</v>
      </c>
      <c r="B11063">
        <v>245000</v>
      </c>
      <c r="C11063">
        <v>2</v>
      </c>
      <c r="D11063">
        <v>1</v>
      </c>
      <c r="E11063">
        <v>1500</v>
      </c>
      <c r="F11063">
        <v>0</v>
      </c>
      <c r="G11063">
        <v>0</v>
      </c>
      <c r="H11063">
        <v>3</v>
      </c>
      <c r="I11063">
        <v>7</v>
      </c>
      <c r="J11063">
        <v>1926</v>
      </c>
      <c r="K11063">
        <v>0</v>
      </c>
      <c r="L11063">
        <v>47.718600000000002</v>
      </c>
      <c r="M11063">
        <v>-122.354</v>
      </c>
      <c r="N11063">
        <v>1420</v>
      </c>
      <c r="O11063">
        <v>6561</v>
      </c>
      <c r="P11063">
        <v>0</v>
      </c>
      <c r="Q11063">
        <v>0</v>
      </c>
      <c r="R11063">
        <v>1</v>
      </c>
    </row>
    <row r="11064" spans="1:18" x14ac:dyDescent="0.3">
      <c r="A11064">
        <v>6141100320</v>
      </c>
      <c r="B11064">
        <v>570000</v>
      </c>
      <c r="C11064">
        <v>2</v>
      </c>
      <c r="D11064">
        <v>1</v>
      </c>
      <c r="E11064">
        <v>1500</v>
      </c>
      <c r="F11064">
        <v>0</v>
      </c>
      <c r="G11064">
        <v>0</v>
      </c>
      <c r="H11064">
        <v>3</v>
      </c>
      <c r="I11064">
        <v>7</v>
      </c>
      <c r="J11064">
        <v>1926</v>
      </c>
      <c r="K11064">
        <v>1</v>
      </c>
      <c r="L11064">
        <v>47.718600000000002</v>
      </c>
      <c r="M11064">
        <v>-122.354</v>
      </c>
      <c r="N11064">
        <v>1420</v>
      </c>
      <c r="O11064">
        <v>6561</v>
      </c>
      <c r="P11064">
        <v>0</v>
      </c>
      <c r="Q11064">
        <v>0</v>
      </c>
      <c r="R11064">
        <v>1</v>
      </c>
    </row>
    <row r="11065" spans="1:18" x14ac:dyDescent="0.3">
      <c r="A11065">
        <v>6815100370</v>
      </c>
      <c r="B11065">
        <v>845000</v>
      </c>
      <c r="C11065">
        <v>4</v>
      </c>
      <c r="D11065">
        <v>3</v>
      </c>
      <c r="E11065">
        <v>2390</v>
      </c>
      <c r="F11065">
        <v>0</v>
      </c>
      <c r="G11065">
        <v>0</v>
      </c>
      <c r="H11065">
        <v>5</v>
      </c>
      <c r="I11065">
        <v>8</v>
      </c>
      <c r="J11065">
        <v>1931</v>
      </c>
      <c r="K11065">
        <v>0</v>
      </c>
      <c r="L11065">
        <v>47.685699999999997</v>
      </c>
      <c r="M11065">
        <v>-122.331</v>
      </c>
      <c r="N11065">
        <v>1670</v>
      </c>
      <c r="O11065">
        <v>4000</v>
      </c>
      <c r="P11065">
        <v>0</v>
      </c>
      <c r="Q11065">
        <v>0</v>
      </c>
      <c r="R11065">
        <v>1</v>
      </c>
    </row>
    <row r="11066" spans="1:18" x14ac:dyDescent="0.3">
      <c r="A11066">
        <v>5636010560</v>
      </c>
      <c r="B11066">
        <v>314500</v>
      </c>
      <c r="C11066">
        <v>4</v>
      </c>
      <c r="D11066">
        <v>2.5</v>
      </c>
      <c r="E11066">
        <v>2390</v>
      </c>
      <c r="F11066">
        <v>0</v>
      </c>
      <c r="G11066">
        <v>0</v>
      </c>
      <c r="H11066">
        <v>3</v>
      </c>
      <c r="I11066">
        <v>7</v>
      </c>
      <c r="J11066">
        <v>1996</v>
      </c>
      <c r="K11066">
        <v>0</v>
      </c>
      <c r="L11066">
        <v>47.328899999999997</v>
      </c>
      <c r="M11066">
        <v>-122.001</v>
      </c>
      <c r="N11066">
        <v>1900</v>
      </c>
      <c r="O11066">
        <v>9603</v>
      </c>
      <c r="P11066">
        <v>1</v>
      </c>
      <c r="Q11066">
        <v>0</v>
      </c>
      <c r="R11066">
        <v>0</v>
      </c>
    </row>
    <row r="11067" spans="1:18" x14ac:dyDescent="0.3">
      <c r="A11067">
        <v>2592200030</v>
      </c>
      <c r="B11067">
        <v>650000</v>
      </c>
      <c r="C11067">
        <v>3</v>
      </c>
      <c r="D11067">
        <v>1.75</v>
      </c>
      <c r="E11067">
        <v>2920</v>
      </c>
      <c r="F11067">
        <v>0</v>
      </c>
      <c r="G11067">
        <v>0</v>
      </c>
      <c r="H11067">
        <v>4</v>
      </c>
      <c r="I11067">
        <v>8</v>
      </c>
      <c r="J11067">
        <v>1981</v>
      </c>
      <c r="K11067">
        <v>0</v>
      </c>
      <c r="L11067">
        <v>47.549100000000003</v>
      </c>
      <c r="M11067">
        <v>-122.151</v>
      </c>
      <c r="N11067">
        <v>2890</v>
      </c>
      <c r="O11067">
        <v>9609</v>
      </c>
      <c r="P11067">
        <v>1</v>
      </c>
      <c r="Q11067">
        <v>0</v>
      </c>
      <c r="R11067">
        <v>0</v>
      </c>
    </row>
    <row r="11068" spans="1:18" x14ac:dyDescent="0.3">
      <c r="A11068">
        <v>1823059159</v>
      </c>
      <c r="B11068">
        <v>298000</v>
      </c>
      <c r="C11068">
        <v>2</v>
      </c>
      <c r="D11068">
        <v>1</v>
      </c>
      <c r="E11068">
        <v>850</v>
      </c>
      <c r="F11068">
        <v>0</v>
      </c>
      <c r="G11068">
        <v>0</v>
      </c>
      <c r="H11068">
        <v>3</v>
      </c>
      <c r="I11068">
        <v>5</v>
      </c>
      <c r="J11068">
        <v>1907</v>
      </c>
      <c r="K11068">
        <v>1</v>
      </c>
      <c r="L11068">
        <v>47.487400000000001</v>
      </c>
      <c r="M11068">
        <v>-122.20699999999999</v>
      </c>
      <c r="N11068">
        <v>910</v>
      </c>
      <c r="O11068">
        <v>4815</v>
      </c>
      <c r="P11068">
        <v>0</v>
      </c>
      <c r="Q11068">
        <v>1</v>
      </c>
      <c r="R11068">
        <v>0</v>
      </c>
    </row>
    <row r="11069" spans="1:18" x14ac:dyDescent="0.3">
      <c r="A11069">
        <v>2254501620</v>
      </c>
      <c r="B11069">
        <v>500000</v>
      </c>
      <c r="C11069">
        <v>2</v>
      </c>
      <c r="D11069">
        <v>1</v>
      </c>
      <c r="E11069">
        <v>930</v>
      </c>
      <c r="F11069">
        <v>0</v>
      </c>
      <c r="G11069">
        <v>0</v>
      </c>
      <c r="H11069">
        <v>3</v>
      </c>
      <c r="I11069">
        <v>7</v>
      </c>
      <c r="J11069">
        <v>1904</v>
      </c>
      <c r="K11069">
        <v>1</v>
      </c>
      <c r="L11069">
        <v>47.609000000000002</v>
      </c>
      <c r="M11069">
        <v>-122.31399999999999</v>
      </c>
      <c r="N11069">
        <v>1690</v>
      </c>
      <c r="O11069">
        <v>3840</v>
      </c>
      <c r="P11069">
        <v>0</v>
      </c>
      <c r="Q11069">
        <v>0</v>
      </c>
      <c r="R11069">
        <v>1</v>
      </c>
    </row>
    <row r="11070" spans="1:18" x14ac:dyDescent="0.3">
      <c r="A11070">
        <v>9275700765</v>
      </c>
      <c r="B11070">
        <v>870000</v>
      </c>
      <c r="C11070">
        <v>4</v>
      </c>
      <c r="D11070">
        <v>2.5</v>
      </c>
      <c r="E11070">
        <v>3340</v>
      </c>
      <c r="F11070">
        <v>0</v>
      </c>
      <c r="G11070">
        <v>1</v>
      </c>
      <c r="H11070">
        <v>3</v>
      </c>
      <c r="I11070">
        <v>9</v>
      </c>
      <c r="J11070">
        <v>1998</v>
      </c>
      <c r="K11070">
        <v>0</v>
      </c>
      <c r="L11070">
        <v>47.585799999999999</v>
      </c>
      <c r="M11070">
        <v>-122.379</v>
      </c>
      <c r="N11070">
        <v>2110</v>
      </c>
      <c r="O11070">
        <v>5679</v>
      </c>
      <c r="P11070">
        <v>0</v>
      </c>
      <c r="Q11070">
        <v>0</v>
      </c>
      <c r="R11070">
        <v>1</v>
      </c>
    </row>
    <row r="11071" spans="1:18" x14ac:dyDescent="0.3">
      <c r="A11071">
        <v>7454000875</v>
      </c>
      <c r="B11071">
        <v>299000</v>
      </c>
      <c r="C11071">
        <v>2</v>
      </c>
      <c r="D11071">
        <v>1</v>
      </c>
      <c r="E11071">
        <v>710</v>
      </c>
      <c r="F11071">
        <v>0</v>
      </c>
      <c r="G11071">
        <v>0</v>
      </c>
      <c r="H11071">
        <v>5</v>
      </c>
      <c r="I11071">
        <v>6</v>
      </c>
      <c r="J11071">
        <v>1942</v>
      </c>
      <c r="K11071">
        <v>1</v>
      </c>
      <c r="L11071">
        <v>47.515099999999997</v>
      </c>
      <c r="M11071">
        <v>-122.372</v>
      </c>
      <c r="N11071">
        <v>710</v>
      </c>
      <c r="O11071">
        <v>6720</v>
      </c>
      <c r="P11071">
        <v>0</v>
      </c>
      <c r="Q11071">
        <v>0</v>
      </c>
      <c r="R11071">
        <v>1</v>
      </c>
    </row>
    <row r="11072" spans="1:18" x14ac:dyDescent="0.3">
      <c r="A11072">
        <v>7434500127</v>
      </c>
      <c r="B11072">
        <v>527000</v>
      </c>
      <c r="C11072">
        <v>3</v>
      </c>
      <c r="D11072">
        <v>2.25</v>
      </c>
      <c r="E11072">
        <v>2240</v>
      </c>
      <c r="F11072">
        <v>0</v>
      </c>
      <c r="G11072">
        <v>0</v>
      </c>
      <c r="H11072">
        <v>3</v>
      </c>
      <c r="I11072">
        <v>7</v>
      </c>
      <c r="J11072">
        <v>1979</v>
      </c>
      <c r="K11072">
        <v>0</v>
      </c>
      <c r="L11072">
        <v>47.703400000000002</v>
      </c>
      <c r="M11072">
        <v>-122.315</v>
      </c>
      <c r="N11072">
        <v>1390</v>
      </c>
      <c r="O11072">
        <v>6450</v>
      </c>
      <c r="P11072">
        <v>0</v>
      </c>
      <c r="Q11072">
        <v>0</v>
      </c>
      <c r="R11072">
        <v>1</v>
      </c>
    </row>
    <row r="11073" spans="1:18" x14ac:dyDescent="0.3">
      <c r="A11073">
        <v>646500070</v>
      </c>
      <c r="B11073">
        <v>420000</v>
      </c>
      <c r="C11073">
        <v>3</v>
      </c>
      <c r="D11073">
        <v>1</v>
      </c>
      <c r="E11073">
        <v>1060</v>
      </c>
      <c r="F11073">
        <v>0</v>
      </c>
      <c r="G11073">
        <v>0</v>
      </c>
      <c r="H11073">
        <v>5</v>
      </c>
      <c r="I11073">
        <v>7</v>
      </c>
      <c r="J11073">
        <v>1966</v>
      </c>
      <c r="K11073">
        <v>0</v>
      </c>
      <c r="L11073">
        <v>47.594099999999997</v>
      </c>
      <c r="M11073">
        <v>-122.142</v>
      </c>
      <c r="N11073">
        <v>1470</v>
      </c>
      <c r="O11073">
        <v>8097</v>
      </c>
      <c r="P11073">
        <v>1</v>
      </c>
      <c r="Q11073">
        <v>0</v>
      </c>
      <c r="R11073">
        <v>0</v>
      </c>
    </row>
    <row r="11074" spans="1:18" x14ac:dyDescent="0.3">
      <c r="A11074">
        <v>9432900560</v>
      </c>
      <c r="B11074">
        <v>290000</v>
      </c>
      <c r="C11074">
        <v>3</v>
      </c>
      <c r="D11074">
        <v>2.5</v>
      </c>
      <c r="E11074">
        <v>2360</v>
      </c>
      <c r="F11074">
        <v>0</v>
      </c>
      <c r="G11074">
        <v>0</v>
      </c>
      <c r="H11074">
        <v>3</v>
      </c>
      <c r="I11074">
        <v>8</v>
      </c>
      <c r="J11074">
        <v>1991</v>
      </c>
      <c r="K11074">
        <v>1</v>
      </c>
      <c r="L11074">
        <v>47.211399999999998</v>
      </c>
      <c r="M11074">
        <v>-122.009</v>
      </c>
      <c r="N11074">
        <v>2360</v>
      </c>
      <c r="O11074">
        <v>8746</v>
      </c>
      <c r="P11074">
        <v>1</v>
      </c>
      <c r="Q11074">
        <v>0</v>
      </c>
      <c r="R11074">
        <v>0</v>
      </c>
    </row>
    <row r="11075" spans="1:18" x14ac:dyDescent="0.3">
      <c r="A11075">
        <v>5154700060</v>
      </c>
      <c r="B11075" s="2">
        <v>1662000</v>
      </c>
      <c r="C11075">
        <v>4</v>
      </c>
      <c r="D11075">
        <v>2.75</v>
      </c>
      <c r="E11075">
        <v>3520</v>
      </c>
      <c r="F11075">
        <v>1</v>
      </c>
      <c r="G11075">
        <v>4</v>
      </c>
      <c r="H11075">
        <v>4</v>
      </c>
      <c r="I11075">
        <v>9</v>
      </c>
      <c r="J11075">
        <v>1951</v>
      </c>
      <c r="K11075">
        <v>0</v>
      </c>
      <c r="L11075">
        <v>47.524999999999999</v>
      </c>
      <c r="M11075">
        <v>-122.393</v>
      </c>
      <c r="N11075">
        <v>2450</v>
      </c>
      <c r="O11075">
        <v>7000</v>
      </c>
      <c r="P11075">
        <v>0</v>
      </c>
      <c r="Q11075">
        <v>0</v>
      </c>
      <c r="R11075">
        <v>1</v>
      </c>
    </row>
    <row r="11076" spans="1:18" x14ac:dyDescent="0.3">
      <c r="A11076">
        <v>3395300260</v>
      </c>
      <c r="B11076">
        <v>499990</v>
      </c>
      <c r="C11076">
        <v>3</v>
      </c>
      <c r="D11076">
        <v>1.75</v>
      </c>
      <c r="E11076">
        <v>1730</v>
      </c>
      <c r="F11076">
        <v>0</v>
      </c>
      <c r="G11076">
        <v>0</v>
      </c>
      <c r="H11076">
        <v>3</v>
      </c>
      <c r="I11076">
        <v>8</v>
      </c>
      <c r="J11076">
        <v>1977</v>
      </c>
      <c r="K11076">
        <v>0</v>
      </c>
      <c r="L11076">
        <v>47.647799999999997</v>
      </c>
      <c r="M11076">
        <v>-122.113</v>
      </c>
      <c r="N11076">
        <v>2020</v>
      </c>
      <c r="O11076">
        <v>10000</v>
      </c>
      <c r="P11076">
        <v>0</v>
      </c>
      <c r="Q11076">
        <v>1</v>
      </c>
      <c r="R11076">
        <v>0</v>
      </c>
    </row>
    <row r="11077" spans="1:18" x14ac:dyDescent="0.3">
      <c r="A11077">
        <v>2113700510</v>
      </c>
      <c r="B11077">
        <v>315000</v>
      </c>
      <c r="C11077">
        <v>3</v>
      </c>
      <c r="D11077">
        <v>1.75</v>
      </c>
      <c r="E11077">
        <v>1170</v>
      </c>
      <c r="F11077">
        <v>0</v>
      </c>
      <c r="G11077">
        <v>0</v>
      </c>
      <c r="H11077">
        <v>3</v>
      </c>
      <c r="I11077">
        <v>6</v>
      </c>
      <c r="J11077">
        <v>1943</v>
      </c>
      <c r="K11077">
        <v>0</v>
      </c>
      <c r="L11077">
        <v>47.5306</v>
      </c>
      <c r="M11077">
        <v>-122.354</v>
      </c>
      <c r="N11077">
        <v>1130</v>
      </c>
      <c r="O11077">
        <v>4000</v>
      </c>
      <c r="P11077">
        <v>0</v>
      </c>
      <c r="Q11077">
        <v>0</v>
      </c>
      <c r="R11077">
        <v>1</v>
      </c>
    </row>
    <row r="11078" spans="1:18" x14ac:dyDescent="0.3">
      <c r="A11078">
        <v>4053200566</v>
      </c>
      <c r="B11078">
        <v>425000</v>
      </c>
      <c r="C11078">
        <v>4</v>
      </c>
      <c r="D11078">
        <v>2.25</v>
      </c>
      <c r="E11078">
        <v>3680</v>
      </c>
      <c r="F11078">
        <v>0</v>
      </c>
      <c r="G11078">
        <v>0</v>
      </c>
      <c r="H11078">
        <v>4</v>
      </c>
      <c r="I11078">
        <v>9</v>
      </c>
      <c r="J11078">
        <v>1981</v>
      </c>
      <c r="K11078">
        <v>0</v>
      </c>
      <c r="L11078">
        <v>47.321899999999999</v>
      </c>
      <c r="M11078">
        <v>-122.08499999999999</v>
      </c>
      <c r="N11078">
        <v>2340</v>
      </c>
      <c r="O11078">
        <v>19939</v>
      </c>
      <c r="P11078">
        <v>1</v>
      </c>
      <c r="Q11078">
        <v>0</v>
      </c>
      <c r="R11078">
        <v>0</v>
      </c>
    </row>
    <row r="11079" spans="1:18" x14ac:dyDescent="0.3">
      <c r="A11079">
        <v>7214720400</v>
      </c>
      <c r="B11079">
        <v>630000</v>
      </c>
      <c r="C11079">
        <v>3</v>
      </c>
      <c r="D11079">
        <v>2.5</v>
      </c>
      <c r="E11079">
        <v>2900</v>
      </c>
      <c r="F11079">
        <v>0</v>
      </c>
      <c r="G11079">
        <v>0</v>
      </c>
      <c r="H11079">
        <v>3</v>
      </c>
      <c r="I11079">
        <v>9</v>
      </c>
      <c r="J11079">
        <v>1987</v>
      </c>
      <c r="K11079">
        <v>1</v>
      </c>
      <c r="L11079">
        <v>47.773099999999999</v>
      </c>
      <c r="M11079">
        <v>-122.086</v>
      </c>
      <c r="N11079">
        <v>2570</v>
      </c>
      <c r="O11079">
        <v>42188</v>
      </c>
      <c r="P11079">
        <v>0</v>
      </c>
      <c r="Q11079">
        <v>1</v>
      </c>
      <c r="R11079">
        <v>0</v>
      </c>
    </row>
    <row r="11080" spans="1:18" x14ac:dyDescent="0.3">
      <c r="A11080">
        <v>3211210200</v>
      </c>
      <c r="B11080">
        <v>365000</v>
      </c>
      <c r="C11080">
        <v>3</v>
      </c>
      <c r="D11080">
        <v>1.75</v>
      </c>
      <c r="E11080">
        <v>1290</v>
      </c>
      <c r="F11080">
        <v>0</v>
      </c>
      <c r="G11080">
        <v>0</v>
      </c>
      <c r="H11080">
        <v>3</v>
      </c>
      <c r="I11080">
        <v>7</v>
      </c>
      <c r="J11080">
        <v>1971</v>
      </c>
      <c r="K11080">
        <v>0</v>
      </c>
      <c r="L11080">
        <v>47.732900000000001</v>
      </c>
      <c r="M11080">
        <v>-122.23699999999999</v>
      </c>
      <c r="N11080">
        <v>1340</v>
      </c>
      <c r="O11080">
        <v>7214</v>
      </c>
      <c r="P11080">
        <v>1</v>
      </c>
      <c r="Q11080">
        <v>0</v>
      </c>
      <c r="R11080">
        <v>0</v>
      </c>
    </row>
    <row r="11081" spans="1:18" x14ac:dyDescent="0.3">
      <c r="A11081">
        <v>7010700810</v>
      </c>
      <c r="B11081">
        <v>774000</v>
      </c>
      <c r="C11081">
        <v>4</v>
      </c>
      <c r="D11081">
        <v>2.75</v>
      </c>
      <c r="E11081">
        <v>2010</v>
      </c>
      <c r="F11081">
        <v>0</v>
      </c>
      <c r="G11081">
        <v>0</v>
      </c>
      <c r="H11081">
        <v>5</v>
      </c>
      <c r="I11081">
        <v>8</v>
      </c>
      <c r="J11081">
        <v>1901</v>
      </c>
      <c r="K11081">
        <v>0</v>
      </c>
      <c r="L11081">
        <v>47.660699999999999</v>
      </c>
      <c r="M11081">
        <v>-122.396</v>
      </c>
      <c r="N11081">
        <v>1420</v>
      </c>
      <c r="O11081">
        <v>4400</v>
      </c>
      <c r="P11081">
        <v>0</v>
      </c>
      <c r="Q11081">
        <v>0</v>
      </c>
      <c r="R11081">
        <v>0</v>
      </c>
    </row>
    <row r="11082" spans="1:18" x14ac:dyDescent="0.3">
      <c r="A11082">
        <v>3971700390</v>
      </c>
      <c r="B11082">
        <v>368888</v>
      </c>
      <c r="C11082">
        <v>3</v>
      </c>
      <c r="D11082">
        <v>1.5</v>
      </c>
      <c r="E11082">
        <v>1490</v>
      </c>
      <c r="F11082">
        <v>0</v>
      </c>
      <c r="G11082">
        <v>0</v>
      </c>
      <c r="H11082">
        <v>4</v>
      </c>
      <c r="I11082">
        <v>7</v>
      </c>
      <c r="J11082">
        <v>1950</v>
      </c>
      <c r="K11082">
        <v>1</v>
      </c>
      <c r="L11082">
        <v>47.773899999999998</v>
      </c>
      <c r="M11082">
        <v>-122.322</v>
      </c>
      <c r="N11082">
        <v>1180</v>
      </c>
      <c r="O11082">
        <v>14285</v>
      </c>
      <c r="P11082">
        <v>0</v>
      </c>
      <c r="Q11082">
        <v>0</v>
      </c>
      <c r="R11082">
        <v>0</v>
      </c>
    </row>
    <row r="11083" spans="1:18" x14ac:dyDescent="0.3">
      <c r="A11083">
        <v>9406550060</v>
      </c>
      <c r="B11083">
        <v>339500</v>
      </c>
      <c r="C11083">
        <v>4</v>
      </c>
      <c r="D11083">
        <v>2.5</v>
      </c>
      <c r="E11083">
        <v>1930</v>
      </c>
      <c r="F11083">
        <v>0</v>
      </c>
      <c r="G11083">
        <v>0</v>
      </c>
      <c r="H11083">
        <v>3</v>
      </c>
      <c r="I11083">
        <v>7</v>
      </c>
      <c r="J11083">
        <v>1994</v>
      </c>
      <c r="K11083">
        <v>0</v>
      </c>
      <c r="L11083">
        <v>47.364400000000003</v>
      </c>
      <c r="M11083">
        <v>-122.04</v>
      </c>
      <c r="N11083">
        <v>1640</v>
      </c>
      <c r="O11083">
        <v>9145</v>
      </c>
      <c r="P11083">
        <v>1</v>
      </c>
      <c r="Q11083">
        <v>0</v>
      </c>
      <c r="R11083">
        <v>0</v>
      </c>
    </row>
    <row r="11084" spans="1:18" x14ac:dyDescent="0.3">
      <c r="A11084">
        <v>414100045</v>
      </c>
      <c r="B11084">
        <v>344950</v>
      </c>
      <c r="C11084">
        <v>4</v>
      </c>
      <c r="D11084">
        <v>1.75</v>
      </c>
      <c r="E11084">
        <v>2240</v>
      </c>
      <c r="F11084">
        <v>0</v>
      </c>
      <c r="G11084">
        <v>0</v>
      </c>
      <c r="H11084">
        <v>4</v>
      </c>
      <c r="I11084">
        <v>7</v>
      </c>
      <c r="J11084">
        <v>1956</v>
      </c>
      <c r="K11084">
        <v>0</v>
      </c>
      <c r="L11084">
        <v>47.746600000000001</v>
      </c>
      <c r="M11084">
        <v>-122.34</v>
      </c>
      <c r="N11084">
        <v>1440</v>
      </c>
      <c r="O11084">
        <v>7500</v>
      </c>
      <c r="P11084">
        <v>0</v>
      </c>
      <c r="Q11084">
        <v>0</v>
      </c>
      <c r="R11084">
        <v>1</v>
      </c>
    </row>
    <row r="11085" spans="1:18" x14ac:dyDescent="0.3">
      <c r="A11085">
        <v>4276400030</v>
      </c>
      <c r="B11085">
        <v>450000</v>
      </c>
      <c r="C11085">
        <v>3</v>
      </c>
      <c r="D11085">
        <v>2</v>
      </c>
      <c r="E11085">
        <v>2320</v>
      </c>
      <c r="F11085">
        <v>0</v>
      </c>
      <c r="G11085">
        <v>0</v>
      </c>
      <c r="H11085">
        <v>3</v>
      </c>
      <c r="I11085">
        <v>8</v>
      </c>
      <c r="J11085">
        <v>1952</v>
      </c>
      <c r="K11085">
        <v>0</v>
      </c>
      <c r="L11085">
        <v>47.451900000000002</v>
      </c>
      <c r="M11085">
        <v>-122.363</v>
      </c>
      <c r="N11085">
        <v>1610</v>
      </c>
      <c r="O11085">
        <v>14482</v>
      </c>
      <c r="P11085">
        <v>0</v>
      </c>
      <c r="Q11085">
        <v>0</v>
      </c>
      <c r="R11085">
        <v>0</v>
      </c>
    </row>
    <row r="11086" spans="1:18" x14ac:dyDescent="0.3">
      <c r="A11086">
        <v>9433000060</v>
      </c>
      <c r="B11086">
        <v>814950</v>
      </c>
      <c r="C11086">
        <v>4</v>
      </c>
      <c r="D11086">
        <v>2.75</v>
      </c>
      <c r="E11086">
        <v>2990</v>
      </c>
      <c r="F11086">
        <v>0</v>
      </c>
      <c r="G11086">
        <v>0</v>
      </c>
      <c r="H11086">
        <v>3</v>
      </c>
      <c r="I11086">
        <v>9</v>
      </c>
      <c r="J11086">
        <v>2014</v>
      </c>
      <c r="K11086">
        <v>0</v>
      </c>
      <c r="L11086">
        <v>47.710700000000003</v>
      </c>
      <c r="M11086">
        <v>-122.11</v>
      </c>
      <c r="N11086">
        <v>2910</v>
      </c>
      <c r="O11086">
        <v>5533</v>
      </c>
      <c r="P11086">
        <v>0</v>
      </c>
      <c r="Q11086">
        <v>1</v>
      </c>
      <c r="R11086">
        <v>0</v>
      </c>
    </row>
    <row r="11087" spans="1:18" x14ac:dyDescent="0.3">
      <c r="A11087">
        <v>7885800160</v>
      </c>
      <c r="B11087">
        <v>299900</v>
      </c>
      <c r="C11087">
        <v>4</v>
      </c>
      <c r="D11087">
        <v>2.5</v>
      </c>
      <c r="E11087">
        <v>2200</v>
      </c>
      <c r="F11087">
        <v>0</v>
      </c>
      <c r="G11087">
        <v>0</v>
      </c>
      <c r="H11087">
        <v>3</v>
      </c>
      <c r="I11087">
        <v>8</v>
      </c>
      <c r="J11087">
        <v>2003</v>
      </c>
      <c r="K11087">
        <v>0</v>
      </c>
      <c r="L11087">
        <v>47.348199999999999</v>
      </c>
      <c r="M11087">
        <v>-122.15300000000001</v>
      </c>
      <c r="N11087">
        <v>2200</v>
      </c>
      <c r="O11087">
        <v>5772</v>
      </c>
      <c r="P11087">
        <v>1</v>
      </c>
      <c r="Q11087">
        <v>0</v>
      </c>
      <c r="R11087">
        <v>0</v>
      </c>
    </row>
    <row r="11088" spans="1:18" x14ac:dyDescent="0.3">
      <c r="A11088">
        <v>2473101070</v>
      </c>
      <c r="B11088">
        <v>315000</v>
      </c>
      <c r="C11088">
        <v>3</v>
      </c>
      <c r="D11088">
        <v>2</v>
      </c>
      <c r="E11088">
        <v>1500</v>
      </c>
      <c r="F11088">
        <v>0</v>
      </c>
      <c r="G11088">
        <v>0</v>
      </c>
      <c r="H11088">
        <v>4</v>
      </c>
      <c r="I11088">
        <v>7</v>
      </c>
      <c r="J11088">
        <v>1967</v>
      </c>
      <c r="K11088">
        <v>1</v>
      </c>
      <c r="L11088">
        <v>47.448399999999999</v>
      </c>
      <c r="M11088">
        <v>-122.158</v>
      </c>
      <c r="N11088">
        <v>1500</v>
      </c>
      <c r="O11088">
        <v>7700</v>
      </c>
      <c r="P11088">
        <v>0</v>
      </c>
      <c r="Q11088">
        <v>1</v>
      </c>
      <c r="R11088">
        <v>0</v>
      </c>
    </row>
    <row r="11089" spans="1:18" x14ac:dyDescent="0.3">
      <c r="A11089">
        <v>3701000060</v>
      </c>
      <c r="B11089">
        <v>880000</v>
      </c>
      <c r="C11089">
        <v>3</v>
      </c>
      <c r="D11089">
        <v>1.75</v>
      </c>
      <c r="E11089">
        <v>3860</v>
      </c>
      <c r="F11089">
        <v>0</v>
      </c>
      <c r="G11089">
        <v>2</v>
      </c>
      <c r="H11089">
        <v>3</v>
      </c>
      <c r="I11089">
        <v>9</v>
      </c>
      <c r="J11089">
        <v>1970</v>
      </c>
      <c r="K11089">
        <v>0</v>
      </c>
      <c r="L11089">
        <v>47.743099999999998</v>
      </c>
      <c r="M11089">
        <v>-122.29</v>
      </c>
      <c r="N11089">
        <v>2960</v>
      </c>
      <c r="O11089">
        <v>9000</v>
      </c>
      <c r="P11089">
        <v>0</v>
      </c>
      <c r="Q11089">
        <v>0</v>
      </c>
      <c r="R11089">
        <v>0</v>
      </c>
    </row>
    <row r="11090" spans="1:18" x14ac:dyDescent="0.3">
      <c r="A11090">
        <v>8651441290</v>
      </c>
      <c r="B11090">
        <v>195000</v>
      </c>
      <c r="C11090">
        <v>3</v>
      </c>
      <c r="D11090">
        <v>1.5</v>
      </c>
      <c r="E11090">
        <v>1430</v>
      </c>
      <c r="F11090">
        <v>0</v>
      </c>
      <c r="G11090">
        <v>0</v>
      </c>
      <c r="H11090">
        <v>4</v>
      </c>
      <c r="I11090">
        <v>7</v>
      </c>
      <c r="J11090">
        <v>1977</v>
      </c>
      <c r="K11090">
        <v>0</v>
      </c>
      <c r="L11090">
        <v>47.364400000000003</v>
      </c>
      <c r="M11090">
        <v>-122.09399999999999</v>
      </c>
      <c r="N11090">
        <v>1190</v>
      </c>
      <c r="O11090">
        <v>5200</v>
      </c>
      <c r="P11090">
        <v>1</v>
      </c>
      <c r="Q11090">
        <v>0</v>
      </c>
      <c r="R11090">
        <v>0</v>
      </c>
    </row>
    <row r="11091" spans="1:18" x14ac:dyDescent="0.3">
      <c r="A11091">
        <v>255400060</v>
      </c>
      <c r="B11091">
        <v>910000</v>
      </c>
      <c r="C11091">
        <v>5</v>
      </c>
      <c r="D11091">
        <v>2.75</v>
      </c>
      <c r="E11091">
        <v>3750</v>
      </c>
      <c r="F11091">
        <v>0</v>
      </c>
      <c r="G11091">
        <v>0</v>
      </c>
      <c r="H11091">
        <v>3</v>
      </c>
      <c r="I11091">
        <v>9</v>
      </c>
      <c r="J11091">
        <v>2001</v>
      </c>
      <c r="K11091">
        <v>0</v>
      </c>
      <c r="L11091">
        <v>47.603900000000003</v>
      </c>
      <c r="M11091">
        <v>-122.06</v>
      </c>
      <c r="N11091">
        <v>3450</v>
      </c>
      <c r="O11091">
        <v>8279</v>
      </c>
      <c r="P11091">
        <v>0</v>
      </c>
      <c r="Q11091">
        <v>1</v>
      </c>
      <c r="R11091">
        <v>0</v>
      </c>
    </row>
    <row r="11092" spans="1:18" x14ac:dyDescent="0.3">
      <c r="A11092">
        <v>8567450140</v>
      </c>
      <c r="B11092">
        <v>540000</v>
      </c>
      <c r="C11092">
        <v>5</v>
      </c>
      <c r="D11092">
        <v>2.5</v>
      </c>
      <c r="E11092">
        <v>3100</v>
      </c>
      <c r="F11092">
        <v>0</v>
      </c>
      <c r="G11092">
        <v>0</v>
      </c>
      <c r="H11092">
        <v>3</v>
      </c>
      <c r="I11092">
        <v>8</v>
      </c>
      <c r="J11092">
        <v>2002</v>
      </c>
      <c r="K11092">
        <v>0</v>
      </c>
      <c r="L11092">
        <v>47.738</v>
      </c>
      <c r="M11092">
        <v>-121.965</v>
      </c>
      <c r="N11092">
        <v>2840</v>
      </c>
      <c r="O11092">
        <v>10189</v>
      </c>
      <c r="P11092">
        <v>1</v>
      </c>
      <c r="Q11092">
        <v>0</v>
      </c>
      <c r="R11092">
        <v>0</v>
      </c>
    </row>
    <row r="11093" spans="1:18" x14ac:dyDescent="0.3">
      <c r="A11093">
        <v>2517000140</v>
      </c>
      <c r="B11093">
        <v>306000</v>
      </c>
      <c r="C11093">
        <v>3</v>
      </c>
      <c r="D11093">
        <v>2.5</v>
      </c>
      <c r="E11093">
        <v>1870</v>
      </c>
      <c r="F11093">
        <v>0</v>
      </c>
      <c r="G11093">
        <v>0</v>
      </c>
      <c r="H11093">
        <v>3</v>
      </c>
      <c r="I11093">
        <v>7</v>
      </c>
      <c r="J11093">
        <v>2005</v>
      </c>
      <c r="K11093">
        <v>0</v>
      </c>
      <c r="L11093">
        <v>47.3992</v>
      </c>
      <c r="M11093">
        <v>-122.163</v>
      </c>
      <c r="N11093">
        <v>2090</v>
      </c>
      <c r="O11093">
        <v>4060</v>
      </c>
      <c r="P11093">
        <v>1</v>
      </c>
      <c r="Q11093">
        <v>0</v>
      </c>
      <c r="R11093">
        <v>0</v>
      </c>
    </row>
    <row r="11094" spans="1:18" x14ac:dyDescent="0.3">
      <c r="A11094">
        <v>1938400520</v>
      </c>
      <c r="B11094">
        <v>272000</v>
      </c>
      <c r="C11094">
        <v>4</v>
      </c>
      <c r="D11094">
        <v>2.25</v>
      </c>
      <c r="E11094">
        <v>2040</v>
      </c>
      <c r="F11094">
        <v>0</v>
      </c>
      <c r="G11094">
        <v>0</v>
      </c>
      <c r="H11094">
        <v>4</v>
      </c>
      <c r="I11094">
        <v>8</v>
      </c>
      <c r="J11094">
        <v>1978</v>
      </c>
      <c r="K11094">
        <v>0</v>
      </c>
      <c r="L11094">
        <v>47.316899999999997</v>
      </c>
      <c r="M11094">
        <v>-122.36499999999999</v>
      </c>
      <c r="N11094">
        <v>2130</v>
      </c>
      <c r="O11094">
        <v>7200</v>
      </c>
      <c r="P11094">
        <v>1</v>
      </c>
      <c r="Q11094">
        <v>0</v>
      </c>
      <c r="R11094">
        <v>0</v>
      </c>
    </row>
    <row r="11095" spans="1:18" x14ac:dyDescent="0.3">
      <c r="A11095">
        <v>3179100055</v>
      </c>
      <c r="B11095" s="2">
        <v>1295000</v>
      </c>
      <c r="C11095">
        <v>5</v>
      </c>
      <c r="D11095">
        <v>3.5</v>
      </c>
      <c r="E11095">
        <v>3700</v>
      </c>
      <c r="F11095">
        <v>0</v>
      </c>
      <c r="G11095">
        <v>0</v>
      </c>
      <c r="H11095">
        <v>3</v>
      </c>
      <c r="I11095">
        <v>8</v>
      </c>
      <c r="J11095">
        <v>1950</v>
      </c>
      <c r="K11095">
        <v>0</v>
      </c>
      <c r="L11095">
        <v>47.668999999999997</v>
      </c>
      <c r="M11095">
        <v>-122.27500000000001</v>
      </c>
      <c r="N11095">
        <v>2370</v>
      </c>
      <c r="O11095">
        <v>6246</v>
      </c>
      <c r="P11095">
        <v>0</v>
      </c>
      <c r="Q11095">
        <v>0</v>
      </c>
      <c r="R11095">
        <v>1</v>
      </c>
    </row>
    <row r="11096" spans="1:18" x14ac:dyDescent="0.3">
      <c r="A11096">
        <v>1924069105</v>
      </c>
      <c r="B11096">
        <v>450000</v>
      </c>
      <c r="C11096">
        <v>3</v>
      </c>
      <c r="D11096">
        <v>1.75</v>
      </c>
      <c r="E11096">
        <v>3150</v>
      </c>
      <c r="F11096">
        <v>0</v>
      </c>
      <c r="G11096">
        <v>1</v>
      </c>
      <c r="H11096">
        <v>3</v>
      </c>
      <c r="I11096">
        <v>8</v>
      </c>
      <c r="J11096">
        <v>1970</v>
      </c>
      <c r="K11096">
        <v>0</v>
      </c>
      <c r="L11096">
        <v>47.557099999999998</v>
      </c>
      <c r="M11096">
        <v>-122.08</v>
      </c>
      <c r="N11096">
        <v>2740</v>
      </c>
      <c r="O11096">
        <v>10274</v>
      </c>
      <c r="P11096">
        <v>1</v>
      </c>
      <c r="Q11096">
        <v>0</v>
      </c>
      <c r="R11096">
        <v>0</v>
      </c>
    </row>
    <row r="11097" spans="1:18" x14ac:dyDescent="0.3">
      <c r="A11097">
        <v>704450070</v>
      </c>
      <c r="B11097">
        <v>450000</v>
      </c>
      <c r="C11097">
        <v>3</v>
      </c>
      <c r="D11097">
        <v>2.5</v>
      </c>
      <c r="E11097">
        <v>1990</v>
      </c>
      <c r="F11097">
        <v>0</v>
      </c>
      <c r="G11097">
        <v>0</v>
      </c>
      <c r="H11097">
        <v>3</v>
      </c>
      <c r="I11097">
        <v>8</v>
      </c>
      <c r="J11097">
        <v>1993</v>
      </c>
      <c r="K11097">
        <v>0</v>
      </c>
      <c r="L11097">
        <v>47.734699999999997</v>
      </c>
      <c r="M11097">
        <v>-122.226</v>
      </c>
      <c r="N11097">
        <v>2290</v>
      </c>
      <c r="O11097">
        <v>9035</v>
      </c>
      <c r="P11097">
        <v>1</v>
      </c>
      <c r="Q11097">
        <v>0</v>
      </c>
      <c r="R11097">
        <v>0</v>
      </c>
    </row>
    <row r="11098" spans="1:18" x14ac:dyDescent="0.3">
      <c r="A11098">
        <v>2881700046</v>
      </c>
      <c r="B11098">
        <v>310000</v>
      </c>
      <c r="C11098">
        <v>4</v>
      </c>
      <c r="D11098">
        <v>1</v>
      </c>
      <c r="E11098">
        <v>1740</v>
      </c>
      <c r="F11098">
        <v>0</v>
      </c>
      <c r="G11098">
        <v>0</v>
      </c>
      <c r="H11098">
        <v>3</v>
      </c>
      <c r="I11098">
        <v>7</v>
      </c>
      <c r="J11098">
        <v>1965</v>
      </c>
      <c r="K11098">
        <v>0</v>
      </c>
      <c r="L11098">
        <v>47.745800000000003</v>
      </c>
      <c r="M11098">
        <v>-122.334</v>
      </c>
      <c r="N11098">
        <v>1580</v>
      </c>
      <c r="O11098">
        <v>7684</v>
      </c>
      <c r="P11098">
        <v>0</v>
      </c>
      <c r="Q11098">
        <v>0</v>
      </c>
      <c r="R11098">
        <v>1</v>
      </c>
    </row>
    <row r="11099" spans="1:18" x14ac:dyDescent="0.3">
      <c r="A11099">
        <v>8955800045</v>
      </c>
      <c r="B11099">
        <v>530000</v>
      </c>
      <c r="C11099">
        <v>2</v>
      </c>
      <c r="D11099">
        <v>2.25</v>
      </c>
      <c r="E11099">
        <v>2080</v>
      </c>
      <c r="F11099">
        <v>0</v>
      </c>
      <c r="G11099">
        <v>0</v>
      </c>
      <c r="H11099">
        <v>4</v>
      </c>
      <c r="I11099">
        <v>8</v>
      </c>
      <c r="J11099">
        <v>1954</v>
      </c>
      <c r="K11099">
        <v>1</v>
      </c>
      <c r="L11099">
        <v>47.3628</v>
      </c>
      <c r="M11099">
        <v>-122.14700000000001</v>
      </c>
      <c r="N11099">
        <v>2590</v>
      </c>
      <c r="O11099">
        <v>13048</v>
      </c>
      <c r="P11099">
        <v>1</v>
      </c>
      <c r="Q11099">
        <v>0</v>
      </c>
      <c r="R11099">
        <v>0</v>
      </c>
    </row>
    <row r="11100" spans="1:18" x14ac:dyDescent="0.3">
      <c r="A11100">
        <v>3816300105</v>
      </c>
      <c r="B11100">
        <v>435000</v>
      </c>
      <c r="C11100">
        <v>4</v>
      </c>
      <c r="D11100">
        <v>2.5</v>
      </c>
      <c r="E11100">
        <v>2060</v>
      </c>
      <c r="F11100">
        <v>0</v>
      </c>
      <c r="G11100">
        <v>0</v>
      </c>
      <c r="H11100">
        <v>4</v>
      </c>
      <c r="I11100">
        <v>7</v>
      </c>
      <c r="J11100">
        <v>1979</v>
      </c>
      <c r="K11100">
        <v>1</v>
      </c>
      <c r="L11100">
        <v>47.764000000000003</v>
      </c>
      <c r="M11100">
        <v>-122.262</v>
      </c>
      <c r="N11100">
        <v>1760</v>
      </c>
      <c r="O11100">
        <v>9876</v>
      </c>
      <c r="P11100">
        <v>1</v>
      </c>
      <c r="Q11100">
        <v>0</v>
      </c>
      <c r="R11100">
        <v>0</v>
      </c>
    </row>
    <row r="11101" spans="1:18" x14ac:dyDescent="0.3">
      <c r="A11101">
        <v>6649900030</v>
      </c>
      <c r="B11101">
        <v>485000</v>
      </c>
      <c r="C11101">
        <v>3</v>
      </c>
      <c r="D11101">
        <v>2</v>
      </c>
      <c r="E11101">
        <v>1590</v>
      </c>
      <c r="F11101">
        <v>0</v>
      </c>
      <c r="G11101">
        <v>0</v>
      </c>
      <c r="H11101">
        <v>4</v>
      </c>
      <c r="I11101">
        <v>7</v>
      </c>
      <c r="J11101">
        <v>1948</v>
      </c>
      <c r="K11101">
        <v>1</v>
      </c>
      <c r="L11101">
        <v>47.776200000000003</v>
      </c>
      <c r="M11101">
        <v>-122.367</v>
      </c>
      <c r="N11101">
        <v>2160</v>
      </c>
      <c r="O11101">
        <v>16300</v>
      </c>
      <c r="P11101">
        <v>0</v>
      </c>
      <c r="Q11101">
        <v>0</v>
      </c>
      <c r="R11101">
        <v>0</v>
      </c>
    </row>
    <row r="11102" spans="1:18" x14ac:dyDescent="0.3">
      <c r="A11102">
        <v>1912100885</v>
      </c>
      <c r="B11102">
        <v>690000</v>
      </c>
      <c r="C11102">
        <v>3</v>
      </c>
      <c r="D11102">
        <v>1.5</v>
      </c>
      <c r="E11102">
        <v>1760</v>
      </c>
      <c r="F11102">
        <v>0</v>
      </c>
      <c r="G11102">
        <v>0</v>
      </c>
      <c r="H11102">
        <v>3</v>
      </c>
      <c r="I11102">
        <v>8</v>
      </c>
      <c r="J11102">
        <v>1922</v>
      </c>
      <c r="K11102">
        <v>0</v>
      </c>
      <c r="L11102">
        <v>47.640099999999997</v>
      </c>
      <c r="M11102">
        <v>-122.32</v>
      </c>
      <c r="N11102">
        <v>1760</v>
      </c>
      <c r="O11102">
        <v>4000</v>
      </c>
      <c r="P11102">
        <v>0</v>
      </c>
      <c r="Q11102">
        <v>0</v>
      </c>
      <c r="R11102">
        <v>1</v>
      </c>
    </row>
    <row r="11103" spans="1:18" x14ac:dyDescent="0.3">
      <c r="A11103">
        <v>9542840570</v>
      </c>
      <c r="B11103">
        <v>305000</v>
      </c>
      <c r="C11103">
        <v>4</v>
      </c>
      <c r="D11103">
        <v>2.5</v>
      </c>
      <c r="E11103">
        <v>1620</v>
      </c>
      <c r="F11103">
        <v>0</v>
      </c>
      <c r="G11103">
        <v>0</v>
      </c>
      <c r="H11103">
        <v>3</v>
      </c>
      <c r="I11103">
        <v>7</v>
      </c>
      <c r="J11103">
        <v>2008</v>
      </c>
      <c r="K11103">
        <v>1</v>
      </c>
      <c r="L11103">
        <v>47.366100000000003</v>
      </c>
      <c r="M11103">
        <v>-122.02</v>
      </c>
      <c r="N11103">
        <v>1580</v>
      </c>
      <c r="O11103">
        <v>3780</v>
      </c>
      <c r="P11103">
        <v>1</v>
      </c>
      <c r="Q11103">
        <v>0</v>
      </c>
      <c r="R11103">
        <v>0</v>
      </c>
    </row>
    <row r="11104" spans="1:18" x14ac:dyDescent="0.3">
      <c r="A11104">
        <v>2473381070</v>
      </c>
      <c r="B11104">
        <v>300000</v>
      </c>
      <c r="C11104">
        <v>3</v>
      </c>
      <c r="D11104">
        <v>1.75</v>
      </c>
      <c r="E11104">
        <v>1210</v>
      </c>
      <c r="F11104">
        <v>0</v>
      </c>
      <c r="G11104">
        <v>0</v>
      </c>
      <c r="H11104">
        <v>3</v>
      </c>
      <c r="I11104">
        <v>7</v>
      </c>
      <c r="J11104">
        <v>1975</v>
      </c>
      <c r="K11104">
        <v>0</v>
      </c>
      <c r="L11104">
        <v>47.4572</v>
      </c>
      <c r="M11104">
        <v>-122.169</v>
      </c>
      <c r="N11104">
        <v>1670</v>
      </c>
      <c r="O11104">
        <v>7000</v>
      </c>
      <c r="P11104">
        <v>0</v>
      </c>
      <c r="Q11104">
        <v>1</v>
      </c>
      <c r="R11104">
        <v>0</v>
      </c>
    </row>
    <row r="11105" spans="1:18" x14ac:dyDescent="0.3">
      <c r="A11105">
        <v>7137950350</v>
      </c>
      <c r="B11105">
        <v>289950</v>
      </c>
      <c r="C11105">
        <v>4</v>
      </c>
      <c r="D11105">
        <v>3</v>
      </c>
      <c r="E11105">
        <v>2040</v>
      </c>
      <c r="F11105">
        <v>0</v>
      </c>
      <c r="G11105">
        <v>0</v>
      </c>
      <c r="H11105">
        <v>3</v>
      </c>
      <c r="I11105">
        <v>8</v>
      </c>
      <c r="J11105">
        <v>1993</v>
      </c>
      <c r="K11105">
        <v>1</v>
      </c>
      <c r="L11105">
        <v>47.326599999999999</v>
      </c>
      <c r="M11105">
        <v>-122.175</v>
      </c>
      <c r="N11105">
        <v>2020</v>
      </c>
      <c r="O11105">
        <v>6118</v>
      </c>
      <c r="P11105">
        <v>0</v>
      </c>
      <c r="Q11105">
        <v>1</v>
      </c>
      <c r="R11105">
        <v>0</v>
      </c>
    </row>
    <row r="11106" spans="1:18" x14ac:dyDescent="0.3">
      <c r="A11106">
        <v>1088800060</v>
      </c>
      <c r="B11106">
        <v>575000</v>
      </c>
      <c r="C11106">
        <v>3</v>
      </c>
      <c r="D11106">
        <v>2.5</v>
      </c>
      <c r="E11106">
        <v>2270</v>
      </c>
      <c r="F11106">
        <v>0</v>
      </c>
      <c r="G11106">
        <v>0</v>
      </c>
      <c r="H11106">
        <v>3</v>
      </c>
      <c r="I11106">
        <v>9</v>
      </c>
      <c r="J11106">
        <v>1990</v>
      </c>
      <c r="K11106">
        <v>0</v>
      </c>
      <c r="L11106">
        <v>47.738799999999998</v>
      </c>
      <c r="M11106">
        <v>-122.206</v>
      </c>
      <c r="N11106">
        <v>2580</v>
      </c>
      <c r="O11106">
        <v>9617</v>
      </c>
      <c r="P11106">
        <v>1</v>
      </c>
      <c r="Q11106">
        <v>0</v>
      </c>
      <c r="R11106">
        <v>0</v>
      </c>
    </row>
    <row r="11107" spans="1:18" x14ac:dyDescent="0.3">
      <c r="A11107">
        <v>4054530260</v>
      </c>
      <c r="B11107" s="2">
        <v>1820000</v>
      </c>
      <c r="C11107">
        <v>4</v>
      </c>
      <c r="D11107">
        <v>4.5</v>
      </c>
      <c r="E11107">
        <v>6640</v>
      </c>
      <c r="F11107">
        <v>0</v>
      </c>
      <c r="G11107">
        <v>0</v>
      </c>
      <c r="H11107">
        <v>3</v>
      </c>
      <c r="I11107">
        <v>12</v>
      </c>
      <c r="J11107">
        <v>1993</v>
      </c>
      <c r="K11107">
        <v>0</v>
      </c>
      <c r="L11107">
        <v>47.728299999999997</v>
      </c>
      <c r="M11107">
        <v>-122.04600000000001</v>
      </c>
      <c r="N11107">
        <v>4620</v>
      </c>
      <c r="O11107">
        <v>68625</v>
      </c>
      <c r="P11107">
        <v>0</v>
      </c>
      <c r="Q11107">
        <v>1</v>
      </c>
      <c r="R11107">
        <v>0</v>
      </c>
    </row>
    <row r="11108" spans="1:18" x14ac:dyDescent="0.3">
      <c r="A11108">
        <v>248000240</v>
      </c>
      <c r="B11108">
        <v>219000</v>
      </c>
      <c r="C11108">
        <v>3</v>
      </c>
      <c r="D11108">
        <v>1.5</v>
      </c>
      <c r="E11108">
        <v>1060</v>
      </c>
      <c r="F11108">
        <v>0</v>
      </c>
      <c r="G11108">
        <v>0</v>
      </c>
      <c r="H11108">
        <v>4</v>
      </c>
      <c r="I11108">
        <v>7</v>
      </c>
      <c r="J11108">
        <v>1962</v>
      </c>
      <c r="K11108">
        <v>0</v>
      </c>
      <c r="L11108">
        <v>47.322899999999997</v>
      </c>
      <c r="M11108">
        <v>-122.348</v>
      </c>
      <c r="N11108">
        <v>1440</v>
      </c>
      <c r="O11108">
        <v>9600</v>
      </c>
      <c r="P11108">
        <v>1</v>
      </c>
      <c r="Q11108">
        <v>0</v>
      </c>
      <c r="R11108">
        <v>0</v>
      </c>
    </row>
    <row r="11109" spans="1:18" x14ac:dyDescent="0.3">
      <c r="A11109">
        <v>3995700435</v>
      </c>
      <c r="B11109">
        <v>265000</v>
      </c>
      <c r="C11109">
        <v>4</v>
      </c>
      <c r="D11109">
        <v>3</v>
      </c>
      <c r="E11109">
        <v>1940</v>
      </c>
      <c r="F11109">
        <v>0</v>
      </c>
      <c r="G11109">
        <v>0</v>
      </c>
      <c r="H11109">
        <v>4</v>
      </c>
      <c r="I11109">
        <v>7</v>
      </c>
      <c r="J11109">
        <v>1948</v>
      </c>
      <c r="K11109">
        <v>0</v>
      </c>
      <c r="L11109">
        <v>47.738100000000003</v>
      </c>
      <c r="M11109">
        <v>-122.30200000000001</v>
      </c>
      <c r="N11109">
        <v>1310</v>
      </c>
      <c r="O11109">
        <v>8169</v>
      </c>
      <c r="P11109">
        <v>0</v>
      </c>
      <c r="Q11109">
        <v>0</v>
      </c>
      <c r="R11109">
        <v>0</v>
      </c>
    </row>
    <row r="11110" spans="1:18" x14ac:dyDescent="0.3">
      <c r="A11110">
        <v>9287800135</v>
      </c>
      <c r="B11110" s="2">
        <v>1105000</v>
      </c>
      <c r="C11110">
        <v>5</v>
      </c>
      <c r="D11110">
        <v>3.25</v>
      </c>
      <c r="E11110">
        <v>3070</v>
      </c>
      <c r="F11110">
        <v>0</v>
      </c>
      <c r="G11110">
        <v>0</v>
      </c>
      <c r="H11110">
        <v>3</v>
      </c>
      <c r="I11110">
        <v>9</v>
      </c>
      <c r="J11110">
        <v>2006</v>
      </c>
      <c r="K11110">
        <v>0</v>
      </c>
      <c r="L11110">
        <v>47.674199999999999</v>
      </c>
      <c r="M11110">
        <v>-122.35599999999999</v>
      </c>
      <c r="N11110">
        <v>2070</v>
      </c>
      <c r="O11110">
        <v>5000</v>
      </c>
      <c r="P11110">
        <v>0</v>
      </c>
      <c r="Q11110">
        <v>0</v>
      </c>
      <c r="R11110">
        <v>1</v>
      </c>
    </row>
    <row r="11111" spans="1:18" x14ac:dyDescent="0.3">
      <c r="A11111">
        <v>4337000070</v>
      </c>
      <c r="B11111">
        <v>200000</v>
      </c>
      <c r="C11111">
        <v>3</v>
      </c>
      <c r="D11111">
        <v>1</v>
      </c>
      <c r="E11111">
        <v>930</v>
      </c>
      <c r="F11111">
        <v>0</v>
      </c>
      <c r="G11111">
        <v>0</v>
      </c>
      <c r="H11111">
        <v>3</v>
      </c>
      <c r="I11111">
        <v>6</v>
      </c>
      <c r="J11111">
        <v>1943</v>
      </c>
      <c r="K11111">
        <v>1</v>
      </c>
      <c r="L11111">
        <v>47.480200000000004</v>
      </c>
      <c r="M11111">
        <v>-122.33499999999999</v>
      </c>
      <c r="N11111">
        <v>1220</v>
      </c>
      <c r="O11111">
        <v>7590</v>
      </c>
      <c r="P11111">
        <v>0</v>
      </c>
      <c r="Q11111">
        <v>0</v>
      </c>
      <c r="R11111">
        <v>0</v>
      </c>
    </row>
    <row r="11112" spans="1:18" x14ac:dyDescent="0.3">
      <c r="A11112">
        <v>8859000045</v>
      </c>
      <c r="B11112">
        <v>545000</v>
      </c>
      <c r="C11112">
        <v>4</v>
      </c>
      <c r="D11112">
        <v>2.75</v>
      </c>
      <c r="E11112">
        <v>2180</v>
      </c>
      <c r="F11112">
        <v>0</v>
      </c>
      <c r="G11112">
        <v>3</v>
      </c>
      <c r="H11112">
        <v>4</v>
      </c>
      <c r="I11112">
        <v>7</v>
      </c>
      <c r="J11112">
        <v>1959</v>
      </c>
      <c r="K11112">
        <v>1</v>
      </c>
      <c r="L11112">
        <v>47.496099999999998</v>
      </c>
      <c r="M11112">
        <v>-122.366</v>
      </c>
      <c r="N11112">
        <v>2240</v>
      </c>
      <c r="O11112">
        <v>8497</v>
      </c>
      <c r="P11112">
        <v>0</v>
      </c>
      <c r="Q11112">
        <v>0</v>
      </c>
      <c r="R11112">
        <v>1</v>
      </c>
    </row>
    <row r="11113" spans="1:18" x14ac:dyDescent="0.3">
      <c r="A11113">
        <v>8856920550</v>
      </c>
      <c r="B11113">
        <v>378000</v>
      </c>
      <c r="C11113">
        <v>3</v>
      </c>
      <c r="D11113">
        <v>2.5</v>
      </c>
      <c r="E11113">
        <v>2130</v>
      </c>
      <c r="F11113">
        <v>0</v>
      </c>
      <c r="G11113">
        <v>0</v>
      </c>
      <c r="H11113">
        <v>3</v>
      </c>
      <c r="I11113">
        <v>8</v>
      </c>
      <c r="J11113">
        <v>1991</v>
      </c>
      <c r="K11113">
        <v>1</v>
      </c>
      <c r="L11113">
        <v>47.462299999999999</v>
      </c>
      <c r="M11113">
        <v>-122.13</v>
      </c>
      <c r="N11113">
        <v>2130</v>
      </c>
      <c r="O11113">
        <v>8404</v>
      </c>
      <c r="P11113">
        <v>0</v>
      </c>
      <c r="Q11113">
        <v>1</v>
      </c>
      <c r="R11113">
        <v>0</v>
      </c>
    </row>
    <row r="11114" spans="1:18" x14ac:dyDescent="0.3">
      <c r="A11114">
        <v>5705500075</v>
      </c>
      <c r="B11114">
        <v>388000</v>
      </c>
      <c r="C11114">
        <v>2</v>
      </c>
      <c r="D11114">
        <v>1.75</v>
      </c>
      <c r="E11114">
        <v>800</v>
      </c>
      <c r="F11114">
        <v>0</v>
      </c>
      <c r="G11114">
        <v>0</v>
      </c>
      <c r="H11114">
        <v>4</v>
      </c>
      <c r="I11114">
        <v>6</v>
      </c>
      <c r="J11114">
        <v>1922</v>
      </c>
      <c r="K11114">
        <v>1</v>
      </c>
      <c r="L11114">
        <v>47.555900000000001</v>
      </c>
      <c r="M11114">
        <v>-122.396</v>
      </c>
      <c r="N11114">
        <v>1090</v>
      </c>
      <c r="O11114">
        <v>5000</v>
      </c>
      <c r="P11114">
        <v>0</v>
      </c>
      <c r="Q11114">
        <v>0</v>
      </c>
      <c r="R11114">
        <v>1</v>
      </c>
    </row>
    <row r="11115" spans="1:18" x14ac:dyDescent="0.3">
      <c r="A11115">
        <v>6163901433</v>
      </c>
      <c r="B11115">
        <v>425000</v>
      </c>
      <c r="C11115">
        <v>4</v>
      </c>
      <c r="D11115">
        <v>2.25</v>
      </c>
      <c r="E11115">
        <v>2200</v>
      </c>
      <c r="F11115">
        <v>0</v>
      </c>
      <c r="G11115">
        <v>0</v>
      </c>
      <c r="H11115">
        <v>3</v>
      </c>
      <c r="I11115">
        <v>7</v>
      </c>
      <c r="J11115">
        <v>1959</v>
      </c>
      <c r="K11115">
        <v>0</v>
      </c>
      <c r="L11115">
        <v>47.753</v>
      </c>
      <c r="M11115">
        <v>-122.31699999999999</v>
      </c>
      <c r="N11115">
        <v>1750</v>
      </c>
      <c r="O11115">
        <v>8384</v>
      </c>
      <c r="P11115">
        <v>0</v>
      </c>
      <c r="Q11115">
        <v>0</v>
      </c>
      <c r="R11115">
        <v>0</v>
      </c>
    </row>
    <row r="11116" spans="1:18" x14ac:dyDescent="0.3">
      <c r="A11116">
        <v>475000004</v>
      </c>
      <c r="B11116">
        <v>536000</v>
      </c>
      <c r="C11116">
        <v>2</v>
      </c>
      <c r="D11116">
        <v>1.5</v>
      </c>
      <c r="E11116">
        <v>1130</v>
      </c>
      <c r="F11116">
        <v>0</v>
      </c>
      <c r="G11116">
        <v>0</v>
      </c>
      <c r="H11116">
        <v>3</v>
      </c>
      <c r="I11116">
        <v>8</v>
      </c>
      <c r="J11116">
        <v>2009</v>
      </c>
      <c r="K11116">
        <v>0</v>
      </c>
      <c r="L11116">
        <v>47.668399999999998</v>
      </c>
      <c r="M11116">
        <v>-122.363</v>
      </c>
      <c r="N11116">
        <v>1520</v>
      </c>
      <c r="O11116">
        <v>1519</v>
      </c>
      <c r="P11116">
        <v>0</v>
      </c>
      <c r="Q11116">
        <v>0</v>
      </c>
      <c r="R11116">
        <v>1</v>
      </c>
    </row>
    <row r="11117" spans="1:18" x14ac:dyDescent="0.3">
      <c r="A11117">
        <v>7936500172</v>
      </c>
      <c r="B11117" s="2">
        <v>1175000</v>
      </c>
      <c r="C11117">
        <v>3</v>
      </c>
      <c r="D11117">
        <v>2.5</v>
      </c>
      <c r="E11117">
        <v>1970</v>
      </c>
      <c r="F11117">
        <v>1</v>
      </c>
      <c r="G11117">
        <v>4</v>
      </c>
      <c r="H11117">
        <v>3</v>
      </c>
      <c r="I11117">
        <v>8</v>
      </c>
      <c r="J11117">
        <v>1937</v>
      </c>
      <c r="K11117">
        <v>0</v>
      </c>
      <c r="L11117">
        <v>47.549500000000002</v>
      </c>
      <c r="M11117">
        <v>-122.398</v>
      </c>
      <c r="N11117">
        <v>3030</v>
      </c>
      <c r="O11117">
        <v>34689</v>
      </c>
      <c r="P11117">
        <v>0</v>
      </c>
      <c r="Q11117">
        <v>0</v>
      </c>
      <c r="R11117">
        <v>1</v>
      </c>
    </row>
    <row r="11118" spans="1:18" x14ac:dyDescent="0.3">
      <c r="A11118">
        <v>2770604080</v>
      </c>
      <c r="B11118">
        <v>629950</v>
      </c>
      <c r="C11118">
        <v>3</v>
      </c>
      <c r="D11118">
        <v>2.5</v>
      </c>
      <c r="E11118">
        <v>1680</v>
      </c>
      <c r="F11118">
        <v>0</v>
      </c>
      <c r="G11118">
        <v>0</v>
      </c>
      <c r="H11118">
        <v>3</v>
      </c>
      <c r="I11118">
        <v>9</v>
      </c>
      <c r="J11118">
        <v>2014</v>
      </c>
      <c r="K11118">
        <v>1</v>
      </c>
      <c r="L11118">
        <v>47.642499999999998</v>
      </c>
      <c r="M11118">
        <v>-122.374</v>
      </c>
      <c r="N11118">
        <v>1610</v>
      </c>
      <c r="O11118">
        <v>1618</v>
      </c>
      <c r="P11118">
        <v>0</v>
      </c>
      <c r="Q11118">
        <v>0</v>
      </c>
      <c r="R11118">
        <v>1</v>
      </c>
    </row>
    <row r="11119" spans="1:18" x14ac:dyDescent="0.3">
      <c r="A11119">
        <v>5101408599</v>
      </c>
      <c r="B11119">
        <v>465000</v>
      </c>
      <c r="C11119">
        <v>4</v>
      </c>
      <c r="D11119">
        <v>1.75</v>
      </c>
      <c r="E11119">
        <v>1470</v>
      </c>
      <c r="F11119">
        <v>0</v>
      </c>
      <c r="G11119">
        <v>0</v>
      </c>
      <c r="H11119">
        <v>3</v>
      </c>
      <c r="I11119">
        <v>7</v>
      </c>
      <c r="J11119">
        <v>1955</v>
      </c>
      <c r="K11119">
        <v>0</v>
      </c>
      <c r="L11119">
        <v>47.704799999999999</v>
      </c>
      <c r="M11119">
        <v>-122.315</v>
      </c>
      <c r="N11119">
        <v>1970</v>
      </c>
      <c r="O11119">
        <v>6138</v>
      </c>
      <c r="P11119">
        <v>0</v>
      </c>
      <c r="Q11119">
        <v>0</v>
      </c>
      <c r="R11119">
        <v>1</v>
      </c>
    </row>
    <row r="11120" spans="1:18" x14ac:dyDescent="0.3">
      <c r="A11120">
        <v>1226059105</v>
      </c>
      <c r="B11120">
        <v>545000</v>
      </c>
      <c r="C11120">
        <v>4</v>
      </c>
      <c r="D11120">
        <v>2.25</v>
      </c>
      <c r="E11120">
        <v>2390</v>
      </c>
      <c r="F11120">
        <v>0</v>
      </c>
      <c r="G11120">
        <v>0</v>
      </c>
      <c r="H11120">
        <v>4</v>
      </c>
      <c r="I11120">
        <v>8</v>
      </c>
      <c r="J11120">
        <v>1969</v>
      </c>
      <c r="K11120">
        <v>0</v>
      </c>
      <c r="L11120">
        <v>47.756599999999999</v>
      </c>
      <c r="M11120">
        <v>-122.113</v>
      </c>
      <c r="N11120">
        <v>3200</v>
      </c>
      <c r="O11120">
        <v>36989</v>
      </c>
      <c r="P11120">
        <v>0</v>
      </c>
      <c r="Q11120">
        <v>1</v>
      </c>
      <c r="R11120">
        <v>0</v>
      </c>
    </row>
    <row r="11121" spans="1:18" x14ac:dyDescent="0.3">
      <c r="A11121">
        <v>3211700045</v>
      </c>
      <c r="B11121">
        <v>592000</v>
      </c>
      <c r="C11121">
        <v>4</v>
      </c>
      <c r="D11121">
        <v>2.5</v>
      </c>
      <c r="E11121">
        <v>2300</v>
      </c>
      <c r="F11121">
        <v>0</v>
      </c>
      <c r="G11121">
        <v>0</v>
      </c>
      <c r="H11121">
        <v>4</v>
      </c>
      <c r="I11121">
        <v>8</v>
      </c>
      <c r="J11121">
        <v>1979</v>
      </c>
      <c r="K11121">
        <v>1</v>
      </c>
      <c r="L11121">
        <v>47.5794</v>
      </c>
      <c r="M11121">
        <v>-122.11799999999999</v>
      </c>
      <c r="N11121">
        <v>2170</v>
      </c>
      <c r="O11121">
        <v>11165</v>
      </c>
      <c r="P11121">
        <v>1</v>
      </c>
      <c r="Q11121">
        <v>0</v>
      </c>
      <c r="R11121">
        <v>0</v>
      </c>
    </row>
    <row r="11122" spans="1:18" x14ac:dyDescent="0.3">
      <c r="A11122">
        <v>8567300270</v>
      </c>
      <c r="B11122">
        <v>446000</v>
      </c>
      <c r="C11122">
        <v>4</v>
      </c>
      <c r="D11122">
        <v>2</v>
      </c>
      <c r="E11122">
        <v>2280</v>
      </c>
      <c r="F11122">
        <v>0</v>
      </c>
      <c r="G11122">
        <v>0</v>
      </c>
      <c r="H11122">
        <v>3</v>
      </c>
      <c r="I11122">
        <v>7</v>
      </c>
      <c r="J11122">
        <v>1957</v>
      </c>
      <c r="K11122">
        <v>0</v>
      </c>
      <c r="L11122">
        <v>47.406700000000001</v>
      </c>
      <c r="M11122">
        <v>-122.03</v>
      </c>
      <c r="N11122">
        <v>2580</v>
      </c>
      <c r="O11122">
        <v>37938</v>
      </c>
      <c r="P11122">
        <v>1</v>
      </c>
      <c r="Q11122">
        <v>0</v>
      </c>
      <c r="R11122">
        <v>0</v>
      </c>
    </row>
    <row r="11123" spans="1:18" x14ac:dyDescent="0.3">
      <c r="A11123">
        <v>6021503655</v>
      </c>
      <c r="B11123">
        <v>375000</v>
      </c>
      <c r="C11123">
        <v>3</v>
      </c>
      <c r="D11123">
        <v>2.5</v>
      </c>
      <c r="E11123">
        <v>1330</v>
      </c>
      <c r="F11123">
        <v>0</v>
      </c>
      <c r="G11123">
        <v>0</v>
      </c>
      <c r="H11123">
        <v>3</v>
      </c>
      <c r="I11123">
        <v>8</v>
      </c>
      <c r="J11123">
        <v>2004</v>
      </c>
      <c r="K11123">
        <v>0</v>
      </c>
      <c r="L11123">
        <v>47.683599999999998</v>
      </c>
      <c r="M11123">
        <v>-122.387</v>
      </c>
      <c r="N11123">
        <v>1330</v>
      </c>
      <c r="O11123">
        <v>1113</v>
      </c>
      <c r="P11123">
        <v>0</v>
      </c>
      <c r="Q11123">
        <v>0</v>
      </c>
      <c r="R11123">
        <v>1</v>
      </c>
    </row>
    <row r="11124" spans="1:18" x14ac:dyDescent="0.3">
      <c r="A11124">
        <v>7202331160</v>
      </c>
      <c r="B11124">
        <v>632500</v>
      </c>
      <c r="C11124">
        <v>5</v>
      </c>
      <c r="D11124">
        <v>2.5</v>
      </c>
      <c r="E11124">
        <v>2640</v>
      </c>
      <c r="F11124">
        <v>0</v>
      </c>
      <c r="G11124">
        <v>0</v>
      </c>
      <c r="H11124">
        <v>3</v>
      </c>
      <c r="I11124">
        <v>7</v>
      </c>
      <c r="J11124">
        <v>2003</v>
      </c>
      <c r="K11124">
        <v>0</v>
      </c>
      <c r="L11124">
        <v>47.682699999999997</v>
      </c>
      <c r="M11124">
        <v>-122.038</v>
      </c>
      <c r="N11124">
        <v>2640</v>
      </c>
      <c r="O11124">
        <v>4850</v>
      </c>
      <c r="P11124">
        <v>0</v>
      </c>
      <c r="Q11124">
        <v>1</v>
      </c>
      <c r="R11124">
        <v>0</v>
      </c>
    </row>
    <row r="11125" spans="1:18" x14ac:dyDescent="0.3">
      <c r="A11125">
        <v>2763710060</v>
      </c>
      <c r="B11125">
        <v>459950</v>
      </c>
      <c r="C11125">
        <v>4</v>
      </c>
      <c r="D11125">
        <v>1.75</v>
      </c>
      <c r="E11125">
        <v>2430</v>
      </c>
      <c r="F11125">
        <v>0</v>
      </c>
      <c r="G11125">
        <v>0</v>
      </c>
      <c r="H11125">
        <v>3</v>
      </c>
      <c r="I11125">
        <v>8</v>
      </c>
      <c r="J11125">
        <v>1974</v>
      </c>
      <c r="K11125">
        <v>0</v>
      </c>
      <c r="L11125">
        <v>47.768700000000003</v>
      </c>
      <c r="M11125">
        <v>-122.276</v>
      </c>
      <c r="N11125">
        <v>2340</v>
      </c>
      <c r="O11125">
        <v>10296</v>
      </c>
      <c r="P11125">
        <v>0</v>
      </c>
      <c r="Q11125">
        <v>0</v>
      </c>
      <c r="R11125">
        <v>0</v>
      </c>
    </row>
    <row r="11126" spans="1:18" x14ac:dyDescent="0.3">
      <c r="A11126">
        <v>3211270160</v>
      </c>
      <c r="B11126">
        <v>485000</v>
      </c>
      <c r="C11126">
        <v>4</v>
      </c>
      <c r="D11126">
        <v>2.5</v>
      </c>
      <c r="E11126">
        <v>2470</v>
      </c>
      <c r="F11126">
        <v>0</v>
      </c>
      <c r="G11126">
        <v>0</v>
      </c>
      <c r="H11126">
        <v>3</v>
      </c>
      <c r="I11126">
        <v>9</v>
      </c>
      <c r="J11126">
        <v>1989</v>
      </c>
      <c r="K11126">
        <v>0</v>
      </c>
      <c r="L11126">
        <v>47.306399999999996</v>
      </c>
      <c r="M11126">
        <v>-122.108</v>
      </c>
      <c r="N11126">
        <v>2990</v>
      </c>
      <c r="O11126">
        <v>35259</v>
      </c>
      <c r="P11126">
        <v>0</v>
      </c>
      <c r="Q11126">
        <v>1</v>
      </c>
      <c r="R11126">
        <v>0</v>
      </c>
    </row>
    <row r="11127" spans="1:18" x14ac:dyDescent="0.3">
      <c r="A11127">
        <v>3365900106</v>
      </c>
      <c r="B11127">
        <v>255000</v>
      </c>
      <c r="C11127">
        <v>3</v>
      </c>
      <c r="D11127">
        <v>1</v>
      </c>
      <c r="E11127">
        <v>1440</v>
      </c>
      <c r="F11127">
        <v>0</v>
      </c>
      <c r="G11127">
        <v>0</v>
      </c>
      <c r="H11127">
        <v>3</v>
      </c>
      <c r="I11127">
        <v>7</v>
      </c>
      <c r="J11127">
        <v>1965</v>
      </c>
      <c r="K11127">
        <v>1</v>
      </c>
      <c r="L11127">
        <v>47.474200000000003</v>
      </c>
      <c r="M11127">
        <v>-122.265</v>
      </c>
      <c r="N11127">
        <v>1580</v>
      </c>
      <c r="O11127">
        <v>10100</v>
      </c>
      <c r="P11127">
        <v>0</v>
      </c>
      <c r="Q11127">
        <v>0</v>
      </c>
      <c r="R11127">
        <v>0</v>
      </c>
    </row>
    <row r="11128" spans="1:18" x14ac:dyDescent="0.3">
      <c r="A11128">
        <v>1761300340</v>
      </c>
      <c r="B11128">
        <v>251750</v>
      </c>
      <c r="C11128">
        <v>3</v>
      </c>
      <c r="D11128">
        <v>2</v>
      </c>
      <c r="E11128">
        <v>1320</v>
      </c>
      <c r="F11128">
        <v>0</v>
      </c>
      <c r="G11128">
        <v>0</v>
      </c>
      <c r="H11128">
        <v>5</v>
      </c>
      <c r="I11128">
        <v>7</v>
      </c>
      <c r="J11128">
        <v>1975</v>
      </c>
      <c r="K11128">
        <v>0</v>
      </c>
      <c r="L11128">
        <v>47.3947</v>
      </c>
      <c r="M11128">
        <v>-122.17400000000001</v>
      </c>
      <c r="N11128">
        <v>1540</v>
      </c>
      <c r="O11128">
        <v>7200</v>
      </c>
      <c r="P11128">
        <v>1</v>
      </c>
      <c r="Q11128">
        <v>0</v>
      </c>
      <c r="R11128">
        <v>0</v>
      </c>
    </row>
    <row r="11129" spans="1:18" x14ac:dyDescent="0.3">
      <c r="A11129">
        <v>2909300240</v>
      </c>
      <c r="B11129">
        <v>725000</v>
      </c>
      <c r="C11129">
        <v>3</v>
      </c>
      <c r="D11129">
        <v>2.5</v>
      </c>
      <c r="E11129">
        <v>2810</v>
      </c>
      <c r="F11129">
        <v>0</v>
      </c>
      <c r="G11129">
        <v>0</v>
      </c>
      <c r="H11129">
        <v>3</v>
      </c>
      <c r="I11129">
        <v>8</v>
      </c>
      <c r="J11129">
        <v>2001</v>
      </c>
      <c r="K11129">
        <v>1</v>
      </c>
      <c r="L11129">
        <v>47.607700000000001</v>
      </c>
      <c r="M11129">
        <v>-122.02</v>
      </c>
      <c r="N11129">
        <v>2860</v>
      </c>
      <c r="O11129">
        <v>6630</v>
      </c>
      <c r="P11129">
        <v>0</v>
      </c>
      <c r="Q11129">
        <v>1</v>
      </c>
      <c r="R11129">
        <v>0</v>
      </c>
    </row>
    <row r="11130" spans="1:18" x14ac:dyDescent="0.3">
      <c r="A11130">
        <v>476000324</v>
      </c>
      <c r="B11130">
        <v>460000</v>
      </c>
      <c r="C11130">
        <v>3</v>
      </c>
      <c r="D11130">
        <v>3.25</v>
      </c>
      <c r="E11130">
        <v>1370</v>
      </c>
      <c r="F11130">
        <v>0</v>
      </c>
      <c r="G11130">
        <v>0</v>
      </c>
      <c r="H11130">
        <v>3</v>
      </c>
      <c r="I11130">
        <v>8</v>
      </c>
      <c r="J11130">
        <v>2005</v>
      </c>
      <c r="K11130">
        <v>0</v>
      </c>
      <c r="L11130">
        <v>47.670400000000001</v>
      </c>
      <c r="M11130">
        <v>-122.39100000000001</v>
      </c>
      <c r="N11130">
        <v>1320</v>
      </c>
      <c r="O11130">
        <v>1217</v>
      </c>
      <c r="P11130">
        <v>0</v>
      </c>
      <c r="Q11130">
        <v>0</v>
      </c>
      <c r="R11130">
        <v>1</v>
      </c>
    </row>
    <row r="11131" spans="1:18" x14ac:dyDescent="0.3">
      <c r="A11131">
        <v>2141200030</v>
      </c>
      <c r="B11131">
        <v>625000</v>
      </c>
      <c r="C11131">
        <v>3</v>
      </c>
      <c r="D11131">
        <v>2.5</v>
      </c>
      <c r="E11131">
        <v>2000</v>
      </c>
      <c r="F11131">
        <v>0</v>
      </c>
      <c r="G11131">
        <v>0</v>
      </c>
      <c r="H11131">
        <v>5</v>
      </c>
      <c r="I11131">
        <v>8</v>
      </c>
      <c r="J11131">
        <v>1981</v>
      </c>
      <c r="K11131">
        <v>0</v>
      </c>
      <c r="L11131">
        <v>47.563899999999997</v>
      </c>
      <c r="M11131">
        <v>-122.401</v>
      </c>
      <c r="N11131">
        <v>2030</v>
      </c>
      <c r="O11131">
        <v>6341</v>
      </c>
      <c r="P11131">
        <v>0</v>
      </c>
      <c r="Q11131">
        <v>0</v>
      </c>
      <c r="R11131">
        <v>1</v>
      </c>
    </row>
    <row r="11132" spans="1:18" x14ac:dyDescent="0.3">
      <c r="A11132">
        <v>9557300560</v>
      </c>
      <c r="B11132">
        <v>530000</v>
      </c>
      <c r="C11132">
        <v>3</v>
      </c>
      <c r="D11132">
        <v>1.75</v>
      </c>
      <c r="E11132">
        <v>1980</v>
      </c>
      <c r="F11132">
        <v>0</v>
      </c>
      <c r="G11132">
        <v>0</v>
      </c>
      <c r="H11132">
        <v>4</v>
      </c>
      <c r="I11132">
        <v>8</v>
      </c>
      <c r="J11132">
        <v>1973</v>
      </c>
      <c r="K11132">
        <v>0</v>
      </c>
      <c r="L11132">
        <v>47.639800000000001</v>
      </c>
      <c r="M11132">
        <v>-122.113</v>
      </c>
      <c r="N11132">
        <v>2120</v>
      </c>
      <c r="O11132">
        <v>7280</v>
      </c>
      <c r="P11132">
        <v>1</v>
      </c>
      <c r="Q11132">
        <v>0</v>
      </c>
      <c r="R11132">
        <v>0</v>
      </c>
    </row>
    <row r="11133" spans="1:18" x14ac:dyDescent="0.3">
      <c r="A11133">
        <v>2612000200</v>
      </c>
      <c r="B11133">
        <v>394950</v>
      </c>
      <c r="C11133">
        <v>3</v>
      </c>
      <c r="D11133">
        <v>2.5</v>
      </c>
      <c r="E11133">
        <v>2050</v>
      </c>
      <c r="F11133">
        <v>0</v>
      </c>
      <c r="G11133">
        <v>0</v>
      </c>
      <c r="H11133">
        <v>3</v>
      </c>
      <c r="I11133">
        <v>8</v>
      </c>
      <c r="J11133">
        <v>2002</v>
      </c>
      <c r="K11133">
        <v>1</v>
      </c>
      <c r="L11133">
        <v>47.480800000000002</v>
      </c>
      <c r="M11133">
        <v>-122.28</v>
      </c>
      <c r="N11133">
        <v>2140</v>
      </c>
      <c r="O11133">
        <v>5664</v>
      </c>
      <c r="P11133">
        <v>0</v>
      </c>
      <c r="Q11133">
        <v>0</v>
      </c>
      <c r="R11133">
        <v>0</v>
      </c>
    </row>
    <row r="11134" spans="1:18" x14ac:dyDescent="0.3">
      <c r="A11134">
        <v>6002400030</v>
      </c>
      <c r="B11134">
        <v>324950</v>
      </c>
      <c r="C11134">
        <v>4</v>
      </c>
      <c r="D11134">
        <v>1.75</v>
      </c>
      <c r="E11134">
        <v>2320</v>
      </c>
      <c r="F11134">
        <v>0</v>
      </c>
      <c r="G11134">
        <v>0</v>
      </c>
      <c r="H11134">
        <v>3</v>
      </c>
      <c r="I11134">
        <v>7</v>
      </c>
      <c r="J11134">
        <v>1959</v>
      </c>
      <c r="K11134">
        <v>0</v>
      </c>
      <c r="L11134">
        <v>47.490900000000003</v>
      </c>
      <c r="M11134">
        <v>-122.25700000000001</v>
      </c>
      <c r="N11134">
        <v>2130</v>
      </c>
      <c r="O11134">
        <v>7320</v>
      </c>
      <c r="P11134">
        <v>0</v>
      </c>
      <c r="Q11134">
        <v>0</v>
      </c>
      <c r="R11134">
        <v>0</v>
      </c>
    </row>
    <row r="11135" spans="1:18" x14ac:dyDescent="0.3">
      <c r="A11135">
        <v>6064800060</v>
      </c>
      <c r="B11135">
        <v>330000</v>
      </c>
      <c r="C11135">
        <v>3</v>
      </c>
      <c r="D11135">
        <v>2.25</v>
      </c>
      <c r="E11135">
        <v>1960</v>
      </c>
      <c r="F11135">
        <v>0</v>
      </c>
      <c r="G11135">
        <v>0</v>
      </c>
      <c r="H11135">
        <v>3</v>
      </c>
      <c r="I11135">
        <v>7</v>
      </c>
      <c r="J11135">
        <v>2003</v>
      </c>
      <c r="K11135">
        <v>1</v>
      </c>
      <c r="L11135">
        <v>47.541699999999999</v>
      </c>
      <c r="M11135">
        <v>-122.289</v>
      </c>
      <c r="N11135">
        <v>1760</v>
      </c>
      <c r="O11135">
        <v>1985</v>
      </c>
      <c r="P11135">
        <v>0</v>
      </c>
      <c r="Q11135">
        <v>0</v>
      </c>
      <c r="R11135">
        <v>1</v>
      </c>
    </row>
    <row r="11136" spans="1:18" x14ac:dyDescent="0.3">
      <c r="A11136">
        <v>8091410390</v>
      </c>
      <c r="B11136">
        <v>220000</v>
      </c>
      <c r="C11136">
        <v>4</v>
      </c>
      <c r="D11136">
        <v>1.75</v>
      </c>
      <c r="E11136">
        <v>1910</v>
      </c>
      <c r="F11136">
        <v>0</v>
      </c>
      <c r="G11136">
        <v>0</v>
      </c>
      <c r="H11136">
        <v>3</v>
      </c>
      <c r="I11136">
        <v>7</v>
      </c>
      <c r="J11136">
        <v>1986</v>
      </c>
      <c r="K11136">
        <v>1</v>
      </c>
      <c r="L11136">
        <v>47.35</v>
      </c>
      <c r="M11136">
        <v>-122.16800000000001</v>
      </c>
      <c r="N11136">
        <v>1910</v>
      </c>
      <c r="O11136">
        <v>7542</v>
      </c>
      <c r="P11136">
        <v>1</v>
      </c>
      <c r="Q11136">
        <v>0</v>
      </c>
      <c r="R11136">
        <v>0</v>
      </c>
    </row>
    <row r="11137" spans="1:18" x14ac:dyDescent="0.3">
      <c r="A11137">
        <v>1786830060</v>
      </c>
      <c r="B11137">
        <v>685000</v>
      </c>
      <c r="C11137">
        <v>3</v>
      </c>
      <c r="D11137">
        <v>3.25</v>
      </c>
      <c r="E11137">
        <v>2030</v>
      </c>
      <c r="F11137">
        <v>0</v>
      </c>
      <c r="G11137">
        <v>0</v>
      </c>
      <c r="H11137">
        <v>4</v>
      </c>
      <c r="I11137">
        <v>8</v>
      </c>
      <c r="J11137">
        <v>1980</v>
      </c>
      <c r="K11137">
        <v>0</v>
      </c>
      <c r="L11137">
        <v>47.647799999999997</v>
      </c>
      <c r="M11137">
        <v>-122.117</v>
      </c>
      <c r="N11137">
        <v>2450</v>
      </c>
      <c r="O11137">
        <v>11070</v>
      </c>
      <c r="P11137">
        <v>0</v>
      </c>
      <c r="Q11137">
        <v>1</v>
      </c>
      <c r="R11137">
        <v>0</v>
      </c>
    </row>
    <row r="11138" spans="1:18" x14ac:dyDescent="0.3">
      <c r="A11138">
        <v>7277100055</v>
      </c>
      <c r="B11138">
        <v>500000</v>
      </c>
      <c r="C11138">
        <v>3</v>
      </c>
      <c r="D11138">
        <v>2.25</v>
      </c>
      <c r="E11138">
        <v>2210</v>
      </c>
      <c r="F11138">
        <v>0</v>
      </c>
      <c r="G11138">
        <v>2</v>
      </c>
      <c r="H11138">
        <v>3</v>
      </c>
      <c r="I11138">
        <v>8</v>
      </c>
      <c r="J11138">
        <v>1972</v>
      </c>
      <c r="K11138">
        <v>1</v>
      </c>
      <c r="L11138">
        <v>47.7729</v>
      </c>
      <c r="M11138">
        <v>-122.389</v>
      </c>
      <c r="N11138">
        <v>2390</v>
      </c>
      <c r="O11138">
        <v>7680</v>
      </c>
      <c r="P11138">
        <v>0</v>
      </c>
      <c r="Q11138">
        <v>0</v>
      </c>
      <c r="R11138">
        <v>0</v>
      </c>
    </row>
    <row r="11139" spans="1:18" x14ac:dyDescent="0.3">
      <c r="A11139">
        <v>3392500060</v>
      </c>
      <c r="B11139">
        <v>368000</v>
      </c>
      <c r="C11139">
        <v>4</v>
      </c>
      <c r="D11139">
        <v>2.75</v>
      </c>
      <c r="E11139">
        <v>2610</v>
      </c>
      <c r="F11139">
        <v>0</v>
      </c>
      <c r="G11139">
        <v>0</v>
      </c>
      <c r="H11139">
        <v>3</v>
      </c>
      <c r="I11139">
        <v>7</v>
      </c>
      <c r="J11139">
        <v>1965</v>
      </c>
      <c r="K11139">
        <v>0</v>
      </c>
      <c r="L11139">
        <v>47.4435</v>
      </c>
      <c r="M11139">
        <v>-122.279</v>
      </c>
      <c r="N11139">
        <v>1600</v>
      </c>
      <c r="O11139">
        <v>9426</v>
      </c>
      <c r="P11139">
        <v>0</v>
      </c>
      <c r="Q11139">
        <v>0</v>
      </c>
      <c r="R11139">
        <v>0</v>
      </c>
    </row>
    <row r="11140" spans="1:18" x14ac:dyDescent="0.3">
      <c r="A11140">
        <v>3897100640</v>
      </c>
      <c r="B11140">
        <v>825000</v>
      </c>
      <c r="C11140">
        <v>3</v>
      </c>
      <c r="D11140">
        <v>2.25</v>
      </c>
      <c r="E11140">
        <v>2520</v>
      </c>
      <c r="F11140">
        <v>0</v>
      </c>
      <c r="G11140">
        <v>0</v>
      </c>
      <c r="H11140">
        <v>4</v>
      </c>
      <c r="I11140">
        <v>9</v>
      </c>
      <c r="J11140">
        <v>1990</v>
      </c>
      <c r="K11140">
        <v>0</v>
      </c>
      <c r="L11140">
        <v>47.670400000000001</v>
      </c>
      <c r="M11140">
        <v>-122.18300000000001</v>
      </c>
      <c r="N11140">
        <v>2520</v>
      </c>
      <c r="O11140">
        <v>9900</v>
      </c>
      <c r="P11140">
        <v>1</v>
      </c>
      <c r="Q11140">
        <v>0</v>
      </c>
      <c r="R11140">
        <v>0</v>
      </c>
    </row>
    <row r="11141" spans="1:18" x14ac:dyDescent="0.3">
      <c r="A11141">
        <v>7942602080</v>
      </c>
      <c r="B11141">
        <v>660000</v>
      </c>
      <c r="C11141">
        <v>6</v>
      </c>
      <c r="D11141">
        <v>1.75</v>
      </c>
      <c r="E11141">
        <v>1840</v>
      </c>
      <c r="F11141">
        <v>0</v>
      </c>
      <c r="G11141">
        <v>0</v>
      </c>
      <c r="H11141">
        <v>3</v>
      </c>
      <c r="I11141">
        <v>7</v>
      </c>
      <c r="J11141">
        <v>1900</v>
      </c>
      <c r="K11141">
        <v>0</v>
      </c>
      <c r="L11141">
        <v>47.604100000000003</v>
      </c>
      <c r="M11141">
        <v>-122.31</v>
      </c>
      <c r="N11141">
        <v>1680</v>
      </c>
      <c r="O11141">
        <v>4292</v>
      </c>
      <c r="P11141">
        <v>0</v>
      </c>
      <c r="Q11141">
        <v>0</v>
      </c>
      <c r="R11141">
        <v>1</v>
      </c>
    </row>
    <row r="11142" spans="1:18" x14ac:dyDescent="0.3">
      <c r="A11142">
        <v>2787311480</v>
      </c>
      <c r="B11142">
        <v>253000</v>
      </c>
      <c r="C11142">
        <v>3</v>
      </c>
      <c r="D11142">
        <v>1.75</v>
      </c>
      <c r="E11142">
        <v>1570</v>
      </c>
      <c r="F11142">
        <v>0</v>
      </c>
      <c r="G11142">
        <v>0</v>
      </c>
      <c r="H11142">
        <v>4</v>
      </c>
      <c r="I11142">
        <v>7</v>
      </c>
      <c r="J11142">
        <v>1971</v>
      </c>
      <c r="K11142">
        <v>0</v>
      </c>
      <c r="L11142">
        <v>47.411700000000003</v>
      </c>
      <c r="M11142">
        <v>-122.17400000000001</v>
      </c>
      <c r="N11142">
        <v>1900</v>
      </c>
      <c r="O11142">
        <v>7416</v>
      </c>
      <c r="P11142">
        <v>1</v>
      </c>
      <c r="Q11142">
        <v>0</v>
      </c>
      <c r="R11142">
        <v>0</v>
      </c>
    </row>
    <row r="11143" spans="1:18" x14ac:dyDescent="0.3">
      <c r="A11143">
        <v>5467200055</v>
      </c>
      <c r="B11143">
        <v>392500</v>
      </c>
      <c r="C11143">
        <v>4</v>
      </c>
      <c r="D11143">
        <v>2.75</v>
      </c>
      <c r="E11143">
        <v>2400</v>
      </c>
      <c r="F11143">
        <v>0</v>
      </c>
      <c r="G11143">
        <v>0</v>
      </c>
      <c r="H11143">
        <v>5</v>
      </c>
      <c r="I11143">
        <v>7</v>
      </c>
      <c r="J11143">
        <v>1953</v>
      </c>
      <c r="K11143">
        <v>1</v>
      </c>
      <c r="L11143">
        <v>47.361600000000003</v>
      </c>
      <c r="M11143">
        <v>-122.14400000000001</v>
      </c>
      <c r="N11143">
        <v>2470</v>
      </c>
      <c r="O11143">
        <v>10736</v>
      </c>
      <c r="P11143">
        <v>1</v>
      </c>
      <c r="Q11143">
        <v>0</v>
      </c>
      <c r="R11143">
        <v>0</v>
      </c>
    </row>
    <row r="11144" spans="1:18" x14ac:dyDescent="0.3">
      <c r="A11144">
        <v>7277100510</v>
      </c>
      <c r="B11144">
        <v>605000</v>
      </c>
      <c r="C11144">
        <v>3</v>
      </c>
      <c r="D11144">
        <v>1.75</v>
      </c>
      <c r="E11144">
        <v>1930</v>
      </c>
      <c r="F11144">
        <v>0</v>
      </c>
      <c r="G11144">
        <v>2</v>
      </c>
      <c r="H11144">
        <v>3</v>
      </c>
      <c r="I11144">
        <v>9</v>
      </c>
      <c r="J11144">
        <v>1978</v>
      </c>
      <c r="K11144">
        <v>1</v>
      </c>
      <c r="L11144">
        <v>47.77</v>
      </c>
      <c r="M11144">
        <v>-122.39100000000001</v>
      </c>
      <c r="N11144">
        <v>2100</v>
      </c>
      <c r="O11144">
        <v>6840</v>
      </c>
      <c r="P11144">
        <v>0</v>
      </c>
      <c r="Q11144">
        <v>0</v>
      </c>
      <c r="R11144">
        <v>0</v>
      </c>
    </row>
    <row r="11145" spans="1:18" x14ac:dyDescent="0.3">
      <c r="A11145">
        <v>2525300200</v>
      </c>
      <c r="B11145">
        <v>215000</v>
      </c>
      <c r="C11145">
        <v>3</v>
      </c>
      <c r="D11145">
        <v>1</v>
      </c>
      <c r="E11145">
        <v>1160</v>
      </c>
      <c r="F11145">
        <v>0</v>
      </c>
      <c r="G11145">
        <v>0</v>
      </c>
      <c r="H11145">
        <v>4</v>
      </c>
      <c r="I11145">
        <v>6</v>
      </c>
      <c r="J11145">
        <v>1969</v>
      </c>
      <c r="K11145">
        <v>0</v>
      </c>
      <c r="L11145">
        <v>47.363399999999999</v>
      </c>
      <c r="M11145">
        <v>-122.027</v>
      </c>
      <c r="N11145">
        <v>1200</v>
      </c>
      <c r="O11145">
        <v>9880</v>
      </c>
      <c r="P11145">
        <v>1</v>
      </c>
      <c r="Q11145">
        <v>0</v>
      </c>
      <c r="R11145">
        <v>0</v>
      </c>
    </row>
    <row r="11146" spans="1:18" x14ac:dyDescent="0.3">
      <c r="A11146">
        <v>7732500270</v>
      </c>
      <c r="B11146">
        <v>650000</v>
      </c>
      <c r="C11146">
        <v>4</v>
      </c>
      <c r="D11146">
        <v>2.5</v>
      </c>
      <c r="E11146">
        <v>2820</v>
      </c>
      <c r="F11146">
        <v>0</v>
      </c>
      <c r="G11146">
        <v>0</v>
      </c>
      <c r="H11146">
        <v>4</v>
      </c>
      <c r="I11146">
        <v>9</v>
      </c>
      <c r="J11146">
        <v>1985</v>
      </c>
      <c r="K11146">
        <v>0</v>
      </c>
      <c r="L11146">
        <v>47.725499999999997</v>
      </c>
      <c r="M11146">
        <v>-122.101</v>
      </c>
      <c r="N11146">
        <v>2440</v>
      </c>
      <c r="O11146">
        <v>15000</v>
      </c>
      <c r="P11146">
        <v>0</v>
      </c>
      <c r="Q11146">
        <v>1</v>
      </c>
      <c r="R11146">
        <v>0</v>
      </c>
    </row>
    <row r="11147" spans="1:18" x14ac:dyDescent="0.3">
      <c r="A11147">
        <v>5700001920</v>
      </c>
      <c r="B11147">
        <v>877500</v>
      </c>
      <c r="C11147">
        <v>4</v>
      </c>
      <c r="D11147">
        <v>2</v>
      </c>
      <c r="E11147">
        <v>3060</v>
      </c>
      <c r="F11147">
        <v>0</v>
      </c>
      <c r="G11147">
        <v>0</v>
      </c>
      <c r="H11147">
        <v>4</v>
      </c>
      <c r="I11147">
        <v>8</v>
      </c>
      <c r="J11147">
        <v>1922</v>
      </c>
      <c r="K11147">
        <v>1</v>
      </c>
      <c r="L11147">
        <v>47.579500000000003</v>
      </c>
      <c r="M11147">
        <v>-122.29</v>
      </c>
      <c r="N11147">
        <v>2730</v>
      </c>
      <c r="O11147">
        <v>5800</v>
      </c>
      <c r="P11147">
        <v>0</v>
      </c>
      <c r="Q11147">
        <v>0</v>
      </c>
      <c r="R11147">
        <v>1</v>
      </c>
    </row>
    <row r="11148" spans="1:18" x14ac:dyDescent="0.3">
      <c r="A11148">
        <v>5560000640</v>
      </c>
      <c r="B11148">
        <v>232500</v>
      </c>
      <c r="C11148">
        <v>3</v>
      </c>
      <c r="D11148">
        <v>1</v>
      </c>
      <c r="E11148">
        <v>1320</v>
      </c>
      <c r="F11148">
        <v>0</v>
      </c>
      <c r="G11148">
        <v>0</v>
      </c>
      <c r="H11148">
        <v>3</v>
      </c>
      <c r="I11148">
        <v>6</v>
      </c>
      <c r="J11148">
        <v>1961</v>
      </c>
      <c r="K11148">
        <v>0</v>
      </c>
      <c r="L11148">
        <v>47.327800000000003</v>
      </c>
      <c r="M11148">
        <v>-122.337</v>
      </c>
      <c r="N11148">
        <v>1320</v>
      </c>
      <c r="O11148">
        <v>8450</v>
      </c>
      <c r="P11148">
        <v>1</v>
      </c>
      <c r="Q11148">
        <v>0</v>
      </c>
      <c r="R11148">
        <v>0</v>
      </c>
    </row>
    <row r="11149" spans="1:18" x14ac:dyDescent="0.3">
      <c r="A11149">
        <v>2781250560</v>
      </c>
      <c r="B11149">
        <v>234000</v>
      </c>
      <c r="C11149">
        <v>2</v>
      </c>
      <c r="D11149">
        <v>2</v>
      </c>
      <c r="E11149">
        <v>1200</v>
      </c>
      <c r="F11149">
        <v>0</v>
      </c>
      <c r="G11149">
        <v>0</v>
      </c>
      <c r="H11149">
        <v>3</v>
      </c>
      <c r="I11149">
        <v>6</v>
      </c>
      <c r="J11149">
        <v>2003</v>
      </c>
      <c r="K11149">
        <v>0</v>
      </c>
      <c r="L11149">
        <v>47.348999999999997</v>
      </c>
      <c r="M11149">
        <v>-122.02500000000001</v>
      </c>
      <c r="N11149">
        <v>1360</v>
      </c>
      <c r="O11149">
        <v>2693</v>
      </c>
      <c r="P11149">
        <v>1</v>
      </c>
      <c r="Q11149">
        <v>0</v>
      </c>
      <c r="R11149">
        <v>0</v>
      </c>
    </row>
    <row r="11150" spans="1:18" x14ac:dyDescent="0.3">
      <c r="A11150">
        <v>1122059037</v>
      </c>
      <c r="B11150">
        <v>380000</v>
      </c>
      <c r="C11150">
        <v>3</v>
      </c>
      <c r="D11150">
        <v>1.75</v>
      </c>
      <c r="E11150">
        <v>1560</v>
      </c>
      <c r="F11150">
        <v>0</v>
      </c>
      <c r="G11150">
        <v>0</v>
      </c>
      <c r="H11150">
        <v>3</v>
      </c>
      <c r="I11150">
        <v>7</v>
      </c>
      <c r="J11150">
        <v>1970</v>
      </c>
      <c r="K11150">
        <v>1</v>
      </c>
      <c r="L11150">
        <v>47.401600000000002</v>
      </c>
      <c r="M11150">
        <v>-122.131</v>
      </c>
      <c r="N11150">
        <v>2000</v>
      </c>
      <c r="O11150">
        <v>110957</v>
      </c>
      <c r="P11150">
        <v>1</v>
      </c>
      <c r="Q11150">
        <v>0</v>
      </c>
      <c r="R11150">
        <v>0</v>
      </c>
    </row>
    <row r="11151" spans="1:18" x14ac:dyDescent="0.3">
      <c r="A11151">
        <v>5515600163</v>
      </c>
      <c r="B11151">
        <v>420000</v>
      </c>
      <c r="C11151">
        <v>5</v>
      </c>
      <c r="D11151">
        <v>2.25</v>
      </c>
      <c r="E11151">
        <v>3070</v>
      </c>
      <c r="F11151">
        <v>0</v>
      </c>
      <c r="G11151">
        <v>0</v>
      </c>
      <c r="H11151">
        <v>3</v>
      </c>
      <c r="I11151">
        <v>9</v>
      </c>
      <c r="J11151">
        <v>1983</v>
      </c>
      <c r="K11151">
        <v>0</v>
      </c>
      <c r="L11151">
        <v>47.323799999999999</v>
      </c>
      <c r="M11151">
        <v>-122.292</v>
      </c>
      <c r="N11151">
        <v>1560</v>
      </c>
      <c r="O11151">
        <v>28260</v>
      </c>
      <c r="P11151">
        <v>1</v>
      </c>
      <c r="Q11151">
        <v>0</v>
      </c>
      <c r="R11151">
        <v>0</v>
      </c>
    </row>
    <row r="11152" spans="1:18" x14ac:dyDescent="0.3">
      <c r="A11152">
        <v>8807300570</v>
      </c>
      <c r="B11152">
        <v>399950</v>
      </c>
      <c r="C11152">
        <v>3</v>
      </c>
      <c r="D11152">
        <v>1</v>
      </c>
      <c r="E11152">
        <v>1040</v>
      </c>
      <c r="F11152">
        <v>0</v>
      </c>
      <c r="G11152">
        <v>0</v>
      </c>
      <c r="H11152">
        <v>3</v>
      </c>
      <c r="I11152">
        <v>7</v>
      </c>
      <c r="J11152">
        <v>1978</v>
      </c>
      <c r="K11152">
        <v>0</v>
      </c>
      <c r="L11152">
        <v>47.6738</v>
      </c>
      <c r="M11152">
        <v>-122.063</v>
      </c>
      <c r="N11152">
        <v>1370</v>
      </c>
      <c r="O11152">
        <v>10889</v>
      </c>
      <c r="P11152">
        <v>0</v>
      </c>
      <c r="Q11152">
        <v>1</v>
      </c>
      <c r="R11152">
        <v>0</v>
      </c>
    </row>
    <row r="11153" spans="1:18" x14ac:dyDescent="0.3">
      <c r="A11153">
        <v>9412700550</v>
      </c>
      <c r="B11153">
        <v>256750</v>
      </c>
      <c r="C11153">
        <v>3</v>
      </c>
      <c r="D11153">
        <v>2.5</v>
      </c>
      <c r="E11153">
        <v>1990</v>
      </c>
      <c r="F11153">
        <v>0</v>
      </c>
      <c r="G11153">
        <v>0</v>
      </c>
      <c r="H11153">
        <v>3</v>
      </c>
      <c r="I11153">
        <v>7</v>
      </c>
      <c r="J11153">
        <v>1969</v>
      </c>
      <c r="K11153">
        <v>0</v>
      </c>
      <c r="L11153">
        <v>47.393900000000002</v>
      </c>
      <c r="M11153">
        <v>-122.164</v>
      </c>
      <c r="N11153">
        <v>1920</v>
      </c>
      <c r="O11153">
        <v>8991</v>
      </c>
      <c r="P11153">
        <v>1</v>
      </c>
      <c r="Q11153">
        <v>0</v>
      </c>
      <c r="R11153">
        <v>0</v>
      </c>
    </row>
    <row r="11154" spans="1:18" x14ac:dyDescent="0.3">
      <c r="A11154">
        <v>9202600060</v>
      </c>
      <c r="B11154">
        <v>535000</v>
      </c>
      <c r="C11154">
        <v>3</v>
      </c>
      <c r="D11154">
        <v>2.5</v>
      </c>
      <c r="E11154">
        <v>1690</v>
      </c>
      <c r="F11154">
        <v>0</v>
      </c>
      <c r="G11154">
        <v>0</v>
      </c>
      <c r="H11154">
        <v>3</v>
      </c>
      <c r="I11154">
        <v>8</v>
      </c>
      <c r="J11154">
        <v>1984</v>
      </c>
      <c r="K11154">
        <v>0</v>
      </c>
      <c r="L11154">
        <v>47.564700000000002</v>
      </c>
      <c r="M11154">
        <v>-122.092</v>
      </c>
      <c r="N11154">
        <v>1860</v>
      </c>
      <c r="O11154">
        <v>8958</v>
      </c>
      <c r="P11154">
        <v>1</v>
      </c>
      <c r="Q11154">
        <v>0</v>
      </c>
      <c r="R11154">
        <v>0</v>
      </c>
    </row>
    <row r="11155" spans="1:18" x14ac:dyDescent="0.3">
      <c r="A11155">
        <v>8857320030</v>
      </c>
      <c r="B11155">
        <v>515000</v>
      </c>
      <c r="C11155">
        <v>3</v>
      </c>
      <c r="D11155">
        <v>2</v>
      </c>
      <c r="E11155">
        <v>1810</v>
      </c>
      <c r="F11155">
        <v>0</v>
      </c>
      <c r="G11155">
        <v>0</v>
      </c>
      <c r="H11155">
        <v>4</v>
      </c>
      <c r="I11155">
        <v>9</v>
      </c>
      <c r="J11155">
        <v>1979</v>
      </c>
      <c r="K11155">
        <v>0</v>
      </c>
      <c r="L11155">
        <v>47.611199999999997</v>
      </c>
      <c r="M11155">
        <v>-122.11499999999999</v>
      </c>
      <c r="N11155">
        <v>1760</v>
      </c>
      <c r="O11155">
        <v>2754</v>
      </c>
      <c r="P11155">
        <v>1</v>
      </c>
      <c r="Q11155">
        <v>0</v>
      </c>
      <c r="R11155">
        <v>0</v>
      </c>
    </row>
    <row r="11156" spans="1:18" x14ac:dyDescent="0.3">
      <c r="A11156">
        <v>685000160</v>
      </c>
      <c r="B11156">
        <v>770000</v>
      </c>
      <c r="C11156">
        <v>4</v>
      </c>
      <c r="D11156">
        <v>1.75</v>
      </c>
      <c r="E11156">
        <v>2520</v>
      </c>
      <c r="F11156">
        <v>0</v>
      </c>
      <c r="G11156">
        <v>0</v>
      </c>
      <c r="H11156">
        <v>4</v>
      </c>
      <c r="I11156">
        <v>7</v>
      </c>
      <c r="J11156">
        <v>1953</v>
      </c>
      <c r="K11156">
        <v>1</v>
      </c>
      <c r="L11156">
        <v>47.631700000000002</v>
      </c>
      <c r="M11156">
        <v>-122.205</v>
      </c>
      <c r="N11156">
        <v>2110</v>
      </c>
      <c r="O11156">
        <v>8442</v>
      </c>
      <c r="P11156">
        <v>1</v>
      </c>
      <c r="Q11156">
        <v>0</v>
      </c>
      <c r="R11156">
        <v>0</v>
      </c>
    </row>
    <row r="11157" spans="1:18" x14ac:dyDescent="0.3">
      <c r="A11157">
        <v>8001100030</v>
      </c>
      <c r="B11157">
        <v>256000</v>
      </c>
      <c r="C11157">
        <v>3</v>
      </c>
      <c r="D11157">
        <v>2.5</v>
      </c>
      <c r="E11157">
        <v>1570</v>
      </c>
      <c r="F11157">
        <v>0</v>
      </c>
      <c r="G11157">
        <v>0</v>
      </c>
      <c r="H11157">
        <v>3</v>
      </c>
      <c r="I11157">
        <v>7</v>
      </c>
      <c r="J11157">
        <v>1996</v>
      </c>
      <c r="K11157">
        <v>1</v>
      </c>
      <c r="L11157">
        <v>47.332700000000003</v>
      </c>
      <c r="M11157">
        <v>-122.29</v>
      </c>
      <c r="N11157">
        <v>1570</v>
      </c>
      <c r="O11157">
        <v>5150</v>
      </c>
      <c r="P11157">
        <v>1</v>
      </c>
      <c r="Q11157">
        <v>0</v>
      </c>
      <c r="R11157">
        <v>0</v>
      </c>
    </row>
    <row r="11158" spans="1:18" x14ac:dyDescent="0.3">
      <c r="A11158">
        <v>9144100126</v>
      </c>
      <c r="B11158">
        <v>489900</v>
      </c>
      <c r="C11158">
        <v>3</v>
      </c>
      <c r="D11158">
        <v>1</v>
      </c>
      <c r="E11158">
        <v>1680</v>
      </c>
      <c r="F11158">
        <v>0</v>
      </c>
      <c r="G11158">
        <v>0</v>
      </c>
      <c r="H11158">
        <v>4</v>
      </c>
      <c r="I11158">
        <v>7</v>
      </c>
      <c r="J11158">
        <v>1940</v>
      </c>
      <c r="K11158">
        <v>0</v>
      </c>
      <c r="L11158">
        <v>47.701099999999997</v>
      </c>
      <c r="M11158">
        <v>-122.375</v>
      </c>
      <c r="N11158">
        <v>1620</v>
      </c>
      <c r="O11158">
        <v>7182</v>
      </c>
      <c r="P11158">
        <v>0</v>
      </c>
      <c r="Q11158">
        <v>0</v>
      </c>
      <c r="R11158">
        <v>1</v>
      </c>
    </row>
    <row r="11159" spans="1:18" x14ac:dyDescent="0.3">
      <c r="A11159">
        <v>7149410060</v>
      </c>
      <c r="B11159">
        <v>165000</v>
      </c>
      <c r="C11159">
        <v>3</v>
      </c>
      <c r="D11159">
        <v>1.5</v>
      </c>
      <c r="E11159">
        <v>1250</v>
      </c>
      <c r="F11159">
        <v>0</v>
      </c>
      <c r="G11159">
        <v>0</v>
      </c>
      <c r="H11159">
        <v>4</v>
      </c>
      <c r="I11159">
        <v>7</v>
      </c>
      <c r="J11159">
        <v>1978</v>
      </c>
      <c r="K11159">
        <v>0</v>
      </c>
      <c r="L11159">
        <v>47.367800000000003</v>
      </c>
      <c r="M11159">
        <v>-122.282</v>
      </c>
      <c r="N11159">
        <v>1250</v>
      </c>
      <c r="O11159">
        <v>7560</v>
      </c>
      <c r="P11159">
        <v>1</v>
      </c>
      <c r="Q11159">
        <v>0</v>
      </c>
      <c r="R11159">
        <v>0</v>
      </c>
    </row>
    <row r="11160" spans="1:18" x14ac:dyDescent="0.3">
      <c r="A11160">
        <v>3388000640</v>
      </c>
      <c r="B11160">
        <v>220000</v>
      </c>
      <c r="C11160">
        <v>3</v>
      </c>
      <c r="D11160">
        <v>1.5</v>
      </c>
      <c r="E11160">
        <v>1280</v>
      </c>
      <c r="F11160">
        <v>0</v>
      </c>
      <c r="G11160">
        <v>0</v>
      </c>
      <c r="H11160">
        <v>4</v>
      </c>
      <c r="I11160">
        <v>7</v>
      </c>
      <c r="J11160">
        <v>1962</v>
      </c>
      <c r="K11160">
        <v>1</v>
      </c>
      <c r="L11160">
        <v>47.3947</v>
      </c>
      <c r="M11160">
        <v>-122.197</v>
      </c>
      <c r="N11160">
        <v>1450</v>
      </c>
      <c r="O11160">
        <v>8316</v>
      </c>
      <c r="P11160">
        <v>1</v>
      </c>
      <c r="Q11160">
        <v>0</v>
      </c>
      <c r="R11160">
        <v>0</v>
      </c>
    </row>
    <row r="11161" spans="1:18" x14ac:dyDescent="0.3">
      <c r="A11161">
        <v>1321700030</v>
      </c>
      <c r="B11161">
        <v>575000</v>
      </c>
      <c r="C11161">
        <v>4</v>
      </c>
      <c r="D11161">
        <v>2.5</v>
      </c>
      <c r="E11161">
        <v>4620</v>
      </c>
      <c r="F11161">
        <v>0</v>
      </c>
      <c r="G11161">
        <v>0</v>
      </c>
      <c r="H11161">
        <v>4</v>
      </c>
      <c r="I11161">
        <v>11</v>
      </c>
      <c r="J11161">
        <v>1991</v>
      </c>
      <c r="K11161">
        <v>0</v>
      </c>
      <c r="L11161">
        <v>47.292900000000003</v>
      </c>
      <c r="M11161">
        <v>-122.342</v>
      </c>
      <c r="N11161">
        <v>3640</v>
      </c>
      <c r="O11161">
        <v>20793</v>
      </c>
      <c r="P11161">
        <v>1</v>
      </c>
      <c r="Q11161">
        <v>0</v>
      </c>
      <c r="R11161">
        <v>0</v>
      </c>
    </row>
    <row r="11162" spans="1:18" x14ac:dyDescent="0.3">
      <c r="A11162">
        <v>6662400105</v>
      </c>
      <c r="B11162">
        <v>375000</v>
      </c>
      <c r="C11162">
        <v>3</v>
      </c>
      <c r="D11162">
        <v>2.5</v>
      </c>
      <c r="E11162">
        <v>1580</v>
      </c>
      <c r="F11162">
        <v>0</v>
      </c>
      <c r="G11162">
        <v>0</v>
      </c>
      <c r="H11162">
        <v>3</v>
      </c>
      <c r="I11162">
        <v>7</v>
      </c>
      <c r="J11162">
        <v>2004</v>
      </c>
      <c r="K11162">
        <v>0</v>
      </c>
      <c r="L11162">
        <v>47.761099999999999</v>
      </c>
      <c r="M11162">
        <v>-122.161</v>
      </c>
      <c r="N11162">
        <v>1510</v>
      </c>
      <c r="O11162">
        <v>5725</v>
      </c>
      <c r="P11162">
        <v>0</v>
      </c>
      <c r="Q11162">
        <v>1</v>
      </c>
      <c r="R11162">
        <v>0</v>
      </c>
    </row>
    <row r="11163" spans="1:18" x14ac:dyDescent="0.3">
      <c r="A11163">
        <v>3971700903</v>
      </c>
      <c r="B11163">
        <v>422250</v>
      </c>
      <c r="C11163">
        <v>3</v>
      </c>
      <c r="D11163">
        <v>1.75</v>
      </c>
      <c r="E11163">
        <v>1650</v>
      </c>
      <c r="F11163">
        <v>0</v>
      </c>
      <c r="G11163">
        <v>0</v>
      </c>
      <c r="H11163">
        <v>5</v>
      </c>
      <c r="I11163">
        <v>8</v>
      </c>
      <c r="J11163">
        <v>1977</v>
      </c>
      <c r="K11163">
        <v>1</v>
      </c>
      <c r="L11163">
        <v>47.773299999999999</v>
      </c>
      <c r="M11163">
        <v>-122.324</v>
      </c>
      <c r="N11163">
        <v>1760</v>
      </c>
      <c r="O11163">
        <v>7206</v>
      </c>
      <c r="P11163">
        <v>0</v>
      </c>
      <c r="Q11163">
        <v>0</v>
      </c>
      <c r="R11163">
        <v>0</v>
      </c>
    </row>
    <row r="11164" spans="1:18" x14ac:dyDescent="0.3">
      <c r="A11164">
        <v>6804600260</v>
      </c>
      <c r="B11164">
        <v>420000</v>
      </c>
      <c r="C11164">
        <v>3</v>
      </c>
      <c r="D11164">
        <v>1.75</v>
      </c>
      <c r="E11164">
        <v>1660</v>
      </c>
      <c r="F11164">
        <v>0</v>
      </c>
      <c r="G11164">
        <v>0</v>
      </c>
      <c r="H11164">
        <v>3</v>
      </c>
      <c r="I11164">
        <v>8</v>
      </c>
      <c r="J11164">
        <v>1981</v>
      </c>
      <c r="K11164">
        <v>0</v>
      </c>
      <c r="L11164">
        <v>47.760100000000001</v>
      </c>
      <c r="M11164">
        <v>-122.167</v>
      </c>
      <c r="N11164">
        <v>2030</v>
      </c>
      <c r="O11164">
        <v>9500</v>
      </c>
      <c r="P11164">
        <v>1</v>
      </c>
      <c r="Q11164">
        <v>0</v>
      </c>
      <c r="R11164">
        <v>0</v>
      </c>
    </row>
    <row r="11165" spans="1:18" x14ac:dyDescent="0.3">
      <c r="A11165">
        <v>8078460520</v>
      </c>
      <c r="B11165">
        <v>608000</v>
      </c>
      <c r="C11165">
        <v>4</v>
      </c>
      <c r="D11165">
        <v>2.5</v>
      </c>
      <c r="E11165">
        <v>2410</v>
      </c>
      <c r="F11165">
        <v>0</v>
      </c>
      <c r="G11165">
        <v>0</v>
      </c>
      <c r="H11165">
        <v>3</v>
      </c>
      <c r="I11165">
        <v>8</v>
      </c>
      <c r="J11165">
        <v>1993</v>
      </c>
      <c r="K11165">
        <v>0</v>
      </c>
      <c r="L11165">
        <v>47.632899999999999</v>
      </c>
      <c r="M11165">
        <v>-122.021</v>
      </c>
      <c r="N11165">
        <v>2350</v>
      </c>
      <c r="O11165">
        <v>7140</v>
      </c>
      <c r="P11165">
        <v>0</v>
      </c>
      <c r="Q11165">
        <v>1</v>
      </c>
      <c r="R11165">
        <v>0</v>
      </c>
    </row>
    <row r="11166" spans="1:18" x14ac:dyDescent="0.3">
      <c r="A11166">
        <v>2436700800</v>
      </c>
      <c r="B11166">
        <v>620000</v>
      </c>
      <c r="C11166">
        <v>3</v>
      </c>
      <c r="D11166">
        <v>2.25</v>
      </c>
      <c r="E11166">
        <v>1720</v>
      </c>
      <c r="F11166">
        <v>0</v>
      </c>
      <c r="G11166">
        <v>0</v>
      </c>
      <c r="H11166">
        <v>4</v>
      </c>
      <c r="I11166">
        <v>7</v>
      </c>
      <c r="J11166">
        <v>1921</v>
      </c>
      <c r="K11166">
        <v>0</v>
      </c>
      <c r="L11166">
        <v>47.668300000000002</v>
      </c>
      <c r="M11166">
        <v>-122.286</v>
      </c>
      <c r="N11166">
        <v>1410</v>
      </c>
      <c r="O11166">
        <v>4000</v>
      </c>
      <c r="P11166">
        <v>0</v>
      </c>
      <c r="Q11166">
        <v>0</v>
      </c>
      <c r="R11166">
        <v>1</v>
      </c>
    </row>
    <row r="11167" spans="1:18" x14ac:dyDescent="0.3">
      <c r="A11167">
        <v>2592210510</v>
      </c>
      <c r="B11167">
        <v>850000</v>
      </c>
      <c r="C11167">
        <v>3</v>
      </c>
      <c r="D11167">
        <v>2.5</v>
      </c>
      <c r="E11167">
        <v>3120</v>
      </c>
      <c r="F11167">
        <v>0</v>
      </c>
      <c r="G11167">
        <v>2</v>
      </c>
      <c r="H11167">
        <v>3</v>
      </c>
      <c r="I11167">
        <v>9</v>
      </c>
      <c r="J11167">
        <v>1983</v>
      </c>
      <c r="K11167">
        <v>1</v>
      </c>
      <c r="L11167">
        <v>47.550699999999999</v>
      </c>
      <c r="M11167">
        <v>-122.14100000000001</v>
      </c>
      <c r="N11167">
        <v>3240</v>
      </c>
      <c r="O11167">
        <v>13141</v>
      </c>
      <c r="P11167">
        <v>1</v>
      </c>
      <c r="Q11167">
        <v>0</v>
      </c>
      <c r="R11167">
        <v>0</v>
      </c>
    </row>
    <row r="11168" spans="1:18" x14ac:dyDescent="0.3">
      <c r="A11168">
        <v>9414610320</v>
      </c>
      <c r="B11168">
        <v>463000</v>
      </c>
      <c r="C11168">
        <v>4</v>
      </c>
      <c r="D11168">
        <v>2.5</v>
      </c>
      <c r="E11168">
        <v>2680</v>
      </c>
      <c r="F11168">
        <v>0</v>
      </c>
      <c r="G11168">
        <v>0</v>
      </c>
      <c r="H11168">
        <v>4</v>
      </c>
      <c r="I11168">
        <v>8</v>
      </c>
      <c r="J11168">
        <v>1974</v>
      </c>
      <c r="K11168">
        <v>1</v>
      </c>
      <c r="L11168">
        <v>47.521900000000002</v>
      </c>
      <c r="M11168">
        <v>-122.05200000000001</v>
      </c>
      <c r="N11168">
        <v>2180</v>
      </c>
      <c r="O11168">
        <v>10478</v>
      </c>
      <c r="P11168">
        <v>1</v>
      </c>
      <c r="Q11168">
        <v>0</v>
      </c>
      <c r="R11168">
        <v>0</v>
      </c>
    </row>
    <row r="11169" spans="1:18" x14ac:dyDescent="0.3">
      <c r="A11169">
        <v>7567600030</v>
      </c>
      <c r="B11169">
        <v>750000</v>
      </c>
      <c r="C11169">
        <v>5</v>
      </c>
      <c r="D11169">
        <v>1.75</v>
      </c>
      <c r="E11169">
        <v>2640</v>
      </c>
      <c r="F11169">
        <v>1</v>
      </c>
      <c r="G11169">
        <v>4</v>
      </c>
      <c r="H11169">
        <v>4</v>
      </c>
      <c r="I11169">
        <v>8</v>
      </c>
      <c r="J11169">
        <v>1954</v>
      </c>
      <c r="K11169">
        <v>1</v>
      </c>
      <c r="L11169">
        <v>47.502200000000002</v>
      </c>
      <c r="M11169">
        <v>-122.223</v>
      </c>
      <c r="N11169">
        <v>2400</v>
      </c>
      <c r="O11169">
        <v>11942</v>
      </c>
      <c r="P11169">
        <v>0</v>
      </c>
      <c r="Q11169">
        <v>0</v>
      </c>
      <c r="R11169">
        <v>0</v>
      </c>
    </row>
    <row r="11170" spans="1:18" x14ac:dyDescent="0.3">
      <c r="A11170">
        <v>624110810</v>
      </c>
      <c r="B11170" s="2">
        <v>1070000</v>
      </c>
      <c r="C11170">
        <v>3</v>
      </c>
      <c r="D11170">
        <v>3.25</v>
      </c>
      <c r="E11170">
        <v>3730</v>
      </c>
      <c r="F11170">
        <v>0</v>
      </c>
      <c r="G11170">
        <v>0</v>
      </c>
      <c r="H11170">
        <v>3</v>
      </c>
      <c r="I11170">
        <v>9</v>
      </c>
      <c r="J11170">
        <v>1989</v>
      </c>
      <c r="K11170">
        <v>1</v>
      </c>
      <c r="L11170">
        <v>47.724600000000002</v>
      </c>
      <c r="M11170">
        <v>-122.059</v>
      </c>
      <c r="N11170">
        <v>3730</v>
      </c>
      <c r="O11170">
        <v>14933</v>
      </c>
      <c r="P11170">
        <v>0</v>
      </c>
      <c r="Q11170">
        <v>1</v>
      </c>
      <c r="R11170">
        <v>0</v>
      </c>
    </row>
    <row r="11171" spans="1:18" x14ac:dyDescent="0.3">
      <c r="A11171">
        <v>4123800400</v>
      </c>
      <c r="B11171">
        <v>290000</v>
      </c>
      <c r="C11171">
        <v>3</v>
      </c>
      <c r="D11171">
        <v>2</v>
      </c>
      <c r="E11171">
        <v>1700</v>
      </c>
      <c r="F11171">
        <v>0</v>
      </c>
      <c r="G11171">
        <v>0</v>
      </c>
      <c r="H11171">
        <v>3</v>
      </c>
      <c r="I11171">
        <v>7</v>
      </c>
      <c r="J11171">
        <v>1986</v>
      </c>
      <c r="K11171">
        <v>0</v>
      </c>
      <c r="L11171">
        <v>47.378100000000003</v>
      </c>
      <c r="M11171">
        <v>-122.044</v>
      </c>
      <c r="N11171">
        <v>1700</v>
      </c>
      <c r="O11171">
        <v>6654</v>
      </c>
      <c r="P11171">
        <v>1</v>
      </c>
      <c r="Q11171">
        <v>0</v>
      </c>
      <c r="R11171">
        <v>0</v>
      </c>
    </row>
    <row r="11172" spans="1:18" x14ac:dyDescent="0.3">
      <c r="A11172">
        <v>9424400105</v>
      </c>
      <c r="B11172">
        <v>525000</v>
      </c>
      <c r="C11172">
        <v>4</v>
      </c>
      <c r="D11172">
        <v>1.75</v>
      </c>
      <c r="E11172">
        <v>2280</v>
      </c>
      <c r="F11172">
        <v>0</v>
      </c>
      <c r="G11172">
        <v>0</v>
      </c>
      <c r="H11172">
        <v>3</v>
      </c>
      <c r="I11172">
        <v>7</v>
      </c>
      <c r="J11172">
        <v>1947</v>
      </c>
      <c r="K11172">
        <v>0</v>
      </c>
      <c r="L11172">
        <v>47.5655</v>
      </c>
      <c r="M11172">
        <v>-122.395</v>
      </c>
      <c r="N11172">
        <v>1640</v>
      </c>
      <c r="O11172">
        <v>5911</v>
      </c>
      <c r="P11172">
        <v>0</v>
      </c>
      <c r="Q11172">
        <v>0</v>
      </c>
      <c r="R11172">
        <v>1</v>
      </c>
    </row>
    <row r="11173" spans="1:18" x14ac:dyDescent="0.3">
      <c r="A11173">
        <v>7941130140</v>
      </c>
      <c r="B11173">
        <v>319000</v>
      </c>
      <c r="C11173">
        <v>3</v>
      </c>
      <c r="D11173">
        <v>2.25</v>
      </c>
      <c r="E11173">
        <v>1220</v>
      </c>
      <c r="F11173">
        <v>0</v>
      </c>
      <c r="G11173">
        <v>0</v>
      </c>
      <c r="H11173">
        <v>3</v>
      </c>
      <c r="I11173">
        <v>7</v>
      </c>
      <c r="J11173">
        <v>1986</v>
      </c>
      <c r="K11173">
        <v>1</v>
      </c>
      <c r="L11173">
        <v>47.7151</v>
      </c>
      <c r="M11173">
        <v>-122.203</v>
      </c>
      <c r="N11173">
        <v>1220</v>
      </c>
      <c r="O11173">
        <v>2140</v>
      </c>
      <c r="P11173">
        <v>1</v>
      </c>
      <c r="Q11173">
        <v>0</v>
      </c>
      <c r="R11173">
        <v>0</v>
      </c>
    </row>
    <row r="11174" spans="1:18" x14ac:dyDescent="0.3">
      <c r="A11174">
        <v>1568100295</v>
      </c>
      <c r="B11174">
        <v>592500</v>
      </c>
      <c r="C11174">
        <v>6</v>
      </c>
      <c r="D11174">
        <v>4.5</v>
      </c>
      <c r="E11174">
        <v>3500</v>
      </c>
      <c r="F11174">
        <v>0</v>
      </c>
      <c r="G11174">
        <v>0</v>
      </c>
      <c r="H11174">
        <v>3</v>
      </c>
      <c r="I11174">
        <v>7</v>
      </c>
      <c r="J11174">
        <v>1980</v>
      </c>
      <c r="K11174">
        <v>1</v>
      </c>
      <c r="L11174">
        <v>47.734900000000003</v>
      </c>
      <c r="M11174">
        <v>-122.295</v>
      </c>
      <c r="N11174">
        <v>1550</v>
      </c>
      <c r="O11174">
        <v>8460</v>
      </c>
      <c r="P11174">
        <v>0</v>
      </c>
      <c r="Q11174">
        <v>0</v>
      </c>
      <c r="R11174">
        <v>0</v>
      </c>
    </row>
    <row r="11175" spans="1:18" x14ac:dyDescent="0.3">
      <c r="A11175">
        <v>6683000295</v>
      </c>
      <c r="B11175">
        <v>350000</v>
      </c>
      <c r="C11175">
        <v>3</v>
      </c>
      <c r="D11175">
        <v>2.5</v>
      </c>
      <c r="E11175">
        <v>2010</v>
      </c>
      <c r="F11175">
        <v>0</v>
      </c>
      <c r="G11175">
        <v>0</v>
      </c>
      <c r="H11175">
        <v>3</v>
      </c>
      <c r="I11175">
        <v>7</v>
      </c>
      <c r="J11175">
        <v>1977</v>
      </c>
      <c r="K11175">
        <v>0</v>
      </c>
      <c r="L11175">
        <v>47.506900000000002</v>
      </c>
      <c r="M11175">
        <v>-122.47199999999999</v>
      </c>
      <c r="N11175">
        <v>2010</v>
      </c>
      <c r="O11175">
        <v>14298</v>
      </c>
      <c r="P11175">
        <v>0</v>
      </c>
      <c r="Q11175">
        <v>1</v>
      </c>
      <c r="R11175">
        <v>0</v>
      </c>
    </row>
    <row r="11176" spans="1:18" x14ac:dyDescent="0.3">
      <c r="A11176">
        <v>5710610520</v>
      </c>
      <c r="B11176">
        <v>454900</v>
      </c>
      <c r="C11176">
        <v>3</v>
      </c>
      <c r="D11176">
        <v>1.75</v>
      </c>
      <c r="E11176">
        <v>2130</v>
      </c>
      <c r="F11176">
        <v>0</v>
      </c>
      <c r="G11176">
        <v>0</v>
      </c>
      <c r="H11176">
        <v>4</v>
      </c>
      <c r="I11176">
        <v>8</v>
      </c>
      <c r="J11176">
        <v>1973</v>
      </c>
      <c r="K11176">
        <v>1</v>
      </c>
      <c r="L11176">
        <v>47.532600000000002</v>
      </c>
      <c r="M11176">
        <v>-122.04900000000001</v>
      </c>
      <c r="N11176">
        <v>2130</v>
      </c>
      <c r="O11176">
        <v>11250</v>
      </c>
      <c r="P11176">
        <v>1</v>
      </c>
      <c r="Q11176">
        <v>0</v>
      </c>
      <c r="R11176">
        <v>0</v>
      </c>
    </row>
    <row r="11177" spans="1:18" x14ac:dyDescent="0.3">
      <c r="A11177">
        <v>1565900390</v>
      </c>
      <c r="B11177">
        <v>272000</v>
      </c>
      <c r="C11177">
        <v>4</v>
      </c>
      <c r="D11177">
        <v>2.25</v>
      </c>
      <c r="E11177">
        <v>1800</v>
      </c>
      <c r="F11177">
        <v>0</v>
      </c>
      <c r="G11177">
        <v>0</v>
      </c>
      <c r="H11177">
        <v>3</v>
      </c>
      <c r="I11177">
        <v>7</v>
      </c>
      <c r="J11177">
        <v>1992</v>
      </c>
      <c r="K11177">
        <v>1</v>
      </c>
      <c r="L11177">
        <v>47.212600000000002</v>
      </c>
      <c r="M11177">
        <v>-121.98399999999999</v>
      </c>
      <c r="N11177">
        <v>1670</v>
      </c>
      <c r="O11177">
        <v>9380</v>
      </c>
      <c r="P11177">
        <v>1</v>
      </c>
      <c r="Q11177">
        <v>0</v>
      </c>
      <c r="R11177">
        <v>0</v>
      </c>
    </row>
    <row r="11178" spans="1:18" x14ac:dyDescent="0.3">
      <c r="A11178">
        <v>6608500260</v>
      </c>
      <c r="B11178">
        <v>357500</v>
      </c>
      <c r="C11178">
        <v>3</v>
      </c>
      <c r="D11178">
        <v>1</v>
      </c>
      <c r="E11178">
        <v>1070</v>
      </c>
      <c r="F11178">
        <v>0</v>
      </c>
      <c r="G11178">
        <v>0</v>
      </c>
      <c r="H11178">
        <v>3</v>
      </c>
      <c r="I11178">
        <v>7</v>
      </c>
      <c r="J11178">
        <v>1961</v>
      </c>
      <c r="K11178">
        <v>0</v>
      </c>
      <c r="L11178">
        <v>47.7012</v>
      </c>
      <c r="M11178">
        <v>-122.167</v>
      </c>
      <c r="N11178">
        <v>1540</v>
      </c>
      <c r="O11178">
        <v>10200</v>
      </c>
      <c r="P11178">
        <v>1</v>
      </c>
      <c r="Q11178">
        <v>0</v>
      </c>
      <c r="R11178">
        <v>0</v>
      </c>
    </row>
    <row r="11179" spans="1:18" x14ac:dyDescent="0.3">
      <c r="A11179">
        <v>7338401230</v>
      </c>
      <c r="B11179">
        <v>285000</v>
      </c>
      <c r="C11179">
        <v>3</v>
      </c>
      <c r="D11179">
        <v>1.75</v>
      </c>
      <c r="E11179">
        <v>1020</v>
      </c>
      <c r="F11179">
        <v>0</v>
      </c>
      <c r="G11179">
        <v>0</v>
      </c>
      <c r="H11179">
        <v>5</v>
      </c>
      <c r="I11179">
        <v>6</v>
      </c>
      <c r="J11179">
        <v>1954</v>
      </c>
      <c r="K11179">
        <v>0</v>
      </c>
      <c r="L11179">
        <v>47.533200000000001</v>
      </c>
      <c r="M11179">
        <v>-122.29</v>
      </c>
      <c r="N11179">
        <v>1360</v>
      </c>
      <c r="O11179">
        <v>5000</v>
      </c>
      <c r="P11179">
        <v>0</v>
      </c>
      <c r="Q11179">
        <v>0</v>
      </c>
      <c r="R11179">
        <v>1</v>
      </c>
    </row>
    <row r="11180" spans="1:18" x14ac:dyDescent="0.3">
      <c r="A11180">
        <v>7212660520</v>
      </c>
      <c r="B11180">
        <v>280000</v>
      </c>
      <c r="C11180">
        <v>4</v>
      </c>
      <c r="D11180">
        <v>2</v>
      </c>
      <c r="E11180">
        <v>1600</v>
      </c>
      <c r="F11180">
        <v>0</v>
      </c>
      <c r="G11180">
        <v>0</v>
      </c>
      <c r="H11180">
        <v>3</v>
      </c>
      <c r="I11180">
        <v>7</v>
      </c>
      <c r="J11180">
        <v>1994</v>
      </c>
      <c r="K11180">
        <v>1</v>
      </c>
      <c r="L11180">
        <v>47.270099999999999</v>
      </c>
      <c r="M11180">
        <v>-122.313</v>
      </c>
      <c r="N11180">
        <v>1870</v>
      </c>
      <c r="O11180">
        <v>7455</v>
      </c>
      <c r="P11180">
        <v>1</v>
      </c>
      <c r="Q11180">
        <v>0</v>
      </c>
      <c r="R11180">
        <v>0</v>
      </c>
    </row>
    <row r="11181" spans="1:18" x14ac:dyDescent="0.3">
      <c r="A11181">
        <v>8901001290</v>
      </c>
      <c r="B11181">
        <v>477000</v>
      </c>
      <c r="C11181">
        <v>4</v>
      </c>
      <c r="D11181">
        <v>1.5</v>
      </c>
      <c r="E11181">
        <v>1380</v>
      </c>
      <c r="F11181">
        <v>0</v>
      </c>
      <c r="G11181">
        <v>0</v>
      </c>
      <c r="H11181">
        <v>3</v>
      </c>
      <c r="I11181">
        <v>7</v>
      </c>
      <c r="J11181">
        <v>1928</v>
      </c>
      <c r="K11181">
        <v>0</v>
      </c>
      <c r="L11181">
        <v>47.709299999999999</v>
      </c>
      <c r="M11181">
        <v>-122.306</v>
      </c>
      <c r="N11181">
        <v>1770</v>
      </c>
      <c r="O11181">
        <v>7503</v>
      </c>
      <c r="P11181">
        <v>0</v>
      </c>
      <c r="Q11181">
        <v>0</v>
      </c>
      <c r="R11181">
        <v>1</v>
      </c>
    </row>
    <row r="11182" spans="1:18" x14ac:dyDescent="0.3">
      <c r="A11182">
        <v>3345100030</v>
      </c>
      <c r="B11182">
        <v>750000</v>
      </c>
      <c r="C11182">
        <v>3</v>
      </c>
      <c r="D11182">
        <v>2.25</v>
      </c>
      <c r="E11182">
        <v>3270</v>
      </c>
      <c r="F11182">
        <v>0</v>
      </c>
      <c r="G11182">
        <v>0</v>
      </c>
      <c r="H11182">
        <v>4</v>
      </c>
      <c r="I11182">
        <v>10</v>
      </c>
      <c r="J11182">
        <v>1982</v>
      </c>
      <c r="K11182">
        <v>0</v>
      </c>
      <c r="L11182">
        <v>47.5197</v>
      </c>
      <c r="M11182">
        <v>-122.191</v>
      </c>
      <c r="N11182">
        <v>3220</v>
      </c>
      <c r="O11182">
        <v>7963</v>
      </c>
      <c r="P11182">
        <v>0</v>
      </c>
      <c r="Q11182">
        <v>1</v>
      </c>
      <c r="R11182">
        <v>0</v>
      </c>
    </row>
    <row r="11183" spans="1:18" x14ac:dyDescent="0.3">
      <c r="A11183">
        <v>7986401275</v>
      </c>
      <c r="B11183">
        <v>595000</v>
      </c>
      <c r="C11183">
        <v>4</v>
      </c>
      <c r="D11183">
        <v>2.5</v>
      </c>
      <c r="E11183">
        <v>2100</v>
      </c>
      <c r="F11183">
        <v>0</v>
      </c>
      <c r="G11183">
        <v>2</v>
      </c>
      <c r="H11183">
        <v>3</v>
      </c>
      <c r="I11183">
        <v>7</v>
      </c>
      <c r="J11183">
        <v>1907</v>
      </c>
      <c r="K11183">
        <v>0</v>
      </c>
      <c r="L11183">
        <v>47.663400000000003</v>
      </c>
      <c r="M11183">
        <v>-122.358</v>
      </c>
      <c r="N11183">
        <v>2060</v>
      </c>
      <c r="O11183">
        <v>5040</v>
      </c>
      <c r="P11183">
        <v>0</v>
      </c>
      <c r="Q11183">
        <v>0</v>
      </c>
      <c r="R11183">
        <v>1</v>
      </c>
    </row>
    <row r="11184" spans="1:18" x14ac:dyDescent="0.3">
      <c r="A11184">
        <v>3047700045</v>
      </c>
      <c r="B11184">
        <v>525000</v>
      </c>
      <c r="C11184">
        <v>3</v>
      </c>
      <c r="D11184">
        <v>2.25</v>
      </c>
      <c r="E11184">
        <v>2110</v>
      </c>
      <c r="F11184">
        <v>0</v>
      </c>
      <c r="G11184">
        <v>0</v>
      </c>
      <c r="H11184">
        <v>3</v>
      </c>
      <c r="I11184">
        <v>8</v>
      </c>
      <c r="J11184">
        <v>2001</v>
      </c>
      <c r="K11184">
        <v>0</v>
      </c>
      <c r="L11184">
        <v>47.691499999999998</v>
      </c>
      <c r="M11184">
        <v>-122.339</v>
      </c>
      <c r="N11184">
        <v>1340</v>
      </c>
      <c r="O11184">
        <v>5001</v>
      </c>
      <c r="P11184">
        <v>0</v>
      </c>
      <c r="Q11184">
        <v>0</v>
      </c>
      <c r="R11184">
        <v>1</v>
      </c>
    </row>
    <row r="11185" spans="1:18" x14ac:dyDescent="0.3">
      <c r="A11185">
        <v>1422029117</v>
      </c>
      <c r="B11185">
        <v>319000</v>
      </c>
      <c r="C11185">
        <v>3</v>
      </c>
      <c r="D11185">
        <v>1.75</v>
      </c>
      <c r="E11185">
        <v>1640</v>
      </c>
      <c r="F11185">
        <v>0</v>
      </c>
      <c r="G11185">
        <v>0</v>
      </c>
      <c r="H11185">
        <v>4</v>
      </c>
      <c r="I11185">
        <v>7</v>
      </c>
      <c r="J11185">
        <v>1966</v>
      </c>
      <c r="K11185">
        <v>0</v>
      </c>
      <c r="L11185">
        <v>47.394399999999997</v>
      </c>
      <c r="M11185">
        <v>-122.506</v>
      </c>
      <c r="N11185">
        <v>1850</v>
      </c>
      <c r="O11185">
        <v>380279</v>
      </c>
      <c r="P11185">
        <v>0</v>
      </c>
      <c r="Q11185">
        <v>1</v>
      </c>
      <c r="R11185">
        <v>0</v>
      </c>
    </row>
    <row r="11186" spans="1:18" x14ac:dyDescent="0.3">
      <c r="A11186">
        <v>104530240</v>
      </c>
      <c r="B11186">
        <v>225000</v>
      </c>
      <c r="C11186">
        <v>3</v>
      </c>
      <c r="D11186">
        <v>2</v>
      </c>
      <c r="E11186">
        <v>1320</v>
      </c>
      <c r="F11186">
        <v>0</v>
      </c>
      <c r="G11186">
        <v>0</v>
      </c>
      <c r="H11186">
        <v>3</v>
      </c>
      <c r="I11186">
        <v>7</v>
      </c>
      <c r="J11186">
        <v>1986</v>
      </c>
      <c r="K11186">
        <v>0</v>
      </c>
      <c r="L11186">
        <v>47.309600000000003</v>
      </c>
      <c r="M11186">
        <v>-122.357</v>
      </c>
      <c r="N11186">
        <v>1336</v>
      </c>
      <c r="O11186">
        <v>7080</v>
      </c>
      <c r="P11186">
        <v>1</v>
      </c>
      <c r="Q11186">
        <v>0</v>
      </c>
      <c r="R11186">
        <v>0</v>
      </c>
    </row>
    <row r="11187" spans="1:18" x14ac:dyDescent="0.3">
      <c r="A11187">
        <v>8718500260</v>
      </c>
      <c r="B11187">
        <v>485000</v>
      </c>
      <c r="C11187">
        <v>4</v>
      </c>
      <c r="D11187">
        <v>2.5</v>
      </c>
      <c r="E11187">
        <v>2420</v>
      </c>
      <c r="F11187">
        <v>0</v>
      </c>
      <c r="G11187">
        <v>0</v>
      </c>
      <c r="H11187">
        <v>5</v>
      </c>
      <c r="I11187">
        <v>7</v>
      </c>
      <c r="J11187">
        <v>1958</v>
      </c>
      <c r="K11187">
        <v>0</v>
      </c>
      <c r="L11187">
        <v>47.739699999999999</v>
      </c>
      <c r="M11187">
        <v>-122.259</v>
      </c>
      <c r="N11187">
        <v>1750</v>
      </c>
      <c r="O11187">
        <v>10800</v>
      </c>
      <c r="P11187">
        <v>1</v>
      </c>
      <c r="Q11187">
        <v>0</v>
      </c>
      <c r="R11187">
        <v>0</v>
      </c>
    </row>
    <row r="11188" spans="1:18" x14ac:dyDescent="0.3">
      <c r="A11188">
        <v>3735901040</v>
      </c>
      <c r="B11188">
        <v>341000</v>
      </c>
      <c r="C11188">
        <v>3</v>
      </c>
      <c r="D11188">
        <v>1</v>
      </c>
      <c r="E11188">
        <v>1390</v>
      </c>
      <c r="F11188">
        <v>0</v>
      </c>
      <c r="G11188">
        <v>0</v>
      </c>
      <c r="H11188">
        <v>3</v>
      </c>
      <c r="I11188">
        <v>6</v>
      </c>
      <c r="J11188">
        <v>1908</v>
      </c>
      <c r="K11188">
        <v>0</v>
      </c>
      <c r="L11188">
        <v>47.688099999999999</v>
      </c>
      <c r="M11188">
        <v>-122.32</v>
      </c>
      <c r="N11188">
        <v>1730</v>
      </c>
      <c r="O11188">
        <v>3990</v>
      </c>
      <c r="P11188">
        <v>0</v>
      </c>
      <c r="Q11188">
        <v>0</v>
      </c>
      <c r="R11188">
        <v>1</v>
      </c>
    </row>
    <row r="11189" spans="1:18" x14ac:dyDescent="0.3">
      <c r="A11189">
        <v>3448002180</v>
      </c>
      <c r="B11189">
        <v>674000</v>
      </c>
      <c r="C11189">
        <v>3</v>
      </c>
      <c r="D11189">
        <v>3.25</v>
      </c>
      <c r="E11189">
        <v>2320</v>
      </c>
      <c r="F11189">
        <v>0</v>
      </c>
      <c r="G11189">
        <v>0</v>
      </c>
      <c r="H11189">
        <v>3</v>
      </c>
      <c r="I11189">
        <v>9</v>
      </c>
      <c r="J11189">
        <v>2014</v>
      </c>
      <c r="K11189">
        <v>1</v>
      </c>
      <c r="L11189">
        <v>47.713200000000001</v>
      </c>
      <c r="M11189">
        <v>-122.29300000000001</v>
      </c>
      <c r="N11189">
        <v>1700</v>
      </c>
      <c r="O11189">
        <v>6744</v>
      </c>
      <c r="P11189">
        <v>0</v>
      </c>
      <c r="Q11189">
        <v>0</v>
      </c>
      <c r="R11189">
        <v>1</v>
      </c>
    </row>
    <row r="11190" spans="1:18" x14ac:dyDescent="0.3">
      <c r="A11190">
        <v>5126300960</v>
      </c>
      <c r="B11190">
        <v>442250</v>
      </c>
      <c r="C11190">
        <v>3</v>
      </c>
      <c r="D11190">
        <v>2.5</v>
      </c>
      <c r="E11190">
        <v>2170</v>
      </c>
      <c r="F11190">
        <v>0</v>
      </c>
      <c r="G11190">
        <v>0</v>
      </c>
      <c r="H11190">
        <v>3</v>
      </c>
      <c r="I11190">
        <v>8</v>
      </c>
      <c r="J11190">
        <v>2003</v>
      </c>
      <c r="K11190">
        <v>1</v>
      </c>
      <c r="L11190">
        <v>47.4833</v>
      </c>
      <c r="M11190">
        <v>-122.139</v>
      </c>
      <c r="N11190">
        <v>2240</v>
      </c>
      <c r="O11190">
        <v>6733</v>
      </c>
      <c r="P11190">
        <v>0</v>
      </c>
      <c r="Q11190">
        <v>1</v>
      </c>
      <c r="R11190">
        <v>0</v>
      </c>
    </row>
    <row r="11191" spans="1:18" x14ac:dyDescent="0.3">
      <c r="A11191">
        <v>1774220400</v>
      </c>
      <c r="B11191">
        <v>591000</v>
      </c>
      <c r="C11191">
        <v>4</v>
      </c>
      <c r="D11191">
        <v>2.25</v>
      </c>
      <c r="E11191">
        <v>2710</v>
      </c>
      <c r="F11191">
        <v>0</v>
      </c>
      <c r="G11191">
        <v>0</v>
      </c>
      <c r="H11191">
        <v>4</v>
      </c>
      <c r="I11191">
        <v>8</v>
      </c>
      <c r="J11191">
        <v>1977</v>
      </c>
      <c r="K11191">
        <v>0</v>
      </c>
      <c r="L11191">
        <v>47.77</v>
      </c>
      <c r="M11191">
        <v>-122.09699999999999</v>
      </c>
      <c r="N11191">
        <v>2590</v>
      </c>
      <c r="O11191">
        <v>38180</v>
      </c>
      <c r="P11191">
        <v>0</v>
      </c>
      <c r="Q11191">
        <v>1</v>
      </c>
      <c r="R11191">
        <v>0</v>
      </c>
    </row>
    <row r="11192" spans="1:18" x14ac:dyDescent="0.3">
      <c r="A11192">
        <v>8648100030</v>
      </c>
      <c r="B11192">
        <v>276000</v>
      </c>
      <c r="C11192">
        <v>3</v>
      </c>
      <c r="D11192">
        <v>2</v>
      </c>
      <c r="E11192">
        <v>1450</v>
      </c>
      <c r="F11192">
        <v>0</v>
      </c>
      <c r="G11192">
        <v>0</v>
      </c>
      <c r="H11192">
        <v>3</v>
      </c>
      <c r="I11192">
        <v>7</v>
      </c>
      <c r="J11192">
        <v>1998</v>
      </c>
      <c r="K11192">
        <v>0</v>
      </c>
      <c r="L11192">
        <v>47.363700000000001</v>
      </c>
      <c r="M11192">
        <v>-122.075</v>
      </c>
      <c r="N11192">
        <v>2050</v>
      </c>
      <c r="O11192">
        <v>8523</v>
      </c>
      <c r="P11192">
        <v>1</v>
      </c>
      <c r="Q11192">
        <v>0</v>
      </c>
      <c r="R11192">
        <v>0</v>
      </c>
    </row>
    <row r="11193" spans="1:18" x14ac:dyDescent="0.3">
      <c r="A11193">
        <v>7940710070</v>
      </c>
      <c r="B11193">
        <v>394000</v>
      </c>
      <c r="C11193">
        <v>3</v>
      </c>
      <c r="D11193">
        <v>2.5</v>
      </c>
      <c r="E11193">
        <v>1370</v>
      </c>
      <c r="F11193">
        <v>0</v>
      </c>
      <c r="G11193">
        <v>0</v>
      </c>
      <c r="H11193">
        <v>3</v>
      </c>
      <c r="I11193">
        <v>8</v>
      </c>
      <c r="J11193">
        <v>1988</v>
      </c>
      <c r="K11193">
        <v>0</v>
      </c>
      <c r="L11193">
        <v>47.713900000000002</v>
      </c>
      <c r="M11193">
        <v>-122.203</v>
      </c>
      <c r="N11193">
        <v>1630</v>
      </c>
      <c r="O11193">
        <v>4400</v>
      </c>
      <c r="P11193">
        <v>1</v>
      </c>
      <c r="Q11193">
        <v>0</v>
      </c>
      <c r="R11193">
        <v>0</v>
      </c>
    </row>
    <row r="11194" spans="1:18" x14ac:dyDescent="0.3">
      <c r="A11194">
        <v>1518000070</v>
      </c>
      <c r="B11194">
        <v>355000</v>
      </c>
      <c r="C11194">
        <v>3</v>
      </c>
      <c r="D11194">
        <v>2.5</v>
      </c>
      <c r="E11194">
        <v>1810</v>
      </c>
      <c r="F11194">
        <v>0</v>
      </c>
      <c r="G11194">
        <v>0</v>
      </c>
      <c r="H11194">
        <v>3</v>
      </c>
      <c r="I11194">
        <v>7</v>
      </c>
      <c r="J11194">
        <v>2001</v>
      </c>
      <c r="K11194">
        <v>0</v>
      </c>
      <c r="L11194">
        <v>47.736400000000003</v>
      </c>
      <c r="M11194">
        <v>-121.96899999999999</v>
      </c>
      <c r="N11194">
        <v>1740</v>
      </c>
      <c r="O11194">
        <v>3720</v>
      </c>
      <c r="P11194">
        <v>1</v>
      </c>
      <c r="Q11194">
        <v>0</v>
      </c>
      <c r="R11194">
        <v>0</v>
      </c>
    </row>
    <row r="11195" spans="1:18" x14ac:dyDescent="0.3">
      <c r="A11195">
        <v>3832500260</v>
      </c>
      <c r="B11195">
        <v>260000</v>
      </c>
      <c r="C11195">
        <v>3</v>
      </c>
      <c r="D11195">
        <v>2.5</v>
      </c>
      <c r="E11195">
        <v>1420</v>
      </c>
      <c r="F11195">
        <v>0</v>
      </c>
      <c r="G11195">
        <v>0</v>
      </c>
      <c r="H11195">
        <v>4</v>
      </c>
      <c r="I11195">
        <v>7</v>
      </c>
      <c r="J11195">
        <v>1963</v>
      </c>
      <c r="K11195">
        <v>0</v>
      </c>
      <c r="L11195">
        <v>47.366100000000003</v>
      </c>
      <c r="M11195">
        <v>-122.29</v>
      </c>
      <c r="N11195">
        <v>2060</v>
      </c>
      <c r="O11195">
        <v>8800</v>
      </c>
      <c r="P11195">
        <v>1</v>
      </c>
      <c r="Q11195">
        <v>0</v>
      </c>
      <c r="R11195">
        <v>0</v>
      </c>
    </row>
    <row r="11196" spans="1:18" x14ac:dyDescent="0.3">
      <c r="A11196">
        <v>1139600270</v>
      </c>
      <c r="B11196">
        <v>300000</v>
      </c>
      <c r="C11196">
        <v>3</v>
      </c>
      <c r="D11196">
        <v>2.75</v>
      </c>
      <c r="E11196">
        <v>2090</v>
      </c>
      <c r="F11196">
        <v>0</v>
      </c>
      <c r="G11196">
        <v>0</v>
      </c>
      <c r="H11196">
        <v>3</v>
      </c>
      <c r="I11196">
        <v>8</v>
      </c>
      <c r="J11196">
        <v>1987</v>
      </c>
      <c r="K11196">
        <v>0</v>
      </c>
      <c r="L11196">
        <v>47.274099999999997</v>
      </c>
      <c r="M11196">
        <v>-122.337</v>
      </c>
      <c r="N11196">
        <v>2150</v>
      </c>
      <c r="O11196">
        <v>9660</v>
      </c>
      <c r="P11196">
        <v>1</v>
      </c>
      <c r="Q11196">
        <v>0</v>
      </c>
      <c r="R11196">
        <v>0</v>
      </c>
    </row>
    <row r="11197" spans="1:18" x14ac:dyDescent="0.3">
      <c r="A11197">
        <v>1139600270</v>
      </c>
      <c r="B11197">
        <v>310000</v>
      </c>
      <c r="C11197">
        <v>3</v>
      </c>
      <c r="D11197">
        <v>2.75</v>
      </c>
      <c r="E11197">
        <v>2090</v>
      </c>
      <c r="F11197">
        <v>0</v>
      </c>
      <c r="G11197">
        <v>0</v>
      </c>
      <c r="H11197">
        <v>3</v>
      </c>
      <c r="I11197">
        <v>8</v>
      </c>
      <c r="J11197">
        <v>1987</v>
      </c>
      <c r="K11197">
        <v>1</v>
      </c>
      <c r="L11197">
        <v>47.274099999999997</v>
      </c>
      <c r="M11197">
        <v>-122.337</v>
      </c>
      <c r="N11197">
        <v>2150</v>
      </c>
      <c r="O11197">
        <v>9660</v>
      </c>
      <c r="P11197">
        <v>1</v>
      </c>
      <c r="Q11197">
        <v>0</v>
      </c>
      <c r="R11197">
        <v>0</v>
      </c>
    </row>
    <row r="11198" spans="1:18" x14ac:dyDescent="0.3">
      <c r="A11198">
        <v>1099610830</v>
      </c>
      <c r="B11198">
        <v>209000</v>
      </c>
      <c r="C11198">
        <v>3</v>
      </c>
      <c r="D11198">
        <v>1</v>
      </c>
      <c r="E11198">
        <v>1330</v>
      </c>
      <c r="F11198">
        <v>0</v>
      </c>
      <c r="G11198">
        <v>0</v>
      </c>
      <c r="H11198">
        <v>3</v>
      </c>
      <c r="I11198">
        <v>7</v>
      </c>
      <c r="J11198">
        <v>1976</v>
      </c>
      <c r="K11198">
        <v>0</v>
      </c>
      <c r="L11198">
        <v>47.3033</v>
      </c>
      <c r="M11198">
        <v>-122.381</v>
      </c>
      <c r="N11198">
        <v>1530</v>
      </c>
      <c r="O11198">
        <v>7000</v>
      </c>
      <c r="P11198">
        <v>1</v>
      </c>
      <c r="Q11198">
        <v>0</v>
      </c>
      <c r="R11198">
        <v>0</v>
      </c>
    </row>
    <row r="11199" spans="1:18" x14ac:dyDescent="0.3">
      <c r="A11199">
        <v>5647000060</v>
      </c>
      <c r="B11199">
        <v>344950</v>
      </c>
      <c r="C11199">
        <v>3</v>
      </c>
      <c r="D11199">
        <v>2</v>
      </c>
      <c r="E11199">
        <v>1330</v>
      </c>
      <c r="F11199">
        <v>0</v>
      </c>
      <c r="G11199">
        <v>0</v>
      </c>
      <c r="H11199">
        <v>3</v>
      </c>
      <c r="I11199">
        <v>7</v>
      </c>
      <c r="J11199">
        <v>1985</v>
      </c>
      <c r="K11199">
        <v>0</v>
      </c>
      <c r="L11199">
        <v>47.732199999999999</v>
      </c>
      <c r="M11199">
        <v>-122.236</v>
      </c>
      <c r="N11199">
        <v>1330</v>
      </c>
      <c r="O11199">
        <v>7297</v>
      </c>
      <c r="P11199">
        <v>1</v>
      </c>
      <c r="Q11199">
        <v>0</v>
      </c>
      <c r="R11199">
        <v>0</v>
      </c>
    </row>
    <row r="11200" spans="1:18" x14ac:dyDescent="0.3">
      <c r="A11200">
        <v>3352402272</v>
      </c>
      <c r="B11200">
        <v>230000</v>
      </c>
      <c r="C11200">
        <v>5</v>
      </c>
      <c r="D11200">
        <v>2</v>
      </c>
      <c r="E11200">
        <v>1910</v>
      </c>
      <c r="F11200">
        <v>0</v>
      </c>
      <c r="G11200">
        <v>0</v>
      </c>
      <c r="H11200">
        <v>4</v>
      </c>
      <c r="I11200">
        <v>6</v>
      </c>
      <c r="J11200">
        <v>1951</v>
      </c>
      <c r="K11200">
        <v>0</v>
      </c>
      <c r="L11200">
        <v>47.497500000000002</v>
      </c>
      <c r="M11200">
        <v>-122.261</v>
      </c>
      <c r="N11200">
        <v>1150</v>
      </c>
      <c r="O11200">
        <v>5948</v>
      </c>
      <c r="P11200">
        <v>0</v>
      </c>
      <c r="Q11200">
        <v>0</v>
      </c>
      <c r="R11200">
        <v>0</v>
      </c>
    </row>
    <row r="11201" spans="1:18" x14ac:dyDescent="0.3">
      <c r="A11201">
        <v>6669020640</v>
      </c>
      <c r="B11201">
        <v>336950</v>
      </c>
      <c r="C11201">
        <v>3</v>
      </c>
      <c r="D11201">
        <v>1.75</v>
      </c>
      <c r="E11201">
        <v>2310</v>
      </c>
      <c r="F11201">
        <v>0</v>
      </c>
      <c r="G11201">
        <v>0</v>
      </c>
      <c r="H11201">
        <v>4</v>
      </c>
      <c r="I11201">
        <v>8</v>
      </c>
      <c r="J11201">
        <v>1978</v>
      </c>
      <c r="K11201">
        <v>1</v>
      </c>
      <c r="L11201">
        <v>47.374299999999998</v>
      </c>
      <c r="M11201">
        <v>-122.285</v>
      </c>
      <c r="N11201">
        <v>2080</v>
      </c>
      <c r="O11201">
        <v>7680</v>
      </c>
      <c r="P11201">
        <v>1</v>
      </c>
      <c r="Q11201">
        <v>0</v>
      </c>
      <c r="R11201">
        <v>0</v>
      </c>
    </row>
    <row r="11202" spans="1:18" x14ac:dyDescent="0.3">
      <c r="A11202">
        <v>6154900070</v>
      </c>
      <c r="B11202">
        <v>700000</v>
      </c>
      <c r="C11202">
        <v>3</v>
      </c>
      <c r="D11202">
        <v>2.75</v>
      </c>
      <c r="E11202">
        <v>2500</v>
      </c>
      <c r="F11202">
        <v>0</v>
      </c>
      <c r="G11202">
        <v>0</v>
      </c>
      <c r="H11202">
        <v>5</v>
      </c>
      <c r="I11202">
        <v>7</v>
      </c>
      <c r="J11202">
        <v>1948</v>
      </c>
      <c r="K11202">
        <v>0</v>
      </c>
      <c r="L11202">
        <v>47.703200000000002</v>
      </c>
      <c r="M11202">
        <v>-122.37</v>
      </c>
      <c r="N11202">
        <v>2040</v>
      </c>
      <c r="O11202">
        <v>7140</v>
      </c>
      <c r="P11202">
        <v>0</v>
      </c>
      <c r="Q11202">
        <v>0</v>
      </c>
      <c r="R11202">
        <v>0</v>
      </c>
    </row>
    <row r="11203" spans="1:18" x14ac:dyDescent="0.3">
      <c r="A11203">
        <v>1545802080</v>
      </c>
      <c r="B11203">
        <v>230000</v>
      </c>
      <c r="C11203">
        <v>3</v>
      </c>
      <c r="D11203">
        <v>2</v>
      </c>
      <c r="E11203">
        <v>1310</v>
      </c>
      <c r="F11203">
        <v>0</v>
      </c>
      <c r="G11203">
        <v>0</v>
      </c>
      <c r="H11203">
        <v>3</v>
      </c>
      <c r="I11203">
        <v>7</v>
      </c>
      <c r="J11203">
        <v>1987</v>
      </c>
      <c r="K11203">
        <v>0</v>
      </c>
      <c r="L11203">
        <v>47.359699999999997</v>
      </c>
      <c r="M11203">
        <v>-122.051</v>
      </c>
      <c r="N11203">
        <v>1530</v>
      </c>
      <c r="O11203">
        <v>7362</v>
      </c>
      <c r="P11203">
        <v>1</v>
      </c>
      <c r="Q11203">
        <v>0</v>
      </c>
      <c r="R11203">
        <v>0</v>
      </c>
    </row>
    <row r="11204" spans="1:18" x14ac:dyDescent="0.3">
      <c r="A11204">
        <v>8161020060</v>
      </c>
      <c r="B11204">
        <v>443500</v>
      </c>
      <c r="C11204">
        <v>4</v>
      </c>
      <c r="D11204">
        <v>2.5</v>
      </c>
      <c r="E11204">
        <v>2040</v>
      </c>
      <c r="F11204">
        <v>0</v>
      </c>
      <c r="G11204">
        <v>0</v>
      </c>
      <c r="H11204">
        <v>3</v>
      </c>
      <c r="I11204">
        <v>8</v>
      </c>
      <c r="J11204">
        <v>1994</v>
      </c>
      <c r="K11204">
        <v>0</v>
      </c>
      <c r="L11204">
        <v>47.645800000000001</v>
      </c>
      <c r="M11204">
        <v>-121.904</v>
      </c>
      <c r="N11204">
        <v>2410</v>
      </c>
      <c r="O11204">
        <v>21781</v>
      </c>
      <c r="P11204">
        <v>1</v>
      </c>
      <c r="Q11204">
        <v>0</v>
      </c>
      <c r="R11204">
        <v>0</v>
      </c>
    </row>
    <row r="11205" spans="1:18" x14ac:dyDescent="0.3">
      <c r="A11205">
        <v>8161020060</v>
      </c>
      <c r="B11205">
        <v>471000</v>
      </c>
      <c r="C11205">
        <v>4</v>
      </c>
      <c r="D11205">
        <v>2.5</v>
      </c>
      <c r="E11205">
        <v>2040</v>
      </c>
      <c r="F11205">
        <v>0</v>
      </c>
      <c r="G11205">
        <v>0</v>
      </c>
      <c r="H11205">
        <v>3</v>
      </c>
      <c r="I11205">
        <v>8</v>
      </c>
      <c r="J11205">
        <v>1994</v>
      </c>
      <c r="K11205">
        <v>1</v>
      </c>
      <c r="L11205">
        <v>47.645800000000001</v>
      </c>
      <c r="M11205">
        <v>-121.904</v>
      </c>
      <c r="N11205">
        <v>2410</v>
      </c>
      <c r="O11205">
        <v>21781</v>
      </c>
      <c r="P11205">
        <v>1</v>
      </c>
      <c r="Q11205">
        <v>0</v>
      </c>
      <c r="R11205">
        <v>0</v>
      </c>
    </row>
    <row r="11206" spans="1:18" x14ac:dyDescent="0.3">
      <c r="A11206">
        <v>443000060</v>
      </c>
      <c r="B11206">
        <v>595000</v>
      </c>
      <c r="C11206">
        <v>3</v>
      </c>
      <c r="D11206">
        <v>2.25</v>
      </c>
      <c r="E11206">
        <v>2400</v>
      </c>
      <c r="F11206">
        <v>0</v>
      </c>
      <c r="G11206">
        <v>0</v>
      </c>
      <c r="H11206">
        <v>3</v>
      </c>
      <c r="I11206">
        <v>8</v>
      </c>
      <c r="J11206">
        <v>1962</v>
      </c>
      <c r="K11206">
        <v>0</v>
      </c>
      <c r="L11206">
        <v>47.690100000000001</v>
      </c>
      <c r="M11206">
        <v>-122.282</v>
      </c>
      <c r="N11206">
        <v>1720</v>
      </c>
      <c r="O11206">
        <v>9828</v>
      </c>
      <c r="P11206">
        <v>0</v>
      </c>
      <c r="Q11206">
        <v>0</v>
      </c>
      <c r="R11206">
        <v>1</v>
      </c>
    </row>
    <row r="11207" spans="1:18" x14ac:dyDescent="0.3">
      <c r="A11207">
        <v>4172100200</v>
      </c>
      <c r="B11207">
        <v>470000</v>
      </c>
      <c r="C11207">
        <v>3</v>
      </c>
      <c r="D11207">
        <v>1</v>
      </c>
      <c r="E11207">
        <v>1400</v>
      </c>
      <c r="F11207">
        <v>0</v>
      </c>
      <c r="G11207">
        <v>0</v>
      </c>
      <c r="H11207">
        <v>3</v>
      </c>
      <c r="I11207">
        <v>7</v>
      </c>
      <c r="J11207">
        <v>1929</v>
      </c>
      <c r="K11207">
        <v>0</v>
      </c>
      <c r="L11207">
        <v>47.680999999999997</v>
      </c>
      <c r="M11207">
        <v>-122.364</v>
      </c>
      <c r="N11207">
        <v>1400</v>
      </c>
      <c r="O11207">
        <v>3744</v>
      </c>
      <c r="P11207">
        <v>0</v>
      </c>
      <c r="Q11207">
        <v>0</v>
      </c>
      <c r="R11207">
        <v>1</v>
      </c>
    </row>
    <row r="11208" spans="1:18" x14ac:dyDescent="0.3">
      <c r="A11208">
        <v>7309100070</v>
      </c>
      <c r="B11208">
        <v>600000</v>
      </c>
      <c r="C11208">
        <v>4</v>
      </c>
      <c r="D11208">
        <v>1.75</v>
      </c>
      <c r="E11208">
        <v>1700</v>
      </c>
      <c r="F11208">
        <v>0</v>
      </c>
      <c r="G11208">
        <v>0</v>
      </c>
      <c r="H11208">
        <v>4</v>
      </c>
      <c r="I11208">
        <v>8</v>
      </c>
      <c r="J11208">
        <v>1975</v>
      </c>
      <c r="K11208">
        <v>0</v>
      </c>
      <c r="L11208">
        <v>47.651000000000003</v>
      </c>
      <c r="M11208">
        <v>-122.119</v>
      </c>
      <c r="N11208">
        <v>2430</v>
      </c>
      <c r="O11208">
        <v>8342</v>
      </c>
      <c r="P11208">
        <v>0</v>
      </c>
      <c r="Q11208">
        <v>1</v>
      </c>
      <c r="R11208">
        <v>0</v>
      </c>
    </row>
    <row r="11209" spans="1:18" x14ac:dyDescent="0.3">
      <c r="A11209">
        <v>191100672</v>
      </c>
      <c r="B11209" s="2">
        <v>1381000</v>
      </c>
      <c r="C11209">
        <v>4</v>
      </c>
      <c r="D11209">
        <v>3.75</v>
      </c>
      <c r="E11209">
        <v>3160</v>
      </c>
      <c r="F11209">
        <v>0</v>
      </c>
      <c r="G11209">
        <v>0</v>
      </c>
      <c r="H11209">
        <v>3</v>
      </c>
      <c r="I11209">
        <v>10</v>
      </c>
      <c r="J11209">
        <v>1997</v>
      </c>
      <c r="K11209">
        <v>0</v>
      </c>
      <c r="L11209">
        <v>47.5623</v>
      </c>
      <c r="M11209">
        <v>-122.221</v>
      </c>
      <c r="N11209">
        <v>2400</v>
      </c>
      <c r="O11209">
        <v>9525</v>
      </c>
      <c r="P11209">
        <v>1</v>
      </c>
      <c r="Q11209">
        <v>0</v>
      </c>
      <c r="R11209">
        <v>0</v>
      </c>
    </row>
    <row r="11210" spans="1:18" x14ac:dyDescent="0.3">
      <c r="A11210">
        <v>2125400160</v>
      </c>
      <c r="B11210">
        <v>427800</v>
      </c>
      <c r="C11210">
        <v>3</v>
      </c>
      <c r="D11210">
        <v>1.75</v>
      </c>
      <c r="E11210">
        <v>1340</v>
      </c>
      <c r="F11210">
        <v>0</v>
      </c>
      <c r="G11210">
        <v>2</v>
      </c>
      <c r="H11210">
        <v>3</v>
      </c>
      <c r="I11210">
        <v>7</v>
      </c>
      <c r="J11210">
        <v>1985</v>
      </c>
      <c r="K11210">
        <v>0</v>
      </c>
      <c r="L11210">
        <v>47.726799999999997</v>
      </c>
      <c r="M11210">
        <v>-122.21299999999999</v>
      </c>
      <c r="N11210">
        <v>2090</v>
      </c>
      <c r="O11210">
        <v>9704</v>
      </c>
      <c r="P11210">
        <v>1</v>
      </c>
      <c r="Q11210">
        <v>0</v>
      </c>
      <c r="R11210">
        <v>0</v>
      </c>
    </row>
    <row r="11211" spans="1:18" x14ac:dyDescent="0.3">
      <c r="A11211">
        <v>259800060</v>
      </c>
      <c r="B11211">
        <v>445000</v>
      </c>
      <c r="C11211">
        <v>4</v>
      </c>
      <c r="D11211">
        <v>2</v>
      </c>
      <c r="E11211">
        <v>1470</v>
      </c>
      <c r="F11211">
        <v>0</v>
      </c>
      <c r="G11211">
        <v>0</v>
      </c>
      <c r="H11211">
        <v>4</v>
      </c>
      <c r="I11211">
        <v>7</v>
      </c>
      <c r="J11211">
        <v>1965</v>
      </c>
      <c r="K11211">
        <v>0</v>
      </c>
      <c r="L11211">
        <v>47.631</v>
      </c>
      <c r="M11211">
        <v>-122.117</v>
      </c>
      <c r="N11211">
        <v>1760</v>
      </c>
      <c r="O11211">
        <v>7976</v>
      </c>
      <c r="P11211">
        <v>1</v>
      </c>
      <c r="Q11211">
        <v>0</v>
      </c>
      <c r="R11211">
        <v>0</v>
      </c>
    </row>
    <row r="11212" spans="1:18" x14ac:dyDescent="0.3">
      <c r="A11212">
        <v>4402700125</v>
      </c>
      <c r="B11212">
        <v>382000</v>
      </c>
      <c r="C11212">
        <v>3</v>
      </c>
      <c r="D11212">
        <v>1.75</v>
      </c>
      <c r="E11212">
        <v>1790</v>
      </c>
      <c r="F11212">
        <v>0</v>
      </c>
      <c r="G11212">
        <v>0</v>
      </c>
      <c r="H11212">
        <v>4</v>
      </c>
      <c r="I11212">
        <v>7</v>
      </c>
      <c r="J11212">
        <v>1953</v>
      </c>
      <c r="K11212">
        <v>0</v>
      </c>
      <c r="L11212">
        <v>47.744199999999999</v>
      </c>
      <c r="M11212">
        <v>-122.33799999999999</v>
      </c>
      <c r="N11212">
        <v>1560</v>
      </c>
      <c r="O11212">
        <v>7680</v>
      </c>
      <c r="P11212">
        <v>0</v>
      </c>
      <c r="Q11212">
        <v>0</v>
      </c>
      <c r="R11212">
        <v>1</v>
      </c>
    </row>
    <row r="11213" spans="1:18" x14ac:dyDescent="0.3">
      <c r="A11213">
        <v>7504180070</v>
      </c>
      <c r="B11213">
        <v>577000</v>
      </c>
      <c r="C11213">
        <v>3</v>
      </c>
      <c r="D11213">
        <v>1.5</v>
      </c>
      <c r="E11213">
        <v>1560</v>
      </c>
      <c r="F11213">
        <v>0</v>
      </c>
      <c r="G11213">
        <v>0</v>
      </c>
      <c r="H11213">
        <v>5</v>
      </c>
      <c r="I11213">
        <v>7</v>
      </c>
      <c r="J11213">
        <v>1989</v>
      </c>
      <c r="K11213">
        <v>0</v>
      </c>
      <c r="L11213">
        <v>47.619</v>
      </c>
      <c r="M11213">
        <v>-122.054</v>
      </c>
      <c r="N11213">
        <v>1560</v>
      </c>
      <c r="O11213">
        <v>19119</v>
      </c>
      <c r="P11213">
        <v>0</v>
      </c>
      <c r="Q11213">
        <v>1</v>
      </c>
      <c r="R11213">
        <v>0</v>
      </c>
    </row>
    <row r="11214" spans="1:18" x14ac:dyDescent="0.3">
      <c r="A11214">
        <v>2723069129</v>
      </c>
      <c r="B11214">
        <v>427000</v>
      </c>
      <c r="C11214">
        <v>3</v>
      </c>
      <c r="D11214">
        <v>2.5</v>
      </c>
      <c r="E11214">
        <v>2620</v>
      </c>
      <c r="F11214">
        <v>0</v>
      </c>
      <c r="G11214">
        <v>0</v>
      </c>
      <c r="H11214">
        <v>4</v>
      </c>
      <c r="I11214">
        <v>8</v>
      </c>
      <c r="J11214">
        <v>1990</v>
      </c>
      <c r="K11214">
        <v>1</v>
      </c>
      <c r="L11214">
        <v>47.458300000000001</v>
      </c>
      <c r="M11214">
        <v>-122.036</v>
      </c>
      <c r="N11214">
        <v>3190</v>
      </c>
      <c r="O11214">
        <v>105850</v>
      </c>
      <c r="P11214">
        <v>1</v>
      </c>
      <c r="Q11214">
        <v>0</v>
      </c>
      <c r="R11214">
        <v>0</v>
      </c>
    </row>
    <row r="11215" spans="1:18" x14ac:dyDescent="0.3">
      <c r="A11215">
        <v>3210400060</v>
      </c>
      <c r="B11215">
        <v>255000</v>
      </c>
      <c r="C11215">
        <v>3</v>
      </c>
      <c r="D11215">
        <v>1</v>
      </c>
      <c r="E11215">
        <v>1580</v>
      </c>
      <c r="F11215">
        <v>0</v>
      </c>
      <c r="G11215">
        <v>0</v>
      </c>
      <c r="H11215">
        <v>3</v>
      </c>
      <c r="I11215">
        <v>7</v>
      </c>
      <c r="J11215">
        <v>1962</v>
      </c>
      <c r="K11215">
        <v>0</v>
      </c>
      <c r="L11215">
        <v>47.367600000000003</v>
      </c>
      <c r="M11215">
        <v>-122.312</v>
      </c>
      <c r="N11215">
        <v>1600</v>
      </c>
      <c r="O11215">
        <v>8196</v>
      </c>
      <c r="P11215">
        <v>0</v>
      </c>
      <c r="Q11215">
        <v>0</v>
      </c>
      <c r="R11215">
        <v>0</v>
      </c>
    </row>
    <row r="11216" spans="1:18" x14ac:dyDescent="0.3">
      <c r="A11216">
        <v>8658301535</v>
      </c>
      <c r="B11216">
        <v>240000</v>
      </c>
      <c r="C11216">
        <v>3</v>
      </c>
      <c r="D11216">
        <v>1</v>
      </c>
      <c r="E11216">
        <v>1090</v>
      </c>
      <c r="F11216">
        <v>0</v>
      </c>
      <c r="G11216">
        <v>0</v>
      </c>
      <c r="H11216">
        <v>3</v>
      </c>
      <c r="I11216">
        <v>6</v>
      </c>
      <c r="J11216">
        <v>1961</v>
      </c>
      <c r="K11216">
        <v>0</v>
      </c>
      <c r="L11216">
        <v>47.650300000000001</v>
      </c>
      <c r="M11216">
        <v>-121.911</v>
      </c>
      <c r="N11216">
        <v>1040</v>
      </c>
      <c r="O11216">
        <v>7500</v>
      </c>
      <c r="P11216">
        <v>1</v>
      </c>
      <c r="Q11216">
        <v>0</v>
      </c>
      <c r="R11216">
        <v>0</v>
      </c>
    </row>
    <row r="11217" spans="1:18" x14ac:dyDescent="0.3">
      <c r="A11217">
        <v>8923100125</v>
      </c>
      <c r="B11217" s="2">
        <v>1234580</v>
      </c>
      <c r="C11217">
        <v>5</v>
      </c>
      <c r="D11217">
        <v>3.25</v>
      </c>
      <c r="E11217">
        <v>3240</v>
      </c>
      <c r="F11217">
        <v>0</v>
      </c>
      <c r="G11217">
        <v>4</v>
      </c>
      <c r="H11217">
        <v>4</v>
      </c>
      <c r="I11217">
        <v>9</v>
      </c>
      <c r="J11217">
        <v>1939</v>
      </c>
      <c r="K11217">
        <v>0</v>
      </c>
      <c r="L11217">
        <v>47.679200000000002</v>
      </c>
      <c r="M11217">
        <v>-122.273</v>
      </c>
      <c r="N11217">
        <v>2740</v>
      </c>
      <c r="O11217">
        <v>9300</v>
      </c>
      <c r="P11217">
        <v>0</v>
      </c>
      <c r="Q11217">
        <v>0</v>
      </c>
      <c r="R11217">
        <v>1</v>
      </c>
    </row>
    <row r="11218" spans="1:18" x14ac:dyDescent="0.3">
      <c r="A11218">
        <v>5592900105</v>
      </c>
      <c r="B11218">
        <v>435000</v>
      </c>
      <c r="C11218">
        <v>4</v>
      </c>
      <c r="D11218">
        <v>1.75</v>
      </c>
      <c r="E11218">
        <v>2520</v>
      </c>
      <c r="F11218">
        <v>0</v>
      </c>
      <c r="G11218">
        <v>2</v>
      </c>
      <c r="H11218">
        <v>5</v>
      </c>
      <c r="I11218">
        <v>7</v>
      </c>
      <c r="J11218">
        <v>1955</v>
      </c>
      <c r="K11218">
        <v>1</v>
      </c>
      <c r="L11218">
        <v>47.483499999999999</v>
      </c>
      <c r="M11218">
        <v>-122.19199999999999</v>
      </c>
      <c r="N11218">
        <v>2360</v>
      </c>
      <c r="O11218">
        <v>7300</v>
      </c>
      <c r="P11218">
        <v>0</v>
      </c>
      <c r="Q11218">
        <v>1</v>
      </c>
      <c r="R11218">
        <v>0</v>
      </c>
    </row>
    <row r="11219" spans="1:18" x14ac:dyDescent="0.3">
      <c r="A11219">
        <v>8964800695</v>
      </c>
      <c r="B11219" s="2">
        <v>1450000</v>
      </c>
      <c r="C11219">
        <v>3</v>
      </c>
      <c r="D11219">
        <v>1.75</v>
      </c>
      <c r="E11219">
        <v>2230</v>
      </c>
      <c r="F11219">
        <v>0</v>
      </c>
      <c r="G11219">
        <v>0</v>
      </c>
      <c r="H11219">
        <v>3</v>
      </c>
      <c r="I11219">
        <v>9</v>
      </c>
      <c r="J11219">
        <v>1949</v>
      </c>
      <c r="K11219">
        <v>1</v>
      </c>
      <c r="L11219">
        <v>47.620399999999997</v>
      </c>
      <c r="M11219">
        <v>-122.217</v>
      </c>
      <c r="N11219">
        <v>2230</v>
      </c>
      <c r="O11219">
        <v>11900</v>
      </c>
      <c r="P11219">
        <v>1</v>
      </c>
      <c r="Q11219">
        <v>0</v>
      </c>
      <c r="R11219">
        <v>0</v>
      </c>
    </row>
    <row r="11220" spans="1:18" x14ac:dyDescent="0.3">
      <c r="A11220">
        <v>5104510860</v>
      </c>
      <c r="B11220">
        <v>425000</v>
      </c>
      <c r="C11220">
        <v>4</v>
      </c>
      <c r="D11220">
        <v>3</v>
      </c>
      <c r="E11220">
        <v>2430</v>
      </c>
      <c r="F11220">
        <v>0</v>
      </c>
      <c r="G11220">
        <v>0</v>
      </c>
      <c r="H11220">
        <v>3</v>
      </c>
      <c r="I11220">
        <v>8</v>
      </c>
      <c r="J11220">
        <v>2002</v>
      </c>
      <c r="K11220">
        <v>1</v>
      </c>
      <c r="L11220">
        <v>47.356000000000002</v>
      </c>
      <c r="M11220">
        <v>-122.014</v>
      </c>
      <c r="N11220">
        <v>2000</v>
      </c>
      <c r="O11220">
        <v>5702</v>
      </c>
      <c r="P11220">
        <v>1</v>
      </c>
      <c r="Q11220">
        <v>0</v>
      </c>
      <c r="R11220">
        <v>0</v>
      </c>
    </row>
    <row r="11221" spans="1:18" x14ac:dyDescent="0.3">
      <c r="A11221">
        <v>1090000075</v>
      </c>
      <c r="B11221">
        <v>393000</v>
      </c>
      <c r="C11221">
        <v>2</v>
      </c>
      <c r="D11221">
        <v>1</v>
      </c>
      <c r="E11221">
        <v>1020</v>
      </c>
      <c r="F11221">
        <v>0</v>
      </c>
      <c r="G11221">
        <v>0</v>
      </c>
      <c r="H11221">
        <v>5</v>
      </c>
      <c r="I11221">
        <v>6</v>
      </c>
      <c r="J11221">
        <v>1923</v>
      </c>
      <c r="K11221">
        <v>0</v>
      </c>
      <c r="L11221">
        <v>47.5319</v>
      </c>
      <c r="M11221">
        <v>-122.39100000000001</v>
      </c>
      <c r="N11221">
        <v>1660</v>
      </c>
      <c r="O11221">
        <v>4200</v>
      </c>
      <c r="P11221">
        <v>0</v>
      </c>
      <c r="Q11221">
        <v>0</v>
      </c>
      <c r="R11221">
        <v>1</v>
      </c>
    </row>
    <row r="11222" spans="1:18" x14ac:dyDescent="0.3">
      <c r="A11222">
        <v>1446800181</v>
      </c>
      <c r="B11222">
        <v>264950</v>
      </c>
      <c r="C11222">
        <v>4</v>
      </c>
      <c r="D11222">
        <v>1</v>
      </c>
      <c r="E11222">
        <v>1810</v>
      </c>
      <c r="F11222">
        <v>0</v>
      </c>
      <c r="G11222">
        <v>0</v>
      </c>
      <c r="H11222">
        <v>2</v>
      </c>
      <c r="I11222">
        <v>7</v>
      </c>
      <c r="J11222">
        <v>1959</v>
      </c>
      <c r="K11222">
        <v>0</v>
      </c>
      <c r="L11222">
        <v>47.493499999999997</v>
      </c>
      <c r="M11222">
        <v>-122.333</v>
      </c>
      <c r="N11222">
        <v>1250</v>
      </c>
      <c r="O11222">
        <v>6255</v>
      </c>
      <c r="P11222">
        <v>0</v>
      </c>
      <c r="Q11222">
        <v>0</v>
      </c>
      <c r="R11222">
        <v>0</v>
      </c>
    </row>
    <row r="11223" spans="1:18" x14ac:dyDescent="0.3">
      <c r="A11223">
        <v>1829300520</v>
      </c>
      <c r="B11223">
        <v>746500</v>
      </c>
      <c r="C11223">
        <v>4</v>
      </c>
      <c r="D11223">
        <v>2.5</v>
      </c>
      <c r="E11223">
        <v>3460</v>
      </c>
      <c r="F11223">
        <v>0</v>
      </c>
      <c r="G11223">
        <v>0</v>
      </c>
      <c r="H11223">
        <v>3</v>
      </c>
      <c r="I11223">
        <v>10</v>
      </c>
      <c r="J11223">
        <v>1987</v>
      </c>
      <c r="K11223">
        <v>1</v>
      </c>
      <c r="L11223">
        <v>47.637</v>
      </c>
      <c r="M11223">
        <v>-122.04</v>
      </c>
      <c r="N11223">
        <v>3140</v>
      </c>
      <c r="O11223">
        <v>10631</v>
      </c>
      <c r="P11223">
        <v>0</v>
      </c>
      <c r="Q11223">
        <v>1</v>
      </c>
      <c r="R11223">
        <v>0</v>
      </c>
    </row>
    <row r="11224" spans="1:18" x14ac:dyDescent="0.3">
      <c r="A11224">
        <v>3992700070</v>
      </c>
      <c r="B11224">
        <v>450000</v>
      </c>
      <c r="C11224">
        <v>3</v>
      </c>
      <c r="D11224">
        <v>1</v>
      </c>
      <c r="E11224">
        <v>2020</v>
      </c>
      <c r="F11224">
        <v>0</v>
      </c>
      <c r="G11224">
        <v>0</v>
      </c>
      <c r="H11224">
        <v>3</v>
      </c>
      <c r="I11224">
        <v>7</v>
      </c>
      <c r="J11224">
        <v>1956</v>
      </c>
      <c r="K11224">
        <v>0</v>
      </c>
      <c r="L11224">
        <v>47.7136</v>
      </c>
      <c r="M11224">
        <v>-122.288</v>
      </c>
      <c r="N11224">
        <v>1480</v>
      </c>
      <c r="O11224">
        <v>7620</v>
      </c>
      <c r="P11224">
        <v>0</v>
      </c>
      <c r="Q11224">
        <v>0</v>
      </c>
      <c r="R11224">
        <v>1</v>
      </c>
    </row>
    <row r="11225" spans="1:18" x14ac:dyDescent="0.3">
      <c r="A11225">
        <v>2472950160</v>
      </c>
      <c r="B11225">
        <v>229950</v>
      </c>
      <c r="C11225">
        <v>3</v>
      </c>
      <c r="D11225">
        <v>2</v>
      </c>
      <c r="E11225">
        <v>1410</v>
      </c>
      <c r="F11225">
        <v>0</v>
      </c>
      <c r="G11225">
        <v>0</v>
      </c>
      <c r="H11225">
        <v>3</v>
      </c>
      <c r="I11225">
        <v>7</v>
      </c>
      <c r="J11225">
        <v>1983</v>
      </c>
      <c r="K11225">
        <v>0</v>
      </c>
      <c r="L11225">
        <v>47.427</v>
      </c>
      <c r="M11225">
        <v>-122.14700000000001</v>
      </c>
      <c r="N11225">
        <v>1410</v>
      </c>
      <c r="O11225">
        <v>7610</v>
      </c>
      <c r="P11225">
        <v>0</v>
      </c>
      <c r="Q11225">
        <v>1</v>
      </c>
      <c r="R11225">
        <v>0</v>
      </c>
    </row>
    <row r="11226" spans="1:18" x14ac:dyDescent="0.3">
      <c r="A11226">
        <v>3468800310</v>
      </c>
      <c r="B11226">
        <v>425000</v>
      </c>
      <c r="C11226">
        <v>2</v>
      </c>
      <c r="D11226">
        <v>1</v>
      </c>
      <c r="E11226">
        <v>750</v>
      </c>
      <c r="F11226">
        <v>0</v>
      </c>
      <c r="G11226">
        <v>0</v>
      </c>
      <c r="H11226">
        <v>2</v>
      </c>
      <c r="I11226">
        <v>6</v>
      </c>
      <c r="J11226">
        <v>1933</v>
      </c>
      <c r="K11226">
        <v>1</v>
      </c>
      <c r="L11226">
        <v>47.54</v>
      </c>
      <c r="M11226">
        <v>-122.32</v>
      </c>
      <c r="N11226">
        <v>1160</v>
      </c>
      <c r="O11226">
        <v>4000</v>
      </c>
      <c r="P11226">
        <v>0</v>
      </c>
      <c r="Q11226">
        <v>0</v>
      </c>
      <c r="R11226">
        <v>1</v>
      </c>
    </row>
    <row r="11227" spans="1:18" x14ac:dyDescent="0.3">
      <c r="A11227">
        <v>6613000935</v>
      </c>
      <c r="B11227" s="2">
        <v>2555000</v>
      </c>
      <c r="C11227">
        <v>4</v>
      </c>
      <c r="D11227">
        <v>2.5</v>
      </c>
      <c r="E11227">
        <v>5300</v>
      </c>
      <c r="F11227">
        <v>1</v>
      </c>
      <c r="G11227">
        <v>2</v>
      </c>
      <c r="H11227">
        <v>2</v>
      </c>
      <c r="I11227">
        <v>10</v>
      </c>
      <c r="J11227">
        <v>1923</v>
      </c>
      <c r="K11227">
        <v>0</v>
      </c>
      <c r="L11227">
        <v>47.661000000000001</v>
      </c>
      <c r="M11227">
        <v>-122.26900000000001</v>
      </c>
      <c r="N11227">
        <v>3890</v>
      </c>
      <c r="O11227">
        <v>19281</v>
      </c>
      <c r="P11227">
        <v>0</v>
      </c>
      <c r="Q11227">
        <v>0</v>
      </c>
      <c r="R11227">
        <v>1</v>
      </c>
    </row>
    <row r="11228" spans="1:18" x14ac:dyDescent="0.3">
      <c r="A11228">
        <v>4054530240</v>
      </c>
      <c r="B11228" s="2">
        <v>1400000</v>
      </c>
      <c r="C11228">
        <v>4</v>
      </c>
      <c r="D11228">
        <v>3.5</v>
      </c>
      <c r="E11228">
        <v>4380</v>
      </c>
      <c r="F11228">
        <v>0</v>
      </c>
      <c r="G11228">
        <v>0</v>
      </c>
      <c r="H11228">
        <v>3</v>
      </c>
      <c r="I11228">
        <v>11</v>
      </c>
      <c r="J11228">
        <v>1993</v>
      </c>
      <c r="K11228">
        <v>1</v>
      </c>
      <c r="L11228">
        <v>47.727899999999998</v>
      </c>
      <c r="M11228">
        <v>-122.048</v>
      </c>
      <c r="N11228">
        <v>4010</v>
      </c>
      <c r="O11228">
        <v>70109</v>
      </c>
      <c r="P11228">
        <v>0</v>
      </c>
      <c r="Q11228">
        <v>1</v>
      </c>
      <c r="R11228">
        <v>0</v>
      </c>
    </row>
    <row r="11229" spans="1:18" x14ac:dyDescent="0.3">
      <c r="A11229">
        <v>2600040160</v>
      </c>
      <c r="B11229">
        <v>753000</v>
      </c>
      <c r="C11229">
        <v>3</v>
      </c>
      <c r="D11229">
        <v>2.25</v>
      </c>
      <c r="E11229">
        <v>2290</v>
      </c>
      <c r="F11229">
        <v>0</v>
      </c>
      <c r="G11229">
        <v>0</v>
      </c>
      <c r="H11229">
        <v>4</v>
      </c>
      <c r="I11229">
        <v>8</v>
      </c>
      <c r="J11229">
        <v>1984</v>
      </c>
      <c r="K11229">
        <v>0</v>
      </c>
      <c r="L11229">
        <v>47.554499999999997</v>
      </c>
      <c r="M11229">
        <v>-122.163</v>
      </c>
      <c r="N11229">
        <v>2120</v>
      </c>
      <c r="O11229">
        <v>9275</v>
      </c>
      <c r="P11229">
        <v>1</v>
      </c>
      <c r="Q11229">
        <v>0</v>
      </c>
      <c r="R11229">
        <v>0</v>
      </c>
    </row>
    <row r="11230" spans="1:18" x14ac:dyDescent="0.3">
      <c r="A11230">
        <v>4229900140</v>
      </c>
      <c r="B11230">
        <v>310000</v>
      </c>
      <c r="C11230">
        <v>2</v>
      </c>
      <c r="D11230">
        <v>1</v>
      </c>
      <c r="E11230">
        <v>720</v>
      </c>
      <c r="F11230">
        <v>0</v>
      </c>
      <c r="G11230">
        <v>0</v>
      </c>
      <c r="H11230">
        <v>2</v>
      </c>
      <c r="I11230">
        <v>6</v>
      </c>
      <c r="J11230">
        <v>1943</v>
      </c>
      <c r="K11230">
        <v>0</v>
      </c>
      <c r="L11230">
        <v>47.5535</v>
      </c>
      <c r="M11230">
        <v>-122.393</v>
      </c>
      <c r="N11230">
        <v>980</v>
      </c>
      <c r="O11230">
        <v>6125</v>
      </c>
      <c r="P11230">
        <v>0</v>
      </c>
      <c r="Q11230">
        <v>0</v>
      </c>
      <c r="R11230">
        <v>1</v>
      </c>
    </row>
    <row r="11231" spans="1:18" x14ac:dyDescent="0.3">
      <c r="A11231">
        <v>1005000240</v>
      </c>
      <c r="B11231">
        <v>395000</v>
      </c>
      <c r="C11231">
        <v>2</v>
      </c>
      <c r="D11231">
        <v>1</v>
      </c>
      <c r="E11231">
        <v>1200</v>
      </c>
      <c r="F11231">
        <v>0</v>
      </c>
      <c r="G11231">
        <v>0</v>
      </c>
      <c r="H11231">
        <v>4</v>
      </c>
      <c r="I11231">
        <v>6</v>
      </c>
      <c r="J11231">
        <v>1949</v>
      </c>
      <c r="K11231">
        <v>0</v>
      </c>
      <c r="L11231">
        <v>47.535699999999999</v>
      </c>
      <c r="M11231">
        <v>-122.28</v>
      </c>
      <c r="N11231">
        <v>1270</v>
      </c>
      <c r="O11231">
        <v>4652</v>
      </c>
      <c r="P11231">
        <v>0</v>
      </c>
      <c r="Q11231">
        <v>0</v>
      </c>
      <c r="R11231">
        <v>1</v>
      </c>
    </row>
    <row r="11232" spans="1:18" x14ac:dyDescent="0.3">
      <c r="A11232">
        <v>4188000240</v>
      </c>
      <c r="B11232">
        <v>725000</v>
      </c>
      <c r="C11232">
        <v>3</v>
      </c>
      <c r="D11232">
        <v>2.5</v>
      </c>
      <c r="E11232">
        <v>2620</v>
      </c>
      <c r="F11232">
        <v>0</v>
      </c>
      <c r="G11232">
        <v>0</v>
      </c>
      <c r="H11232">
        <v>3</v>
      </c>
      <c r="I11232">
        <v>10</v>
      </c>
      <c r="J11232">
        <v>1985</v>
      </c>
      <c r="K11232">
        <v>0</v>
      </c>
      <c r="L11232">
        <v>47.723799999999997</v>
      </c>
      <c r="M11232">
        <v>-122.114</v>
      </c>
      <c r="N11232">
        <v>2950</v>
      </c>
      <c r="O11232">
        <v>30290</v>
      </c>
      <c r="P11232">
        <v>0</v>
      </c>
      <c r="Q11232">
        <v>1</v>
      </c>
      <c r="R11232">
        <v>0</v>
      </c>
    </row>
    <row r="11233" spans="1:18" x14ac:dyDescent="0.3">
      <c r="A11233">
        <v>1562100340</v>
      </c>
      <c r="B11233">
        <v>295000</v>
      </c>
      <c r="C11233">
        <v>4</v>
      </c>
      <c r="D11233">
        <v>3</v>
      </c>
      <c r="E11233">
        <v>2120</v>
      </c>
      <c r="F11233">
        <v>0</v>
      </c>
      <c r="G11233">
        <v>0</v>
      </c>
      <c r="H11233">
        <v>3</v>
      </c>
      <c r="I11233">
        <v>8</v>
      </c>
      <c r="J11233">
        <v>1964</v>
      </c>
      <c r="K11233">
        <v>0</v>
      </c>
      <c r="L11233">
        <v>47.621400000000001</v>
      </c>
      <c r="M11233">
        <v>-122.14</v>
      </c>
      <c r="N11233">
        <v>2260</v>
      </c>
      <c r="O11233">
        <v>7885</v>
      </c>
      <c r="P11233">
        <v>1</v>
      </c>
      <c r="Q11233">
        <v>0</v>
      </c>
      <c r="R11233">
        <v>0</v>
      </c>
    </row>
    <row r="11234" spans="1:18" x14ac:dyDescent="0.3">
      <c r="A11234">
        <v>7941600390</v>
      </c>
      <c r="B11234">
        <v>225000</v>
      </c>
      <c r="C11234">
        <v>3</v>
      </c>
      <c r="D11234">
        <v>1.75</v>
      </c>
      <c r="E11234">
        <v>1580</v>
      </c>
      <c r="F11234">
        <v>0</v>
      </c>
      <c r="G11234">
        <v>0</v>
      </c>
      <c r="H11234">
        <v>4</v>
      </c>
      <c r="I11234">
        <v>7</v>
      </c>
      <c r="J11234">
        <v>1967</v>
      </c>
      <c r="K11234">
        <v>0</v>
      </c>
      <c r="L11234">
        <v>47.317</v>
      </c>
      <c r="M11234">
        <v>-122.325</v>
      </c>
      <c r="N11234">
        <v>1280</v>
      </c>
      <c r="O11234">
        <v>8500</v>
      </c>
      <c r="P11234">
        <v>1</v>
      </c>
      <c r="Q11234">
        <v>0</v>
      </c>
      <c r="R11234">
        <v>0</v>
      </c>
    </row>
    <row r="11235" spans="1:18" x14ac:dyDescent="0.3">
      <c r="A11235">
        <v>2655500241</v>
      </c>
      <c r="B11235" s="2">
        <v>1699000</v>
      </c>
      <c r="C11235">
        <v>3</v>
      </c>
      <c r="D11235">
        <v>3.25</v>
      </c>
      <c r="E11235">
        <v>4160</v>
      </c>
      <c r="F11235">
        <v>0</v>
      </c>
      <c r="G11235">
        <v>2</v>
      </c>
      <c r="H11235">
        <v>3</v>
      </c>
      <c r="I11235">
        <v>12</v>
      </c>
      <c r="J11235">
        <v>2001</v>
      </c>
      <c r="K11235">
        <v>0</v>
      </c>
      <c r="L11235">
        <v>47.5749</v>
      </c>
      <c r="M11235">
        <v>-122.214</v>
      </c>
      <c r="N11235">
        <v>3290</v>
      </c>
      <c r="O11235">
        <v>11533</v>
      </c>
      <c r="P11235">
        <v>1</v>
      </c>
      <c r="Q11235">
        <v>0</v>
      </c>
      <c r="R11235">
        <v>0</v>
      </c>
    </row>
    <row r="11236" spans="1:18" x14ac:dyDescent="0.3">
      <c r="A11236">
        <v>8651720060</v>
      </c>
      <c r="B11236">
        <v>431000</v>
      </c>
      <c r="C11236">
        <v>3</v>
      </c>
      <c r="D11236">
        <v>2.25</v>
      </c>
      <c r="E11236">
        <v>1830</v>
      </c>
      <c r="F11236">
        <v>0</v>
      </c>
      <c r="G11236">
        <v>0</v>
      </c>
      <c r="H11236">
        <v>3</v>
      </c>
      <c r="I11236">
        <v>7</v>
      </c>
      <c r="J11236">
        <v>1979</v>
      </c>
      <c r="K11236">
        <v>1</v>
      </c>
      <c r="L11236">
        <v>47.7286</v>
      </c>
      <c r="M11236">
        <v>-122.215</v>
      </c>
      <c r="N11236">
        <v>2330</v>
      </c>
      <c r="O11236">
        <v>8064</v>
      </c>
      <c r="P11236">
        <v>1</v>
      </c>
      <c r="Q11236">
        <v>0</v>
      </c>
      <c r="R11236">
        <v>0</v>
      </c>
    </row>
    <row r="11237" spans="1:18" x14ac:dyDescent="0.3">
      <c r="A11237">
        <v>2621750350</v>
      </c>
      <c r="B11237">
        <v>358500</v>
      </c>
      <c r="C11237">
        <v>3</v>
      </c>
      <c r="D11237">
        <v>2.5</v>
      </c>
      <c r="E11237">
        <v>2000</v>
      </c>
      <c r="F11237">
        <v>0</v>
      </c>
      <c r="G11237">
        <v>0</v>
      </c>
      <c r="H11237">
        <v>3</v>
      </c>
      <c r="I11237">
        <v>8</v>
      </c>
      <c r="J11237">
        <v>1998</v>
      </c>
      <c r="K11237">
        <v>1</v>
      </c>
      <c r="L11237">
        <v>47.372399999999999</v>
      </c>
      <c r="M11237">
        <v>-122.107</v>
      </c>
      <c r="N11237">
        <v>2530</v>
      </c>
      <c r="O11237">
        <v>8964</v>
      </c>
      <c r="P11237">
        <v>1</v>
      </c>
      <c r="Q11237">
        <v>0</v>
      </c>
      <c r="R11237">
        <v>0</v>
      </c>
    </row>
    <row r="11238" spans="1:18" x14ac:dyDescent="0.3">
      <c r="A11238">
        <v>2397101375</v>
      </c>
      <c r="B11238">
        <v>595000</v>
      </c>
      <c r="C11238">
        <v>2</v>
      </c>
      <c r="D11238">
        <v>1</v>
      </c>
      <c r="E11238">
        <v>980</v>
      </c>
      <c r="F11238">
        <v>0</v>
      </c>
      <c r="G11238">
        <v>0</v>
      </c>
      <c r="H11238">
        <v>3</v>
      </c>
      <c r="I11238">
        <v>6</v>
      </c>
      <c r="J11238">
        <v>1907</v>
      </c>
      <c r="K11238">
        <v>1</v>
      </c>
      <c r="L11238">
        <v>47.636600000000001</v>
      </c>
      <c r="M11238">
        <v>-122.36499999999999</v>
      </c>
      <c r="N11238">
        <v>1690</v>
      </c>
      <c r="O11238">
        <v>3600</v>
      </c>
      <c r="P11238">
        <v>0</v>
      </c>
      <c r="Q11238">
        <v>0</v>
      </c>
      <c r="R11238">
        <v>1</v>
      </c>
    </row>
    <row r="11239" spans="1:18" x14ac:dyDescent="0.3">
      <c r="A11239">
        <v>808300200</v>
      </c>
      <c r="B11239">
        <v>468000</v>
      </c>
      <c r="C11239">
        <v>4</v>
      </c>
      <c r="D11239">
        <v>2.5</v>
      </c>
      <c r="E11239">
        <v>3040</v>
      </c>
      <c r="F11239">
        <v>0</v>
      </c>
      <c r="G11239">
        <v>0</v>
      </c>
      <c r="H11239">
        <v>3</v>
      </c>
      <c r="I11239">
        <v>7</v>
      </c>
      <c r="J11239">
        <v>2000</v>
      </c>
      <c r="K11239">
        <v>1</v>
      </c>
      <c r="L11239">
        <v>47.724499999999999</v>
      </c>
      <c r="M11239">
        <v>-121.959</v>
      </c>
      <c r="N11239">
        <v>2670</v>
      </c>
      <c r="O11239">
        <v>9742</v>
      </c>
      <c r="P11239">
        <v>1</v>
      </c>
      <c r="Q11239">
        <v>0</v>
      </c>
      <c r="R11239">
        <v>0</v>
      </c>
    </row>
    <row r="11240" spans="1:18" x14ac:dyDescent="0.3">
      <c r="A11240">
        <v>8645500370</v>
      </c>
      <c r="B11240">
        <v>260000</v>
      </c>
      <c r="C11240">
        <v>4</v>
      </c>
      <c r="D11240">
        <v>1</v>
      </c>
      <c r="E11240">
        <v>1740</v>
      </c>
      <c r="F11240">
        <v>0</v>
      </c>
      <c r="G11240">
        <v>0</v>
      </c>
      <c r="H11240">
        <v>4</v>
      </c>
      <c r="I11240">
        <v>7</v>
      </c>
      <c r="J11240">
        <v>1962</v>
      </c>
      <c r="K11240">
        <v>0</v>
      </c>
      <c r="L11240">
        <v>47.466999999999999</v>
      </c>
      <c r="M11240">
        <v>-122.185</v>
      </c>
      <c r="N11240">
        <v>1600</v>
      </c>
      <c r="O11240">
        <v>8949</v>
      </c>
      <c r="P11240">
        <v>0</v>
      </c>
      <c r="Q11240">
        <v>1</v>
      </c>
      <c r="R11240">
        <v>0</v>
      </c>
    </row>
    <row r="11241" spans="1:18" x14ac:dyDescent="0.3">
      <c r="A11241">
        <v>5668500045</v>
      </c>
      <c r="B11241">
        <v>375000</v>
      </c>
      <c r="C11241">
        <v>3</v>
      </c>
      <c r="D11241">
        <v>2</v>
      </c>
      <c r="E11241">
        <v>1450</v>
      </c>
      <c r="F11241">
        <v>0</v>
      </c>
      <c r="G11241">
        <v>0</v>
      </c>
      <c r="H11241">
        <v>5</v>
      </c>
      <c r="I11241">
        <v>7</v>
      </c>
      <c r="J11241">
        <v>1955</v>
      </c>
      <c r="K11241">
        <v>0</v>
      </c>
      <c r="L11241">
        <v>47.7517</v>
      </c>
      <c r="M11241">
        <v>-122.342</v>
      </c>
      <c r="N11241">
        <v>1660</v>
      </c>
      <c r="O11241">
        <v>9069</v>
      </c>
      <c r="P11241">
        <v>0</v>
      </c>
      <c r="Q11241">
        <v>0</v>
      </c>
      <c r="R11241">
        <v>1</v>
      </c>
    </row>
    <row r="11242" spans="1:18" x14ac:dyDescent="0.3">
      <c r="A11242">
        <v>6679000370</v>
      </c>
      <c r="B11242">
        <v>295000</v>
      </c>
      <c r="C11242">
        <v>3</v>
      </c>
      <c r="D11242">
        <v>2.5</v>
      </c>
      <c r="E11242">
        <v>1560</v>
      </c>
      <c r="F11242">
        <v>0</v>
      </c>
      <c r="G11242">
        <v>0</v>
      </c>
      <c r="H11242">
        <v>3</v>
      </c>
      <c r="I11242">
        <v>7</v>
      </c>
      <c r="J11242">
        <v>2003</v>
      </c>
      <c r="K11242">
        <v>0</v>
      </c>
      <c r="L11242">
        <v>47.383800000000001</v>
      </c>
      <c r="M11242">
        <v>-122.026</v>
      </c>
      <c r="N11242">
        <v>1560</v>
      </c>
      <c r="O11242">
        <v>4200</v>
      </c>
      <c r="P11242">
        <v>1</v>
      </c>
      <c r="Q11242">
        <v>0</v>
      </c>
      <c r="R11242">
        <v>0</v>
      </c>
    </row>
    <row r="11243" spans="1:18" x14ac:dyDescent="0.3">
      <c r="A11243">
        <v>8699800070</v>
      </c>
      <c r="B11243">
        <v>403900</v>
      </c>
      <c r="C11243">
        <v>4</v>
      </c>
      <c r="D11243">
        <v>2.5</v>
      </c>
      <c r="E11243">
        <v>2050</v>
      </c>
      <c r="F11243">
        <v>0</v>
      </c>
      <c r="G11243">
        <v>2</v>
      </c>
      <c r="H11243">
        <v>4</v>
      </c>
      <c r="I11243">
        <v>8</v>
      </c>
      <c r="J11243">
        <v>1986</v>
      </c>
      <c r="K11243">
        <v>0</v>
      </c>
      <c r="L11243">
        <v>47.398000000000003</v>
      </c>
      <c r="M11243">
        <v>-122.31</v>
      </c>
      <c r="N11243">
        <v>2190</v>
      </c>
      <c r="O11243">
        <v>8912</v>
      </c>
      <c r="P11243">
        <v>0</v>
      </c>
      <c r="Q11243">
        <v>0</v>
      </c>
      <c r="R11243">
        <v>0</v>
      </c>
    </row>
    <row r="11244" spans="1:18" x14ac:dyDescent="0.3">
      <c r="A11244">
        <v>9500900060</v>
      </c>
      <c r="B11244">
        <v>269950</v>
      </c>
      <c r="C11244">
        <v>3</v>
      </c>
      <c r="D11244">
        <v>1.75</v>
      </c>
      <c r="E11244">
        <v>1760</v>
      </c>
      <c r="F11244">
        <v>0</v>
      </c>
      <c r="G11244">
        <v>0</v>
      </c>
      <c r="H11244">
        <v>4</v>
      </c>
      <c r="I11244">
        <v>7</v>
      </c>
      <c r="J11244">
        <v>1956</v>
      </c>
      <c r="K11244">
        <v>0</v>
      </c>
      <c r="L11244">
        <v>47.286799999999999</v>
      </c>
      <c r="M11244">
        <v>-122.21</v>
      </c>
      <c r="N11244">
        <v>1450</v>
      </c>
      <c r="O11244">
        <v>10800</v>
      </c>
      <c r="P11244">
        <v>1</v>
      </c>
      <c r="Q11244">
        <v>0</v>
      </c>
      <c r="R11244">
        <v>0</v>
      </c>
    </row>
    <row r="11245" spans="1:18" x14ac:dyDescent="0.3">
      <c r="A11245">
        <v>2255500060</v>
      </c>
      <c r="B11245">
        <v>640000</v>
      </c>
      <c r="C11245">
        <v>3</v>
      </c>
      <c r="D11245">
        <v>3.5</v>
      </c>
      <c r="E11245">
        <v>1740</v>
      </c>
      <c r="F11245">
        <v>0</v>
      </c>
      <c r="G11245">
        <v>3</v>
      </c>
      <c r="H11245">
        <v>3</v>
      </c>
      <c r="I11245">
        <v>8</v>
      </c>
      <c r="J11245">
        <v>1998</v>
      </c>
      <c r="K11245">
        <v>1</v>
      </c>
      <c r="L11245">
        <v>47.608499999999999</v>
      </c>
      <c r="M11245">
        <v>-122.31100000000001</v>
      </c>
      <c r="N11245">
        <v>1740</v>
      </c>
      <c r="O11245">
        <v>1975</v>
      </c>
      <c r="P11245">
        <v>0</v>
      </c>
      <c r="Q11245">
        <v>0</v>
      </c>
      <c r="R11245">
        <v>1</v>
      </c>
    </row>
    <row r="11246" spans="1:18" x14ac:dyDescent="0.3">
      <c r="A11246">
        <v>5071500140</v>
      </c>
      <c r="B11246">
        <v>221000</v>
      </c>
      <c r="C11246">
        <v>3</v>
      </c>
      <c r="D11246">
        <v>1</v>
      </c>
      <c r="E11246">
        <v>910</v>
      </c>
      <c r="F11246">
        <v>0</v>
      </c>
      <c r="G11246">
        <v>0</v>
      </c>
      <c r="H11246">
        <v>3</v>
      </c>
      <c r="I11246">
        <v>7</v>
      </c>
      <c r="J11246">
        <v>1966</v>
      </c>
      <c r="K11246">
        <v>0</v>
      </c>
      <c r="L11246">
        <v>47.4345</v>
      </c>
      <c r="M11246">
        <v>-122.32599999999999</v>
      </c>
      <c r="N11246">
        <v>1160</v>
      </c>
      <c r="O11246">
        <v>8789</v>
      </c>
      <c r="P11246">
        <v>0</v>
      </c>
      <c r="Q11246">
        <v>0</v>
      </c>
      <c r="R11246">
        <v>1</v>
      </c>
    </row>
    <row r="11247" spans="1:18" x14ac:dyDescent="0.3">
      <c r="A11247">
        <v>3546000070</v>
      </c>
      <c r="B11247">
        <v>255000</v>
      </c>
      <c r="C11247">
        <v>3</v>
      </c>
      <c r="D11247">
        <v>1.75</v>
      </c>
      <c r="E11247">
        <v>1700</v>
      </c>
      <c r="F11247">
        <v>0</v>
      </c>
      <c r="G11247">
        <v>0</v>
      </c>
      <c r="H11247">
        <v>3</v>
      </c>
      <c r="I11247">
        <v>7</v>
      </c>
      <c r="J11247">
        <v>1987</v>
      </c>
      <c r="K11247">
        <v>0</v>
      </c>
      <c r="L11247">
        <v>47.354999999999997</v>
      </c>
      <c r="M11247">
        <v>-122.176</v>
      </c>
      <c r="N11247">
        <v>1690</v>
      </c>
      <c r="O11247">
        <v>7405</v>
      </c>
      <c r="P11247">
        <v>1</v>
      </c>
      <c r="Q11247">
        <v>0</v>
      </c>
      <c r="R11247">
        <v>0</v>
      </c>
    </row>
    <row r="11248" spans="1:18" x14ac:dyDescent="0.3">
      <c r="A11248">
        <v>9478500570</v>
      </c>
      <c r="B11248">
        <v>300000</v>
      </c>
      <c r="C11248">
        <v>4</v>
      </c>
      <c r="D11248">
        <v>2.5</v>
      </c>
      <c r="E11248">
        <v>2620</v>
      </c>
      <c r="F11248">
        <v>0</v>
      </c>
      <c r="G11248">
        <v>0</v>
      </c>
      <c r="H11248">
        <v>3</v>
      </c>
      <c r="I11248">
        <v>7</v>
      </c>
      <c r="J11248">
        <v>2008</v>
      </c>
      <c r="K11248">
        <v>0</v>
      </c>
      <c r="L11248">
        <v>47.366300000000003</v>
      </c>
      <c r="M11248">
        <v>-122.11499999999999</v>
      </c>
      <c r="N11248">
        <v>2250</v>
      </c>
      <c r="O11248">
        <v>4500</v>
      </c>
      <c r="P11248">
        <v>1</v>
      </c>
      <c r="Q11248">
        <v>0</v>
      </c>
      <c r="R11248">
        <v>0</v>
      </c>
    </row>
    <row r="11249" spans="1:18" x14ac:dyDescent="0.3">
      <c r="A11249">
        <v>2473440070</v>
      </c>
      <c r="B11249">
        <v>270000</v>
      </c>
      <c r="C11249">
        <v>3</v>
      </c>
      <c r="D11249">
        <v>2.25</v>
      </c>
      <c r="E11249">
        <v>1500</v>
      </c>
      <c r="F11249">
        <v>0</v>
      </c>
      <c r="G11249">
        <v>0</v>
      </c>
      <c r="H11249">
        <v>4</v>
      </c>
      <c r="I11249">
        <v>7</v>
      </c>
      <c r="J11249">
        <v>1973</v>
      </c>
      <c r="K11249">
        <v>1</v>
      </c>
      <c r="L11249">
        <v>47.459699999999998</v>
      </c>
      <c r="M11249">
        <v>-122.16200000000001</v>
      </c>
      <c r="N11249">
        <v>1750</v>
      </c>
      <c r="O11249">
        <v>7990</v>
      </c>
      <c r="P11249">
        <v>0</v>
      </c>
      <c r="Q11249">
        <v>1</v>
      </c>
      <c r="R11249">
        <v>0</v>
      </c>
    </row>
    <row r="11250" spans="1:18" x14ac:dyDescent="0.3">
      <c r="A11250">
        <v>952001710</v>
      </c>
      <c r="B11250">
        <v>575000</v>
      </c>
      <c r="C11250">
        <v>4</v>
      </c>
      <c r="D11250">
        <v>1.75</v>
      </c>
      <c r="E11250">
        <v>1630</v>
      </c>
      <c r="F11250">
        <v>0</v>
      </c>
      <c r="G11250">
        <v>0</v>
      </c>
      <c r="H11250">
        <v>3</v>
      </c>
      <c r="I11250">
        <v>7</v>
      </c>
      <c r="J11250">
        <v>1947</v>
      </c>
      <c r="K11250">
        <v>1</v>
      </c>
      <c r="L11250">
        <v>47.567399999999999</v>
      </c>
      <c r="M11250">
        <v>-122.384</v>
      </c>
      <c r="N11250">
        <v>1640</v>
      </c>
      <c r="O11250">
        <v>5750</v>
      </c>
      <c r="P11250">
        <v>0</v>
      </c>
      <c r="Q11250">
        <v>0</v>
      </c>
      <c r="R11250">
        <v>1</v>
      </c>
    </row>
    <row r="11251" spans="1:18" x14ac:dyDescent="0.3">
      <c r="A11251">
        <v>7905400160</v>
      </c>
      <c r="B11251">
        <v>246900</v>
      </c>
      <c r="C11251">
        <v>3</v>
      </c>
      <c r="D11251">
        <v>1.5</v>
      </c>
      <c r="E11251">
        <v>1370</v>
      </c>
      <c r="F11251">
        <v>0</v>
      </c>
      <c r="G11251">
        <v>0</v>
      </c>
      <c r="H11251">
        <v>5</v>
      </c>
      <c r="I11251">
        <v>7</v>
      </c>
      <c r="J11251">
        <v>1968</v>
      </c>
      <c r="K11251">
        <v>1</v>
      </c>
      <c r="L11251">
        <v>47.306800000000003</v>
      </c>
      <c r="M11251">
        <v>-122.27</v>
      </c>
      <c r="N11251">
        <v>1370</v>
      </c>
      <c r="O11251">
        <v>9800</v>
      </c>
      <c r="P11251">
        <v>1</v>
      </c>
      <c r="Q11251">
        <v>0</v>
      </c>
      <c r="R11251">
        <v>0</v>
      </c>
    </row>
    <row r="11252" spans="1:18" x14ac:dyDescent="0.3">
      <c r="A11252">
        <v>6852700520</v>
      </c>
      <c r="B11252">
        <v>635000</v>
      </c>
      <c r="C11252">
        <v>2</v>
      </c>
      <c r="D11252">
        <v>2.5</v>
      </c>
      <c r="E11252">
        <v>1390</v>
      </c>
      <c r="F11252">
        <v>0</v>
      </c>
      <c r="G11252">
        <v>0</v>
      </c>
      <c r="H11252">
        <v>3</v>
      </c>
      <c r="I11252">
        <v>8</v>
      </c>
      <c r="J11252">
        <v>2006</v>
      </c>
      <c r="K11252">
        <v>1</v>
      </c>
      <c r="L11252">
        <v>47.622799999999998</v>
      </c>
      <c r="M11252">
        <v>-122.319</v>
      </c>
      <c r="N11252">
        <v>1400</v>
      </c>
      <c r="O11252">
        <v>1237</v>
      </c>
      <c r="P11252">
        <v>0</v>
      </c>
      <c r="Q11252">
        <v>0</v>
      </c>
      <c r="R11252">
        <v>1</v>
      </c>
    </row>
    <row r="11253" spans="1:18" x14ac:dyDescent="0.3">
      <c r="A11253">
        <v>625100004</v>
      </c>
      <c r="B11253">
        <v>450000</v>
      </c>
      <c r="C11253">
        <v>3</v>
      </c>
      <c r="D11253">
        <v>2</v>
      </c>
      <c r="E11253">
        <v>1540</v>
      </c>
      <c r="F11253">
        <v>0</v>
      </c>
      <c r="G11253">
        <v>0</v>
      </c>
      <c r="H11253">
        <v>3</v>
      </c>
      <c r="I11253">
        <v>7</v>
      </c>
      <c r="J11253">
        <v>1900</v>
      </c>
      <c r="K11253">
        <v>1</v>
      </c>
      <c r="L11253">
        <v>47.720999999999997</v>
      </c>
      <c r="M11253">
        <v>-122.078</v>
      </c>
      <c r="N11253">
        <v>2060</v>
      </c>
      <c r="O11253">
        <v>67756</v>
      </c>
      <c r="P11253">
        <v>0</v>
      </c>
      <c r="Q11253">
        <v>1</v>
      </c>
      <c r="R11253">
        <v>0</v>
      </c>
    </row>
    <row r="11254" spans="1:18" x14ac:dyDescent="0.3">
      <c r="A11254">
        <v>6600400370</v>
      </c>
      <c r="B11254">
        <v>215000</v>
      </c>
      <c r="C11254">
        <v>3</v>
      </c>
      <c r="D11254">
        <v>1</v>
      </c>
      <c r="E11254">
        <v>1190</v>
      </c>
      <c r="F11254">
        <v>0</v>
      </c>
      <c r="G11254">
        <v>0</v>
      </c>
      <c r="H11254">
        <v>5</v>
      </c>
      <c r="I11254">
        <v>7</v>
      </c>
      <c r="J11254">
        <v>1968</v>
      </c>
      <c r="K11254">
        <v>0</v>
      </c>
      <c r="L11254">
        <v>47.324800000000003</v>
      </c>
      <c r="M11254">
        <v>-122.142</v>
      </c>
      <c r="N11254">
        <v>1200</v>
      </c>
      <c r="O11254">
        <v>9750</v>
      </c>
      <c r="P11254">
        <v>1</v>
      </c>
      <c r="Q11254">
        <v>0</v>
      </c>
      <c r="R11254">
        <v>0</v>
      </c>
    </row>
    <row r="11255" spans="1:18" x14ac:dyDescent="0.3">
      <c r="A11255">
        <v>2025770310</v>
      </c>
      <c r="B11255">
        <v>785000</v>
      </c>
      <c r="C11255">
        <v>3</v>
      </c>
      <c r="D11255">
        <v>3.5</v>
      </c>
      <c r="E11255">
        <v>4500</v>
      </c>
      <c r="F11255">
        <v>0</v>
      </c>
      <c r="G11255">
        <v>0</v>
      </c>
      <c r="H11255">
        <v>3</v>
      </c>
      <c r="I11255">
        <v>10</v>
      </c>
      <c r="J11255">
        <v>2004</v>
      </c>
      <c r="K11255">
        <v>0</v>
      </c>
      <c r="L11255">
        <v>47.304299999999998</v>
      </c>
      <c r="M11255">
        <v>-122.15900000000001</v>
      </c>
      <c r="N11255">
        <v>4670</v>
      </c>
      <c r="O11255">
        <v>23058</v>
      </c>
      <c r="P11255">
        <v>0</v>
      </c>
      <c r="Q11255">
        <v>1</v>
      </c>
      <c r="R11255">
        <v>0</v>
      </c>
    </row>
    <row r="11256" spans="1:18" x14ac:dyDescent="0.3">
      <c r="A11256">
        <v>2126049290</v>
      </c>
      <c r="B11256">
        <v>522500</v>
      </c>
      <c r="C11256">
        <v>4</v>
      </c>
      <c r="D11256">
        <v>3</v>
      </c>
      <c r="E11256">
        <v>2370</v>
      </c>
      <c r="F11256">
        <v>0</v>
      </c>
      <c r="G11256">
        <v>0</v>
      </c>
      <c r="H11256">
        <v>3</v>
      </c>
      <c r="I11256">
        <v>7</v>
      </c>
      <c r="J11256">
        <v>1977</v>
      </c>
      <c r="K11256">
        <v>1</v>
      </c>
      <c r="L11256">
        <v>47.7258</v>
      </c>
      <c r="M11256">
        <v>-122.306</v>
      </c>
      <c r="N11256">
        <v>2100</v>
      </c>
      <c r="O11256">
        <v>8148</v>
      </c>
      <c r="P11256">
        <v>0</v>
      </c>
      <c r="Q11256">
        <v>0</v>
      </c>
      <c r="R11256">
        <v>1</v>
      </c>
    </row>
    <row r="11257" spans="1:18" x14ac:dyDescent="0.3">
      <c r="A11257">
        <v>1843200350</v>
      </c>
      <c r="B11257">
        <v>150000</v>
      </c>
      <c r="C11257">
        <v>2</v>
      </c>
      <c r="D11257">
        <v>1.5</v>
      </c>
      <c r="E11257">
        <v>1360</v>
      </c>
      <c r="F11257">
        <v>0</v>
      </c>
      <c r="G11257">
        <v>0</v>
      </c>
      <c r="H11257">
        <v>4</v>
      </c>
      <c r="I11257">
        <v>7</v>
      </c>
      <c r="J11257">
        <v>1978</v>
      </c>
      <c r="K11257">
        <v>0</v>
      </c>
      <c r="L11257">
        <v>47.285699999999999</v>
      </c>
      <c r="M11257">
        <v>-122.18899999999999</v>
      </c>
      <c r="N11257">
        <v>1360</v>
      </c>
      <c r="O11257">
        <v>1898</v>
      </c>
      <c r="P11257">
        <v>0</v>
      </c>
      <c r="Q11257">
        <v>1</v>
      </c>
      <c r="R11257">
        <v>0</v>
      </c>
    </row>
    <row r="11258" spans="1:18" x14ac:dyDescent="0.3">
      <c r="A11258">
        <v>3750600566</v>
      </c>
      <c r="B11258">
        <v>199950</v>
      </c>
      <c r="C11258">
        <v>2</v>
      </c>
      <c r="D11258">
        <v>1.75</v>
      </c>
      <c r="E11258">
        <v>870</v>
      </c>
      <c r="F11258">
        <v>0</v>
      </c>
      <c r="G11258">
        <v>0</v>
      </c>
      <c r="H11258">
        <v>4</v>
      </c>
      <c r="I11258">
        <v>6</v>
      </c>
      <c r="J11258">
        <v>1946</v>
      </c>
      <c r="K11258">
        <v>0</v>
      </c>
      <c r="L11258">
        <v>47.274999999999999</v>
      </c>
      <c r="M11258">
        <v>-122.27800000000001</v>
      </c>
      <c r="N11258">
        <v>1300</v>
      </c>
      <c r="O11258">
        <v>22800</v>
      </c>
      <c r="P11258">
        <v>1</v>
      </c>
      <c r="Q11258">
        <v>0</v>
      </c>
      <c r="R11258">
        <v>0</v>
      </c>
    </row>
    <row r="11259" spans="1:18" x14ac:dyDescent="0.3">
      <c r="A11259">
        <v>3761100045</v>
      </c>
      <c r="B11259" s="2">
        <v>3000000</v>
      </c>
      <c r="C11259">
        <v>4</v>
      </c>
      <c r="D11259">
        <v>4.25</v>
      </c>
      <c r="E11259">
        <v>4850</v>
      </c>
      <c r="F11259">
        <v>1</v>
      </c>
      <c r="G11259">
        <v>4</v>
      </c>
      <c r="H11259">
        <v>5</v>
      </c>
      <c r="I11259">
        <v>10</v>
      </c>
      <c r="J11259">
        <v>1989</v>
      </c>
      <c r="K11259">
        <v>0</v>
      </c>
      <c r="L11259">
        <v>47.701099999999997</v>
      </c>
      <c r="M11259">
        <v>-122.244</v>
      </c>
      <c r="N11259">
        <v>3350</v>
      </c>
      <c r="O11259">
        <v>12210</v>
      </c>
      <c r="P11259">
        <v>1</v>
      </c>
      <c r="Q11259">
        <v>0</v>
      </c>
      <c r="R11259">
        <v>0</v>
      </c>
    </row>
    <row r="11260" spans="1:18" x14ac:dyDescent="0.3">
      <c r="A11260">
        <v>7937600262</v>
      </c>
      <c r="B11260">
        <v>379900</v>
      </c>
      <c r="C11260">
        <v>3</v>
      </c>
      <c r="D11260">
        <v>2</v>
      </c>
      <c r="E11260">
        <v>3110</v>
      </c>
      <c r="F11260">
        <v>0</v>
      </c>
      <c r="G11260">
        <v>0</v>
      </c>
      <c r="H11260">
        <v>3</v>
      </c>
      <c r="I11260">
        <v>9</v>
      </c>
      <c r="J11260">
        <v>1999</v>
      </c>
      <c r="K11260">
        <v>0</v>
      </c>
      <c r="L11260">
        <v>47.4343</v>
      </c>
      <c r="M11260">
        <v>-122.08199999999999</v>
      </c>
      <c r="N11260">
        <v>2150</v>
      </c>
      <c r="O11260">
        <v>44967</v>
      </c>
      <c r="P11260">
        <v>0</v>
      </c>
      <c r="Q11260">
        <v>1</v>
      </c>
      <c r="R11260">
        <v>0</v>
      </c>
    </row>
    <row r="11261" spans="1:18" x14ac:dyDescent="0.3">
      <c r="A11261">
        <v>3629921000</v>
      </c>
      <c r="B11261">
        <v>950000</v>
      </c>
      <c r="C11261">
        <v>4</v>
      </c>
      <c r="D11261">
        <v>2.5</v>
      </c>
      <c r="E11261">
        <v>3700</v>
      </c>
      <c r="F11261">
        <v>0</v>
      </c>
      <c r="G11261">
        <v>0</v>
      </c>
      <c r="H11261">
        <v>3</v>
      </c>
      <c r="I11261">
        <v>11</v>
      </c>
      <c r="J11261">
        <v>2006</v>
      </c>
      <c r="K11261">
        <v>0</v>
      </c>
      <c r="L11261">
        <v>47.542700000000004</v>
      </c>
      <c r="M11261">
        <v>-121.995</v>
      </c>
      <c r="N11261">
        <v>3580</v>
      </c>
      <c r="O11261">
        <v>6175</v>
      </c>
      <c r="P11261">
        <v>1</v>
      </c>
      <c r="Q11261">
        <v>0</v>
      </c>
      <c r="R11261">
        <v>0</v>
      </c>
    </row>
    <row r="11262" spans="1:18" x14ac:dyDescent="0.3">
      <c r="A11262">
        <v>7519000335</v>
      </c>
      <c r="B11262">
        <v>865000</v>
      </c>
      <c r="C11262">
        <v>6</v>
      </c>
      <c r="D11262">
        <v>2.75</v>
      </c>
      <c r="E11262">
        <v>3500</v>
      </c>
      <c r="F11262">
        <v>0</v>
      </c>
      <c r="G11262">
        <v>0</v>
      </c>
      <c r="H11262">
        <v>5</v>
      </c>
      <c r="I11262">
        <v>8</v>
      </c>
      <c r="J11262">
        <v>1909</v>
      </c>
      <c r="K11262">
        <v>0</v>
      </c>
      <c r="L11262">
        <v>47.684199999999997</v>
      </c>
      <c r="M11262">
        <v>-122.363</v>
      </c>
      <c r="N11262">
        <v>1430</v>
      </c>
      <c r="O11262">
        <v>3860</v>
      </c>
      <c r="P11262">
        <v>0</v>
      </c>
      <c r="Q11262">
        <v>0</v>
      </c>
      <c r="R11262">
        <v>1</v>
      </c>
    </row>
    <row r="11263" spans="1:18" x14ac:dyDescent="0.3">
      <c r="A11263">
        <v>5459000240</v>
      </c>
      <c r="B11263">
        <v>785000</v>
      </c>
      <c r="C11263">
        <v>3</v>
      </c>
      <c r="D11263">
        <v>1.75</v>
      </c>
      <c r="E11263">
        <v>1670</v>
      </c>
      <c r="F11263">
        <v>0</v>
      </c>
      <c r="G11263">
        <v>0</v>
      </c>
      <c r="H11263">
        <v>5</v>
      </c>
      <c r="I11263">
        <v>8</v>
      </c>
      <c r="J11263">
        <v>1961</v>
      </c>
      <c r="K11263">
        <v>0</v>
      </c>
      <c r="L11263">
        <v>47.575400000000002</v>
      </c>
      <c r="M11263">
        <v>-122.233</v>
      </c>
      <c r="N11263">
        <v>1900</v>
      </c>
      <c r="O11263">
        <v>9600</v>
      </c>
      <c r="P11263">
        <v>1</v>
      </c>
      <c r="Q11263">
        <v>0</v>
      </c>
      <c r="R11263">
        <v>0</v>
      </c>
    </row>
    <row r="11264" spans="1:18" x14ac:dyDescent="0.3">
      <c r="A11264">
        <v>9835801000</v>
      </c>
      <c r="B11264">
        <v>245700</v>
      </c>
      <c r="C11264">
        <v>3</v>
      </c>
      <c r="D11264">
        <v>2.25</v>
      </c>
      <c r="E11264">
        <v>1640</v>
      </c>
      <c r="F11264">
        <v>0</v>
      </c>
      <c r="G11264">
        <v>0</v>
      </c>
      <c r="H11264">
        <v>3</v>
      </c>
      <c r="I11264">
        <v>8</v>
      </c>
      <c r="J11264">
        <v>1968</v>
      </c>
      <c r="K11264">
        <v>0</v>
      </c>
      <c r="L11264">
        <v>47.3733</v>
      </c>
      <c r="M11264">
        <v>-122.289</v>
      </c>
      <c r="N11264">
        <v>1600</v>
      </c>
      <c r="O11264">
        <v>8120</v>
      </c>
      <c r="P11264">
        <v>1</v>
      </c>
      <c r="Q11264">
        <v>0</v>
      </c>
      <c r="R11264">
        <v>0</v>
      </c>
    </row>
    <row r="11265" spans="1:18" x14ac:dyDescent="0.3">
      <c r="A11265">
        <v>1102001274</v>
      </c>
      <c r="B11265">
        <v>951000</v>
      </c>
      <c r="C11265">
        <v>3</v>
      </c>
      <c r="D11265">
        <v>2.25</v>
      </c>
      <c r="E11265">
        <v>3400</v>
      </c>
      <c r="F11265">
        <v>0</v>
      </c>
      <c r="G11265">
        <v>1</v>
      </c>
      <c r="H11265">
        <v>3</v>
      </c>
      <c r="I11265">
        <v>9</v>
      </c>
      <c r="J11265">
        <v>1961</v>
      </c>
      <c r="K11265">
        <v>1</v>
      </c>
      <c r="L11265">
        <v>47.543500000000002</v>
      </c>
      <c r="M11265">
        <v>-122.26</v>
      </c>
      <c r="N11265">
        <v>2510</v>
      </c>
      <c r="O11265">
        <v>11574</v>
      </c>
      <c r="P11265">
        <v>0</v>
      </c>
      <c r="Q11265">
        <v>0</v>
      </c>
      <c r="R11265">
        <v>1</v>
      </c>
    </row>
    <row r="11266" spans="1:18" x14ac:dyDescent="0.3">
      <c r="A11266">
        <v>7950303290</v>
      </c>
      <c r="B11266">
        <v>499950</v>
      </c>
      <c r="C11266">
        <v>3</v>
      </c>
      <c r="D11266">
        <v>1.75</v>
      </c>
      <c r="E11266">
        <v>2060</v>
      </c>
      <c r="F11266">
        <v>0</v>
      </c>
      <c r="G11266">
        <v>0</v>
      </c>
      <c r="H11266">
        <v>5</v>
      </c>
      <c r="I11266">
        <v>7</v>
      </c>
      <c r="J11266">
        <v>1951</v>
      </c>
      <c r="K11266">
        <v>1</v>
      </c>
      <c r="L11266">
        <v>47.563499999999998</v>
      </c>
      <c r="M11266">
        <v>-122.282</v>
      </c>
      <c r="N11266">
        <v>1110</v>
      </c>
      <c r="O11266">
        <v>6000</v>
      </c>
      <c r="P11266">
        <v>0</v>
      </c>
      <c r="Q11266">
        <v>0</v>
      </c>
      <c r="R11266">
        <v>1</v>
      </c>
    </row>
    <row r="11267" spans="1:18" x14ac:dyDescent="0.3">
      <c r="A11267">
        <v>7968460240</v>
      </c>
      <c r="B11267">
        <v>257000</v>
      </c>
      <c r="C11267">
        <v>3</v>
      </c>
      <c r="D11267">
        <v>1.75</v>
      </c>
      <c r="E11267">
        <v>1330</v>
      </c>
      <c r="F11267">
        <v>0</v>
      </c>
      <c r="G11267">
        <v>0</v>
      </c>
      <c r="H11267">
        <v>4</v>
      </c>
      <c r="I11267">
        <v>7</v>
      </c>
      <c r="J11267">
        <v>1989</v>
      </c>
      <c r="K11267">
        <v>1</v>
      </c>
      <c r="L11267">
        <v>47.312600000000003</v>
      </c>
      <c r="M11267">
        <v>-122.129</v>
      </c>
      <c r="N11267">
        <v>1650</v>
      </c>
      <c r="O11267">
        <v>35100</v>
      </c>
      <c r="P11267">
        <v>0</v>
      </c>
      <c r="Q11267">
        <v>1</v>
      </c>
      <c r="R11267">
        <v>0</v>
      </c>
    </row>
    <row r="11268" spans="1:18" x14ac:dyDescent="0.3">
      <c r="A11268">
        <v>9827700105</v>
      </c>
      <c r="B11268">
        <v>549000</v>
      </c>
      <c r="C11268">
        <v>3</v>
      </c>
      <c r="D11268">
        <v>2</v>
      </c>
      <c r="E11268">
        <v>2330</v>
      </c>
      <c r="F11268">
        <v>0</v>
      </c>
      <c r="G11268">
        <v>0</v>
      </c>
      <c r="H11268">
        <v>4</v>
      </c>
      <c r="I11268">
        <v>7</v>
      </c>
      <c r="J11268">
        <v>1900</v>
      </c>
      <c r="K11268">
        <v>0</v>
      </c>
      <c r="L11268">
        <v>47.602499999999999</v>
      </c>
      <c r="M11268">
        <v>-122.303</v>
      </c>
      <c r="N11268">
        <v>1750</v>
      </c>
      <c r="O11268">
        <v>3600</v>
      </c>
      <c r="P11268">
        <v>0</v>
      </c>
      <c r="Q11268">
        <v>0</v>
      </c>
      <c r="R11268">
        <v>1</v>
      </c>
    </row>
    <row r="11269" spans="1:18" x14ac:dyDescent="0.3">
      <c r="A11269">
        <v>3536900030</v>
      </c>
      <c r="B11269" s="2">
        <v>1600000</v>
      </c>
      <c r="C11269">
        <v>3</v>
      </c>
      <c r="D11269">
        <v>2.75</v>
      </c>
      <c r="E11269">
        <v>3040</v>
      </c>
      <c r="F11269">
        <v>0</v>
      </c>
      <c r="G11269">
        <v>0</v>
      </c>
      <c r="H11269">
        <v>4</v>
      </c>
      <c r="I11269">
        <v>10</v>
      </c>
      <c r="J11269">
        <v>1980</v>
      </c>
      <c r="K11269">
        <v>1</v>
      </c>
      <c r="L11269">
        <v>47.637999999999998</v>
      </c>
      <c r="M11269">
        <v>-122.22499999999999</v>
      </c>
      <c r="N11269">
        <v>2950</v>
      </c>
      <c r="O11269">
        <v>21052</v>
      </c>
      <c r="P11269">
        <v>1</v>
      </c>
      <c r="Q11269">
        <v>0</v>
      </c>
      <c r="R11269">
        <v>0</v>
      </c>
    </row>
    <row r="11270" spans="1:18" x14ac:dyDescent="0.3">
      <c r="A11270">
        <v>328000160</v>
      </c>
      <c r="B11270" s="2">
        <v>1400000</v>
      </c>
      <c r="C11270">
        <v>5</v>
      </c>
      <c r="D11270">
        <v>3.75</v>
      </c>
      <c r="E11270">
        <v>3700</v>
      </c>
      <c r="F11270">
        <v>0</v>
      </c>
      <c r="G11270">
        <v>4</v>
      </c>
      <c r="H11270">
        <v>3</v>
      </c>
      <c r="I11270">
        <v>9</v>
      </c>
      <c r="J11270">
        <v>1983</v>
      </c>
      <c r="K11270">
        <v>0</v>
      </c>
      <c r="L11270">
        <v>47.686500000000002</v>
      </c>
      <c r="M11270">
        <v>-122.26600000000001</v>
      </c>
      <c r="N11270">
        <v>2860</v>
      </c>
      <c r="O11270">
        <v>6360</v>
      </c>
      <c r="P11270">
        <v>0</v>
      </c>
      <c r="Q11270">
        <v>0</v>
      </c>
      <c r="R11270">
        <v>1</v>
      </c>
    </row>
    <row r="11271" spans="1:18" x14ac:dyDescent="0.3">
      <c r="A11271">
        <v>6909700340</v>
      </c>
      <c r="B11271">
        <v>619000</v>
      </c>
      <c r="C11271">
        <v>3</v>
      </c>
      <c r="D11271">
        <v>2</v>
      </c>
      <c r="E11271">
        <v>1990</v>
      </c>
      <c r="F11271">
        <v>0</v>
      </c>
      <c r="G11271">
        <v>2</v>
      </c>
      <c r="H11271">
        <v>5</v>
      </c>
      <c r="I11271">
        <v>8</v>
      </c>
      <c r="J11271">
        <v>1927</v>
      </c>
      <c r="K11271">
        <v>0</v>
      </c>
      <c r="L11271">
        <v>47.589100000000002</v>
      </c>
      <c r="M11271">
        <v>-122.29300000000001</v>
      </c>
      <c r="N11271">
        <v>1780</v>
      </c>
      <c r="O11271">
        <v>5000</v>
      </c>
      <c r="P11271">
        <v>0</v>
      </c>
      <c r="Q11271">
        <v>0</v>
      </c>
      <c r="R11271">
        <v>1</v>
      </c>
    </row>
    <row r="11272" spans="1:18" x14ac:dyDescent="0.3">
      <c r="A11272">
        <v>829000160</v>
      </c>
      <c r="B11272">
        <v>311000</v>
      </c>
      <c r="C11272">
        <v>5</v>
      </c>
      <c r="D11272">
        <v>3</v>
      </c>
      <c r="E11272">
        <v>2020</v>
      </c>
      <c r="F11272">
        <v>0</v>
      </c>
      <c r="G11272">
        <v>0</v>
      </c>
      <c r="H11272">
        <v>3</v>
      </c>
      <c r="I11272">
        <v>7</v>
      </c>
      <c r="J11272">
        <v>1993</v>
      </c>
      <c r="K11272">
        <v>0</v>
      </c>
      <c r="L11272">
        <v>47.548200000000001</v>
      </c>
      <c r="M11272">
        <v>-122.294</v>
      </c>
      <c r="N11272">
        <v>2130</v>
      </c>
      <c r="O11272">
        <v>5529</v>
      </c>
      <c r="P11272">
        <v>0</v>
      </c>
      <c r="Q11272">
        <v>0</v>
      </c>
      <c r="R11272">
        <v>1</v>
      </c>
    </row>
    <row r="11273" spans="1:18" x14ac:dyDescent="0.3">
      <c r="A11273">
        <v>4077800376</v>
      </c>
      <c r="B11273">
        <v>600000</v>
      </c>
      <c r="C11273">
        <v>5</v>
      </c>
      <c r="D11273">
        <v>2.25</v>
      </c>
      <c r="E11273">
        <v>2980</v>
      </c>
      <c r="F11273">
        <v>0</v>
      </c>
      <c r="G11273">
        <v>0</v>
      </c>
      <c r="H11273">
        <v>3</v>
      </c>
      <c r="I11273">
        <v>9</v>
      </c>
      <c r="J11273">
        <v>1960</v>
      </c>
      <c r="K11273">
        <v>0</v>
      </c>
      <c r="L11273">
        <v>47.704799999999999</v>
      </c>
      <c r="M11273">
        <v>-122.279</v>
      </c>
      <c r="N11273">
        <v>2310</v>
      </c>
      <c r="O11273">
        <v>7781</v>
      </c>
      <c r="P11273">
        <v>0</v>
      </c>
      <c r="Q11273">
        <v>0</v>
      </c>
      <c r="R11273">
        <v>1</v>
      </c>
    </row>
    <row r="11274" spans="1:18" x14ac:dyDescent="0.3">
      <c r="A11274">
        <v>6154500030</v>
      </c>
      <c r="B11274" s="2">
        <v>1080000</v>
      </c>
      <c r="C11274">
        <v>4</v>
      </c>
      <c r="D11274">
        <v>3.5</v>
      </c>
      <c r="E11274">
        <v>3990</v>
      </c>
      <c r="F11274">
        <v>0</v>
      </c>
      <c r="G11274">
        <v>0</v>
      </c>
      <c r="H11274">
        <v>3</v>
      </c>
      <c r="I11274">
        <v>10</v>
      </c>
      <c r="J11274">
        <v>2008</v>
      </c>
      <c r="K11274">
        <v>0</v>
      </c>
      <c r="L11274">
        <v>47.564100000000003</v>
      </c>
      <c r="M11274">
        <v>-122.124</v>
      </c>
      <c r="N11274">
        <v>3230</v>
      </c>
      <c r="O11274">
        <v>6481</v>
      </c>
      <c r="P11274">
        <v>1</v>
      </c>
      <c r="Q11274">
        <v>0</v>
      </c>
      <c r="R11274">
        <v>0</v>
      </c>
    </row>
    <row r="11275" spans="1:18" x14ac:dyDescent="0.3">
      <c r="A11275">
        <v>9828202325</v>
      </c>
      <c r="B11275">
        <v>436000</v>
      </c>
      <c r="C11275">
        <v>2</v>
      </c>
      <c r="D11275">
        <v>1</v>
      </c>
      <c r="E11275">
        <v>790</v>
      </c>
      <c r="F11275">
        <v>0</v>
      </c>
      <c r="G11275">
        <v>0</v>
      </c>
      <c r="H11275">
        <v>3</v>
      </c>
      <c r="I11275">
        <v>6</v>
      </c>
      <c r="J11275">
        <v>1949</v>
      </c>
      <c r="K11275">
        <v>0</v>
      </c>
      <c r="L11275">
        <v>47.614899999999999</v>
      </c>
      <c r="M11275">
        <v>-122.29300000000001</v>
      </c>
      <c r="N11275">
        <v>1520</v>
      </c>
      <c r="O11275">
        <v>4400</v>
      </c>
      <c r="P11275">
        <v>0</v>
      </c>
      <c r="Q11275">
        <v>0</v>
      </c>
      <c r="R11275">
        <v>1</v>
      </c>
    </row>
    <row r="11276" spans="1:18" x14ac:dyDescent="0.3">
      <c r="A11276">
        <v>795002190</v>
      </c>
      <c r="B11276">
        <v>205000</v>
      </c>
      <c r="C11276">
        <v>2</v>
      </c>
      <c r="D11276">
        <v>1</v>
      </c>
      <c r="E11276">
        <v>1060</v>
      </c>
      <c r="F11276">
        <v>0</v>
      </c>
      <c r="G11276">
        <v>0</v>
      </c>
      <c r="H11276">
        <v>3</v>
      </c>
      <c r="I11276">
        <v>6</v>
      </c>
      <c r="J11276">
        <v>1941</v>
      </c>
      <c r="K11276">
        <v>0</v>
      </c>
      <c r="L11276">
        <v>47.508800000000001</v>
      </c>
      <c r="M11276">
        <v>-122.333</v>
      </c>
      <c r="N11276">
        <v>1390</v>
      </c>
      <c r="O11276">
        <v>8000</v>
      </c>
      <c r="P11276">
        <v>0</v>
      </c>
      <c r="Q11276">
        <v>0</v>
      </c>
      <c r="R11276">
        <v>0</v>
      </c>
    </row>
    <row r="11277" spans="1:18" x14ac:dyDescent="0.3">
      <c r="A11277">
        <v>226059065</v>
      </c>
      <c r="B11277">
        <v>514000</v>
      </c>
      <c r="C11277">
        <v>3</v>
      </c>
      <c r="D11277">
        <v>2.25</v>
      </c>
      <c r="E11277">
        <v>2260</v>
      </c>
      <c r="F11277">
        <v>0</v>
      </c>
      <c r="G11277">
        <v>0</v>
      </c>
      <c r="H11277">
        <v>3</v>
      </c>
      <c r="I11277">
        <v>7</v>
      </c>
      <c r="J11277">
        <v>1962</v>
      </c>
      <c r="K11277">
        <v>0</v>
      </c>
      <c r="L11277">
        <v>47.765700000000002</v>
      </c>
      <c r="M11277">
        <v>-122.131</v>
      </c>
      <c r="N11277">
        <v>2140</v>
      </c>
      <c r="O11277">
        <v>44431</v>
      </c>
      <c r="P11277">
        <v>0</v>
      </c>
      <c r="Q11277">
        <v>1</v>
      </c>
      <c r="R11277">
        <v>0</v>
      </c>
    </row>
    <row r="11278" spans="1:18" x14ac:dyDescent="0.3">
      <c r="A11278">
        <v>8682280270</v>
      </c>
      <c r="B11278">
        <v>530000</v>
      </c>
      <c r="C11278">
        <v>2</v>
      </c>
      <c r="D11278">
        <v>2.5</v>
      </c>
      <c r="E11278">
        <v>1900</v>
      </c>
      <c r="F11278">
        <v>0</v>
      </c>
      <c r="G11278">
        <v>0</v>
      </c>
      <c r="H11278">
        <v>3</v>
      </c>
      <c r="I11278">
        <v>8</v>
      </c>
      <c r="J11278">
        <v>2006</v>
      </c>
      <c r="K11278">
        <v>0</v>
      </c>
      <c r="L11278">
        <v>47.7029</v>
      </c>
      <c r="M11278">
        <v>-122.015</v>
      </c>
      <c r="N11278">
        <v>1510</v>
      </c>
      <c r="O11278">
        <v>3876</v>
      </c>
      <c r="P11278">
        <v>0</v>
      </c>
      <c r="Q11278">
        <v>1</v>
      </c>
      <c r="R11278">
        <v>0</v>
      </c>
    </row>
    <row r="11279" spans="1:18" x14ac:dyDescent="0.3">
      <c r="A11279">
        <v>7695370160</v>
      </c>
      <c r="B11279">
        <v>511000</v>
      </c>
      <c r="C11279">
        <v>5</v>
      </c>
      <c r="D11279">
        <v>2.5</v>
      </c>
      <c r="E11279">
        <v>3361</v>
      </c>
      <c r="F11279">
        <v>0</v>
      </c>
      <c r="G11279">
        <v>0</v>
      </c>
      <c r="H11279">
        <v>3</v>
      </c>
      <c r="I11279">
        <v>10</v>
      </c>
      <c r="J11279">
        <v>2006</v>
      </c>
      <c r="K11279">
        <v>0</v>
      </c>
      <c r="L11279">
        <v>47.342700000000001</v>
      </c>
      <c r="M11279">
        <v>-122.169</v>
      </c>
      <c r="N11279">
        <v>3112</v>
      </c>
      <c r="O11279">
        <v>6920</v>
      </c>
      <c r="P11279">
        <v>0</v>
      </c>
      <c r="Q11279">
        <v>1</v>
      </c>
      <c r="R11279">
        <v>0</v>
      </c>
    </row>
    <row r="11280" spans="1:18" x14ac:dyDescent="0.3">
      <c r="A11280">
        <v>3025300226</v>
      </c>
      <c r="B11280" s="2">
        <v>2100000</v>
      </c>
      <c r="C11280">
        <v>4</v>
      </c>
      <c r="D11280">
        <v>1.75</v>
      </c>
      <c r="E11280">
        <v>3550</v>
      </c>
      <c r="F11280">
        <v>0</v>
      </c>
      <c r="G11280">
        <v>0</v>
      </c>
      <c r="H11280">
        <v>3</v>
      </c>
      <c r="I11280">
        <v>9</v>
      </c>
      <c r="J11280">
        <v>1962</v>
      </c>
      <c r="K11280">
        <v>0</v>
      </c>
      <c r="L11280">
        <v>47.623600000000003</v>
      </c>
      <c r="M11280">
        <v>-122.235</v>
      </c>
      <c r="N11280">
        <v>3000</v>
      </c>
      <c r="O11280">
        <v>19862</v>
      </c>
      <c r="P11280">
        <v>1</v>
      </c>
      <c r="Q11280">
        <v>0</v>
      </c>
      <c r="R11280">
        <v>0</v>
      </c>
    </row>
    <row r="11281" spans="1:18" x14ac:dyDescent="0.3">
      <c r="A11281">
        <v>241900160</v>
      </c>
      <c r="B11281">
        <v>370000</v>
      </c>
      <c r="C11281">
        <v>5</v>
      </c>
      <c r="D11281">
        <v>2.5</v>
      </c>
      <c r="E11281">
        <v>2740</v>
      </c>
      <c r="F11281">
        <v>0</v>
      </c>
      <c r="G11281">
        <v>0</v>
      </c>
      <c r="H11281">
        <v>3</v>
      </c>
      <c r="I11281">
        <v>8</v>
      </c>
      <c r="J11281">
        <v>2005</v>
      </c>
      <c r="K11281">
        <v>1</v>
      </c>
      <c r="L11281">
        <v>47.404200000000003</v>
      </c>
      <c r="M11281">
        <v>-122.20399999999999</v>
      </c>
      <c r="N11281">
        <v>2900</v>
      </c>
      <c r="O11281">
        <v>5971</v>
      </c>
      <c r="P11281">
        <v>1</v>
      </c>
      <c r="Q11281">
        <v>0</v>
      </c>
      <c r="R11281">
        <v>0</v>
      </c>
    </row>
    <row r="11282" spans="1:18" x14ac:dyDescent="0.3">
      <c r="A11282">
        <v>2461900550</v>
      </c>
      <c r="B11282">
        <v>500000</v>
      </c>
      <c r="C11282">
        <v>4</v>
      </c>
      <c r="D11282">
        <v>1.75</v>
      </c>
      <c r="E11282">
        <v>2040</v>
      </c>
      <c r="F11282">
        <v>0</v>
      </c>
      <c r="G11282">
        <v>0</v>
      </c>
      <c r="H11282">
        <v>5</v>
      </c>
      <c r="I11282">
        <v>7</v>
      </c>
      <c r="J11282">
        <v>1943</v>
      </c>
      <c r="K11282">
        <v>0</v>
      </c>
      <c r="L11282">
        <v>47.550699999999999</v>
      </c>
      <c r="M11282">
        <v>-122.383</v>
      </c>
      <c r="N11282">
        <v>1440</v>
      </c>
      <c r="O11282">
        <v>6000</v>
      </c>
      <c r="P11282">
        <v>0</v>
      </c>
      <c r="Q11282">
        <v>0</v>
      </c>
      <c r="R11282">
        <v>1</v>
      </c>
    </row>
    <row r="11283" spans="1:18" x14ac:dyDescent="0.3">
      <c r="A11283">
        <v>9206700060</v>
      </c>
      <c r="B11283">
        <v>710000</v>
      </c>
      <c r="C11283">
        <v>4</v>
      </c>
      <c r="D11283">
        <v>2.5</v>
      </c>
      <c r="E11283">
        <v>4070</v>
      </c>
      <c r="F11283">
        <v>0</v>
      </c>
      <c r="G11283">
        <v>0</v>
      </c>
      <c r="H11283">
        <v>3</v>
      </c>
      <c r="I11283">
        <v>10</v>
      </c>
      <c r="J11283">
        <v>1998</v>
      </c>
      <c r="K11283">
        <v>0</v>
      </c>
      <c r="L11283">
        <v>47.443300000000001</v>
      </c>
      <c r="M11283">
        <v>-122.01600000000001</v>
      </c>
      <c r="N11283">
        <v>4070</v>
      </c>
      <c r="O11283">
        <v>102366</v>
      </c>
      <c r="P11283">
        <v>1</v>
      </c>
      <c r="Q11283">
        <v>0</v>
      </c>
      <c r="R11283">
        <v>0</v>
      </c>
    </row>
    <row r="11284" spans="1:18" x14ac:dyDescent="0.3">
      <c r="A11284">
        <v>1997200060</v>
      </c>
      <c r="B11284">
        <v>270000</v>
      </c>
      <c r="C11284">
        <v>1</v>
      </c>
      <c r="D11284">
        <v>1</v>
      </c>
      <c r="E11284">
        <v>720</v>
      </c>
      <c r="F11284">
        <v>0</v>
      </c>
      <c r="G11284">
        <v>0</v>
      </c>
      <c r="H11284">
        <v>3</v>
      </c>
      <c r="I11284">
        <v>7</v>
      </c>
      <c r="J11284">
        <v>1911</v>
      </c>
      <c r="K11284">
        <v>0</v>
      </c>
      <c r="L11284">
        <v>47.692799999999998</v>
      </c>
      <c r="M11284">
        <v>-122.337</v>
      </c>
      <c r="N11284">
        <v>1580</v>
      </c>
      <c r="O11284">
        <v>5762</v>
      </c>
      <c r="P11284">
        <v>0</v>
      </c>
      <c r="Q11284">
        <v>0</v>
      </c>
      <c r="R11284">
        <v>1</v>
      </c>
    </row>
    <row r="11285" spans="1:18" x14ac:dyDescent="0.3">
      <c r="A11285">
        <v>5468700105</v>
      </c>
      <c r="B11285">
        <v>415000</v>
      </c>
      <c r="C11285">
        <v>3</v>
      </c>
      <c r="D11285">
        <v>1.75</v>
      </c>
      <c r="E11285">
        <v>2000</v>
      </c>
      <c r="F11285">
        <v>0</v>
      </c>
      <c r="G11285">
        <v>0</v>
      </c>
      <c r="H11285">
        <v>4</v>
      </c>
      <c r="I11285">
        <v>8</v>
      </c>
      <c r="J11285">
        <v>1959</v>
      </c>
      <c r="K11285">
        <v>0</v>
      </c>
      <c r="L11285">
        <v>47.753500000000003</v>
      </c>
      <c r="M11285">
        <v>-122.334</v>
      </c>
      <c r="N11285">
        <v>2000</v>
      </c>
      <c r="O11285">
        <v>8400</v>
      </c>
      <c r="P11285">
        <v>0</v>
      </c>
      <c r="Q11285">
        <v>0</v>
      </c>
      <c r="R11285">
        <v>1</v>
      </c>
    </row>
    <row r="11286" spans="1:18" x14ac:dyDescent="0.3">
      <c r="A11286">
        <v>5078400160</v>
      </c>
      <c r="B11286" s="2">
        <v>1800000</v>
      </c>
      <c r="C11286">
        <v>5</v>
      </c>
      <c r="D11286">
        <v>4.5</v>
      </c>
      <c r="E11286">
        <v>4400</v>
      </c>
      <c r="F11286">
        <v>0</v>
      </c>
      <c r="G11286">
        <v>0</v>
      </c>
      <c r="H11286">
        <v>3</v>
      </c>
      <c r="I11286">
        <v>11</v>
      </c>
      <c r="J11286">
        <v>2003</v>
      </c>
      <c r="K11286">
        <v>0</v>
      </c>
      <c r="L11286">
        <v>47.623199999999997</v>
      </c>
      <c r="M11286">
        <v>-122.20699999999999</v>
      </c>
      <c r="N11286">
        <v>2150</v>
      </c>
      <c r="O11286">
        <v>14249</v>
      </c>
      <c r="P11286">
        <v>1</v>
      </c>
      <c r="Q11286">
        <v>0</v>
      </c>
      <c r="R11286">
        <v>0</v>
      </c>
    </row>
    <row r="11287" spans="1:18" x14ac:dyDescent="0.3">
      <c r="A11287">
        <v>6603000030</v>
      </c>
      <c r="B11287">
        <v>236000</v>
      </c>
      <c r="C11287">
        <v>3</v>
      </c>
      <c r="D11287">
        <v>1.75</v>
      </c>
      <c r="E11287">
        <v>1300</v>
      </c>
      <c r="F11287">
        <v>0</v>
      </c>
      <c r="G11287">
        <v>0</v>
      </c>
      <c r="H11287">
        <v>3</v>
      </c>
      <c r="I11287">
        <v>7</v>
      </c>
      <c r="J11287">
        <v>1967</v>
      </c>
      <c r="K11287">
        <v>0</v>
      </c>
      <c r="L11287">
        <v>47.335700000000003</v>
      </c>
      <c r="M11287">
        <v>-122.30500000000001</v>
      </c>
      <c r="N11287">
        <v>1430</v>
      </c>
      <c r="O11287">
        <v>9750</v>
      </c>
      <c r="P11287">
        <v>1</v>
      </c>
      <c r="Q11287">
        <v>0</v>
      </c>
      <c r="R11287">
        <v>0</v>
      </c>
    </row>
    <row r="11288" spans="1:18" x14ac:dyDescent="0.3">
      <c r="A11288">
        <v>8598200070</v>
      </c>
      <c r="B11288">
        <v>278000</v>
      </c>
      <c r="C11288">
        <v>2</v>
      </c>
      <c r="D11288">
        <v>2.5</v>
      </c>
      <c r="E11288">
        <v>1420</v>
      </c>
      <c r="F11288">
        <v>0</v>
      </c>
      <c r="G11288">
        <v>0</v>
      </c>
      <c r="H11288">
        <v>3</v>
      </c>
      <c r="I11288">
        <v>7</v>
      </c>
      <c r="J11288">
        <v>2004</v>
      </c>
      <c r="K11288">
        <v>0</v>
      </c>
      <c r="L11288">
        <v>47.487099999999998</v>
      </c>
      <c r="M11288">
        <v>-122.16500000000001</v>
      </c>
      <c r="N11288">
        <v>1500</v>
      </c>
      <c r="O11288">
        <v>2230</v>
      </c>
      <c r="P11288">
        <v>0</v>
      </c>
      <c r="Q11288">
        <v>1</v>
      </c>
      <c r="R11288">
        <v>0</v>
      </c>
    </row>
    <row r="11289" spans="1:18" x14ac:dyDescent="0.3">
      <c r="A11289">
        <v>5101402435</v>
      </c>
      <c r="B11289">
        <v>312000</v>
      </c>
      <c r="C11289">
        <v>3</v>
      </c>
      <c r="D11289">
        <v>2.25</v>
      </c>
      <c r="E11289">
        <v>1540</v>
      </c>
      <c r="F11289">
        <v>0</v>
      </c>
      <c r="G11289">
        <v>0</v>
      </c>
      <c r="H11289">
        <v>5</v>
      </c>
      <c r="I11289">
        <v>7</v>
      </c>
      <c r="J11289">
        <v>1954</v>
      </c>
      <c r="K11289">
        <v>0</v>
      </c>
      <c r="L11289">
        <v>47.694200000000002</v>
      </c>
      <c r="M11289">
        <v>-122.304</v>
      </c>
      <c r="N11289">
        <v>1680</v>
      </c>
      <c r="O11289">
        <v>6525</v>
      </c>
      <c r="P11289">
        <v>0</v>
      </c>
      <c r="Q11289">
        <v>0</v>
      </c>
      <c r="R11289">
        <v>1</v>
      </c>
    </row>
    <row r="11290" spans="1:18" x14ac:dyDescent="0.3">
      <c r="A11290">
        <v>5101402435</v>
      </c>
      <c r="B11290">
        <v>539000</v>
      </c>
      <c r="C11290">
        <v>3</v>
      </c>
      <c r="D11290">
        <v>2.25</v>
      </c>
      <c r="E11290">
        <v>1540</v>
      </c>
      <c r="F11290">
        <v>0</v>
      </c>
      <c r="G11290">
        <v>0</v>
      </c>
      <c r="H11290">
        <v>5</v>
      </c>
      <c r="I11290">
        <v>7</v>
      </c>
      <c r="J11290">
        <v>1954</v>
      </c>
      <c r="K11290">
        <v>1</v>
      </c>
      <c r="L11290">
        <v>47.694200000000002</v>
      </c>
      <c r="M11290">
        <v>-122.304</v>
      </c>
      <c r="N11290">
        <v>1680</v>
      </c>
      <c r="O11290">
        <v>6525</v>
      </c>
      <c r="P11290">
        <v>0</v>
      </c>
      <c r="Q11290">
        <v>0</v>
      </c>
      <c r="R11290">
        <v>1</v>
      </c>
    </row>
    <row r="11291" spans="1:18" x14ac:dyDescent="0.3">
      <c r="A11291">
        <v>8820902400</v>
      </c>
      <c r="B11291">
        <v>498000</v>
      </c>
      <c r="C11291">
        <v>3</v>
      </c>
      <c r="D11291">
        <v>3</v>
      </c>
      <c r="E11291">
        <v>2360</v>
      </c>
      <c r="F11291">
        <v>0</v>
      </c>
      <c r="G11291">
        <v>1</v>
      </c>
      <c r="H11291">
        <v>3</v>
      </c>
      <c r="I11291">
        <v>7</v>
      </c>
      <c r="J11291">
        <v>1983</v>
      </c>
      <c r="K11291">
        <v>0</v>
      </c>
      <c r="L11291">
        <v>47.714199999999998</v>
      </c>
      <c r="M11291">
        <v>-122.28100000000001</v>
      </c>
      <c r="N11291">
        <v>1970</v>
      </c>
      <c r="O11291">
        <v>5800</v>
      </c>
      <c r="P11291">
        <v>0</v>
      </c>
      <c r="Q11291">
        <v>0</v>
      </c>
      <c r="R11291">
        <v>1</v>
      </c>
    </row>
    <row r="11292" spans="1:18" x14ac:dyDescent="0.3">
      <c r="A11292">
        <v>1246700251</v>
      </c>
      <c r="B11292">
        <v>857000</v>
      </c>
      <c r="C11292">
        <v>4</v>
      </c>
      <c r="D11292">
        <v>3</v>
      </c>
      <c r="E11292">
        <v>3720</v>
      </c>
      <c r="F11292">
        <v>0</v>
      </c>
      <c r="G11292">
        <v>0</v>
      </c>
      <c r="H11292">
        <v>3</v>
      </c>
      <c r="I11292">
        <v>9</v>
      </c>
      <c r="J11292">
        <v>1991</v>
      </c>
      <c r="K11292">
        <v>0</v>
      </c>
      <c r="L11292">
        <v>47.6907</v>
      </c>
      <c r="M11292">
        <v>-122.161</v>
      </c>
      <c r="N11292">
        <v>1610</v>
      </c>
      <c r="O11292">
        <v>23000</v>
      </c>
      <c r="P11292">
        <v>1</v>
      </c>
      <c r="Q11292">
        <v>0</v>
      </c>
      <c r="R11292">
        <v>0</v>
      </c>
    </row>
    <row r="11293" spans="1:18" x14ac:dyDescent="0.3">
      <c r="A11293">
        <v>5315101716</v>
      </c>
      <c r="B11293">
        <v>780000</v>
      </c>
      <c r="C11293">
        <v>3</v>
      </c>
      <c r="D11293">
        <v>1.75</v>
      </c>
      <c r="E11293">
        <v>1690</v>
      </c>
      <c r="F11293">
        <v>0</v>
      </c>
      <c r="G11293">
        <v>0</v>
      </c>
      <c r="H11293">
        <v>4</v>
      </c>
      <c r="I11293">
        <v>7</v>
      </c>
      <c r="J11293">
        <v>1978</v>
      </c>
      <c r="K11293">
        <v>1</v>
      </c>
      <c r="L11293">
        <v>47.589700000000001</v>
      </c>
      <c r="M11293">
        <v>-122.233</v>
      </c>
      <c r="N11293">
        <v>1950</v>
      </c>
      <c r="O11293">
        <v>10500</v>
      </c>
      <c r="P11293">
        <v>1</v>
      </c>
      <c r="Q11293">
        <v>0</v>
      </c>
      <c r="R11293">
        <v>0</v>
      </c>
    </row>
    <row r="11294" spans="1:18" x14ac:dyDescent="0.3">
      <c r="A11294">
        <v>5035300570</v>
      </c>
      <c r="B11294">
        <v>650000</v>
      </c>
      <c r="C11294">
        <v>3</v>
      </c>
      <c r="D11294">
        <v>2</v>
      </c>
      <c r="E11294">
        <v>2300</v>
      </c>
      <c r="F11294">
        <v>0</v>
      </c>
      <c r="G11294">
        <v>0</v>
      </c>
      <c r="H11294">
        <v>4</v>
      </c>
      <c r="I11294">
        <v>8</v>
      </c>
      <c r="J11294">
        <v>1938</v>
      </c>
      <c r="K11294">
        <v>0</v>
      </c>
      <c r="L11294">
        <v>47.652099999999997</v>
      </c>
      <c r="M11294">
        <v>-122.413</v>
      </c>
      <c r="N11294">
        <v>2300</v>
      </c>
      <c r="O11294">
        <v>5000</v>
      </c>
      <c r="P11294">
        <v>0</v>
      </c>
      <c r="Q11294">
        <v>0</v>
      </c>
      <c r="R11294">
        <v>0</v>
      </c>
    </row>
    <row r="11295" spans="1:18" x14ac:dyDescent="0.3">
      <c r="A11295">
        <v>4123400310</v>
      </c>
      <c r="B11295">
        <v>559500</v>
      </c>
      <c r="C11295">
        <v>4</v>
      </c>
      <c r="D11295">
        <v>1.75</v>
      </c>
      <c r="E11295">
        <v>1650</v>
      </c>
      <c r="F11295">
        <v>0</v>
      </c>
      <c r="G11295">
        <v>0</v>
      </c>
      <c r="H11295">
        <v>3</v>
      </c>
      <c r="I11295">
        <v>8</v>
      </c>
      <c r="J11295">
        <v>1973</v>
      </c>
      <c r="K11295">
        <v>1</v>
      </c>
      <c r="L11295">
        <v>47.568800000000003</v>
      </c>
      <c r="M11295">
        <v>-122.087</v>
      </c>
      <c r="N11295">
        <v>1850</v>
      </c>
      <c r="O11295">
        <v>7523</v>
      </c>
      <c r="P11295">
        <v>1</v>
      </c>
      <c r="Q11295">
        <v>0</v>
      </c>
      <c r="R11295">
        <v>0</v>
      </c>
    </row>
    <row r="11296" spans="1:18" x14ac:dyDescent="0.3">
      <c r="A11296">
        <v>4058802255</v>
      </c>
      <c r="B11296">
        <v>219950</v>
      </c>
      <c r="C11296">
        <v>2</v>
      </c>
      <c r="D11296">
        <v>1</v>
      </c>
      <c r="E11296">
        <v>990</v>
      </c>
      <c r="F11296">
        <v>0</v>
      </c>
      <c r="G11296">
        <v>0</v>
      </c>
      <c r="H11296">
        <v>3</v>
      </c>
      <c r="I11296">
        <v>7</v>
      </c>
      <c r="J11296">
        <v>1948</v>
      </c>
      <c r="K11296">
        <v>0</v>
      </c>
      <c r="L11296">
        <v>47.503100000000003</v>
      </c>
      <c r="M11296">
        <v>-122.245</v>
      </c>
      <c r="N11296">
        <v>1130</v>
      </c>
      <c r="O11296">
        <v>7200</v>
      </c>
      <c r="P11296">
        <v>0</v>
      </c>
      <c r="Q11296">
        <v>0</v>
      </c>
      <c r="R11296">
        <v>0</v>
      </c>
    </row>
    <row r="11297" spans="1:18" x14ac:dyDescent="0.3">
      <c r="A11297">
        <v>2141330560</v>
      </c>
      <c r="B11297">
        <v>671500</v>
      </c>
      <c r="C11297">
        <v>4</v>
      </c>
      <c r="D11297">
        <v>2.25</v>
      </c>
      <c r="E11297">
        <v>2130</v>
      </c>
      <c r="F11297">
        <v>0</v>
      </c>
      <c r="G11297">
        <v>0</v>
      </c>
      <c r="H11297">
        <v>4</v>
      </c>
      <c r="I11297">
        <v>8</v>
      </c>
      <c r="J11297">
        <v>1977</v>
      </c>
      <c r="K11297">
        <v>0</v>
      </c>
      <c r="L11297">
        <v>47.558900000000001</v>
      </c>
      <c r="M11297">
        <v>-122.128</v>
      </c>
      <c r="N11297">
        <v>2170</v>
      </c>
      <c r="O11297">
        <v>8400</v>
      </c>
      <c r="P11297">
        <v>1</v>
      </c>
      <c r="Q11297">
        <v>0</v>
      </c>
      <c r="R11297">
        <v>0</v>
      </c>
    </row>
    <row r="11298" spans="1:18" x14ac:dyDescent="0.3">
      <c r="A11298">
        <v>2725069121</v>
      </c>
      <c r="B11298">
        <v>813000</v>
      </c>
      <c r="C11298">
        <v>4</v>
      </c>
      <c r="D11298">
        <v>2.5</v>
      </c>
      <c r="E11298">
        <v>3320</v>
      </c>
      <c r="F11298">
        <v>0</v>
      </c>
      <c r="G11298">
        <v>0</v>
      </c>
      <c r="H11298">
        <v>3</v>
      </c>
      <c r="I11298">
        <v>10</v>
      </c>
      <c r="J11298">
        <v>1999</v>
      </c>
      <c r="K11298">
        <v>0</v>
      </c>
      <c r="L11298">
        <v>47.624699999999997</v>
      </c>
      <c r="M11298">
        <v>-122.01600000000001</v>
      </c>
      <c r="N11298">
        <v>3040</v>
      </c>
      <c r="O11298">
        <v>54450</v>
      </c>
      <c r="P11298">
        <v>0</v>
      </c>
      <c r="Q11298">
        <v>1</v>
      </c>
      <c r="R11298">
        <v>0</v>
      </c>
    </row>
    <row r="11299" spans="1:18" x14ac:dyDescent="0.3">
      <c r="A11299">
        <v>7682200340</v>
      </c>
      <c r="B11299">
        <v>182000</v>
      </c>
      <c r="C11299">
        <v>3</v>
      </c>
      <c r="D11299">
        <v>2.25</v>
      </c>
      <c r="E11299">
        <v>1960</v>
      </c>
      <c r="F11299">
        <v>0</v>
      </c>
      <c r="G11299">
        <v>0</v>
      </c>
      <c r="H11299">
        <v>3</v>
      </c>
      <c r="I11299">
        <v>7</v>
      </c>
      <c r="J11299">
        <v>1965</v>
      </c>
      <c r="K11299">
        <v>0</v>
      </c>
      <c r="L11299">
        <v>47.334400000000002</v>
      </c>
      <c r="M11299">
        <v>-122.301</v>
      </c>
      <c r="N11299">
        <v>1890</v>
      </c>
      <c r="O11299">
        <v>8700</v>
      </c>
      <c r="P11299">
        <v>1</v>
      </c>
      <c r="Q11299">
        <v>0</v>
      </c>
      <c r="R11299">
        <v>0</v>
      </c>
    </row>
    <row r="11300" spans="1:18" x14ac:dyDescent="0.3">
      <c r="A11300">
        <v>9518100059</v>
      </c>
      <c r="B11300">
        <v>203700</v>
      </c>
      <c r="C11300">
        <v>2</v>
      </c>
      <c r="D11300">
        <v>1</v>
      </c>
      <c r="E11300">
        <v>770</v>
      </c>
      <c r="F11300">
        <v>0</v>
      </c>
      <c r="G11300">
        <v>0</v>
      </c>
      <c r="H11300">
        <v>3</v>
      </c>
      <c r="I11300">
        <v>6</v>
      </c>
      <c r="J11300">
        <v>1913</v>
      </c>
      <c r="K11300">
        <v>0</v>
      </c>
      <c r="L11300">
        <v>47.753399999999999</v>
      </c>
      <c r="M11300">
        <v>-122.172</v>
      </c>
      <c r="N11300">
        <v>1500</v>
      </c>
      <c r="O11300">
        <v>8286</v>
      </c>
      <c r="P11300">
        <v>0</v>
      </c>
      <c r="Q11300">
        <v>1</v>
      </c>
      <c r="R11300">
        <v>0</v>
      </c>
    </row>
    <row r="11301" spans="1:18" x14ac:dyDescent="0.3">
      <c r="A11301">
        <v>1861400060</v>
      </c>
      <c r="B11301">
        <v>740000</v>
      </c>
      <c r="C11301">
        <v>4</v>
      </c>
      <c r="D11301">
        <v>1.75</v>
      </c>
      <c r="E11301">
        <v>2010</v>
      </c>
      <c r="F11301">
        <v>0</v>
      </c>
      <c r="G11301">
        <v>0</v>
      </c>
      <c r="H11301">
        <v>3</v>
      </c>
      <c r="I11301">
        <v>7</v>
      </c>
      <c r="J11301">
        <v>1902</v>
      </c>
      <c r="K11301">
        <v>0</v>
      </c>
      <c r="L11301">
        <v>47.633699999999997</v>
      </c>
      <c r="M11301">
        <v>-122.371</v>
      </c>
      <c r="N11301">
        <v>2010</v>
      </c>
      <c r="O11301">
        <v>3600</v>
      </c>
      <c r="P11301">
        <v>0</v>
      </c>
      <c r="Q11301">
        <v>0</v>
      </c>
      <c r="R11301">
        <v>1</v>
      </c>
    </row>
    <row r="11302" spans="1:18" x14ac:dyDescent="0.3">
      <c r="A11302">
        <v>2223059053</v>
      </c>
      <c r="B11302">
        <v>230000</v>
      </c>
      <c r="C11302">
        <v>2</v>
      </c>
      <c r="D11302">
        <v>1</v>
      </c>
      <c r="E11302">
        <v>800</v>
      </c>
      <c r="F11302">
        <v>0</v>
      </c>
      <c r="G11302">
        <v>0</v>
      </c>
      <c r="H11302">
        <v>4</v>
      </c>
      <c r="I11302">
        <v>5</v>
      </c>
      <c r="J11302">
        <v>1942</v>
      </c>
      <c r="K11302">
        <v>1</v>
      </c>
      <c r="L11302">
        <v>47.469299999999997</v>
      </c>
      <c r="M11302">
        <v>-122.161</v>
      </c>
      <c r="N11302">
        <v>1500</v>
      </c>
      <c r="O11302">
        <v>8925</v>
      </c>
      <c r="P11302">
        <v>0</v>
      </c>
      <c r="Q11302">
        <v>1</v>
      </c>
      <c r="R11302">
        <v>0</v>
      </c>
    </row>
    <row r="11303" spans="1:18" x14ac:dyDescent="0.3">
      <c r="A11303">
        <v>421049114</v>
      </c>
      <c r="B11303">
        <v>128000</v>
      </c>
      <c r="C11303">
        <v>3</v>
      </c>
      <c r="D11303">
        <v>1</v>
      </c>
      <c r="E11303">
        <v>910</v>
      </c>
      <c r="F11303">
        <v>0</v>
      </c>
      <c r="G11303">
        <v>0</v>
      </c>
      <c r="H11303">
        <v>3</v>
      </c>
      <c r="I11303">
        <v>7</v>
      </c>
      <c r="J11303">
        <v>1955</v>
      </c>
      <c r="K11303">
        <v>0</v>
      </c>
      <c r="L11303">
        <v>47.343200000000003</v>
      </c>
      <c r="M11303">
        <v>-122.309</v>
      </c>
      <c r="N11303">
        <v>1490</v>
      </c>
      <c r="O11303">
        <v>8416</v>
      </c>
      <c r="P11303">
        <v>1</v>
      </c>
      <c r="Q11303">
        <v>0</v>
      </c>
      <c r="R11303">
        <v>0</v>
      </c>
    </row>
    <row r="11304" spans="1:18" x14ac:dyDescent="0.3">
      <c r="A11304">
        <v>6703100140</v>
      </c>
      <c r="B11304">
        <v>345000</v>
      </c>
      <c r="C11304">
        <v>3</v>
      </c>
      <c r="D11304">
        <v>1</v>
      </c>
      <c r="E11304">
        <v>1200</v>
      </c>
      <c r="F11304">
        <v>0</v>
      </c>
      <c r="G11304">
        <v>0</v>
      </c>
      <c r="H11304">
        <v>4</v>
      </c>
      <c r="I11304">
        <v>7</v>
      </c>
      <c r="J11304">
        <v>1952</v>
      </c>
      <c r="K11304">
        <v>0</v>
      </c>
      <c r="L11304">
        <v>47.736699999999999</v>
      </c>
      <c r="M11304">
        <v>-122.319</v>
      </c>
      <c r="N11304">
        <v>1330</v>
      </c>
      <c r="O11304">
        <v>6768</v>
      </c>
      <c r="P11304">
        <v>0</v>
      </c>
      <c r="Q11304">
        <v>0</v>
      </c>
      <c r="R11304">
        <v>0</v>
      </c>
    </row>
    <row r="11305" spans="1:18" x14ac:dyDescent="0.3">
      <c r="A11305">
        <v>6127010890</v>
      </c>
      <c r="B11305">
        <v>663000</v>
      </c>
      <c r="C11305">
        <v>4</v>
      </c>
      <c r="D11305">
        <v>2.5</v>
      </c>
      <c r="E11305">
        <v>3570</v>
      </c>
      <c r="F11305">
        <v>0</v>
      </c>
      <c r="G11305">
        <v>0</v>
      </c>
      <c r="H11305">
        <v>3</v>
      </c>
      <c r="I11305">
        <v>7</v>
      </c>
      <c r="J11305">
        <v>2005</v>
      </c>
      <c r="K11305">
        <v>1</v>
      </c>
      <c r="L11305">
        <v>47.592700000000001</v>
      </c>
      <c r="M11305">
        <v>-122.006</v>
      </c>
      <c r="N11305">
        <v>2260</v>
      </c>
      <c r="O11305">
        <v>5231</v>
      </c>
      <c r="P11305">
        <v>0</v>
      </c>
      <c r="Q11305">
        <v>1</v>
      </c>
      <c r="R11305">
        <v>0</v>
      </c>
    </row>
    <row r="11306" spans="1:18" x14ac:dyDescent="0.3">
      <c r="A11306">
        <v>8898700960</v>
      </c>
      <c r="B11306">
        <v>329950</v>
      </c>
      <c r="C11306">
        <v>3</v>
      </c>
      <c r="D11306">
        <v>2.5</v>
      </c>
      <c r="E11306">
        <v>1820</v>
      </c>
      <c r="F11306">
        <v>0</v>
      </c>
      <c r="G11306">
        <v>0</v>
      </c>
      <c r="H11306">
        <v>3</v>
      </c>
      <c r="I11306">
        <v>7</v>
      </c>
      <c r="J11306">
        <v>1983</v>
      </c>
      <c r="K11306">
        <v>0</v>
      </c>
      <c r="L11306">
        <v>47.457500000000003</v>
      </c>
      <c r="M11306">
        <v>-122.20399999999999</v>
      </c>
      <c r="N11306">
        <v>1860</v>
      </c>
      <c r="O11306">
        <v>8625</v>
      </c>
      <c r="P11306">
        <v>0</v>
      </c>
      <c r="Q11306">
        <v>1</v>
      </c>
      <c r="R11306">
        <v>0</v>
      </c>
    </row>
    <row r="11307" spans="1:18" x14ac:dyDescent="0.3">
      <c r="A11307">
        <v>486000597</v>
      </c>
      <c r="B11307" s="2">
        <v>1047500</v>
      </c>
      <c r="C11307">
        <v>3</v>
      </c>
      <c r="D11307">
        <v>2.25</v>
      </c>
      <c r="E11307">
        <v>2930</v>
      </c>
      <c r="F11307">
        <v>0</v>
      </c>
      <c r="G11307">
        <v>2</v>
      </c>
      <c r="H11307">
        <v>3</v>
      </c>
      <c r="I11307">
        <v>9</v>
      </c>
      <c r="J11307">
        <v>1999</v>
      </c>
      <c r="K11307">
        <v>0</v>
      </c>
      <c r="L11307">
        <v>47.676299999999998</v>
      </c>
      <c r="M11307">
        <v>-122.404</v>
      </c>
      <c r="N11307">
        <v>2450</v>
      </c>
      <c r="O11307">
        <v>6460</v>
      </c>
      <c r="P11307">
        <v>0</v>
      </c>
      <c r="Q11307">
        <v>0</v>
      </c>
      <c r="R11307">
        <v>1</v>
      </c>
    </row>
    <row r="11308" spans="1:18" x14ac:dyDescent="0.3">
      <c r="A11308">
        <v>7175300045</v>
      </c>
      <c r="B11308">
        <v>402300</v>
      </c>
      <c r="C11308">
        <v>3</v>
      </c>
      <c r="D11308">
        <v>1.75</v>
      </c>
      <c r="E11308">
        <v>1480</v>
      </c>
      <c r="F11308">
        <v>0</v>
      </c>
      <c r="G11308">
        <v>0</v>
      </c>
      <c r="H11308">
        <v>3</v>
      </c>
      <c r="I11308">
        <v>7</v>
      </c>
      <c r="J11308">
        <v>1926</v>
      </c>
      <c r="K11308">
        <v>0</v>
      </c>
      <c r="L11308">
        <v>47.680999999999997</v>
      </c>
      <c r="M11308">
        <v>-122.304</v>
      </c>
      <c r="N11308">
        <v>1350</v>
      </c>
      <c r="O11308">
        <v>4500</v>
      </c>
      <c r="P11308">
        <v>0</v>
      </c>
      <c r="Q11308">
        <v>0</v>
      </c>
      <c r="R11308">
        <v>1</v>
      </c>
    </row>
    <row r="11309" spans="1:18" x14ac:dyDescent="0.3">
      <c r="A11309">
        <v>3073500045</v>
      </c>
      <c r="B11309">
        <v>492000</v>
      </c>
      <c r="C11309">
        <v>4</v>
      </c>
      <c r="D11309">
        <v>2.5</v>
      </c>
      <c r="E11309">
        <v>3305</v>
      </c>
      <c r="F11309">
        <v>0</v>
      </c>
      <c r="G11309">
        <v>0</v>
      </c>
      <c r="H11309">
        <v>5</v>
      </c>
      <c r="I11309">
        <v>7</v>
      </c>
      <c r="J11309">
        <v>1922</v>
      </c>
      <c r="K11309">
        <v>0</v>
      </c>
      <c r="L11309">
        <v>47.756300000000003</v>
      </c>
      <c r="M11309">
        <v>-122.33799999999999</v>
      </c>
      <c r="N11309">
        <v>1620</v>
      </c>
      <c r="O11309">
        <v>8883</v>
      </c>
      <c r="P11309">
        <v>0</v>
      </c>
      <c r="Q11309">
        <v>0</v>
      </c>
      <c r="R11309">
        <v>1</v>
      </c>
    </row>
    <row r="11310" spans="1:18" x14ac:dyDescent="0.3">
      <c r="A11310">
        <v>2407900550</v>
      </c>
      <c r="B11310">
        <v>448000</v>
      </c>
      <c r="C11310">
        <v>4</v>
      </c>
      <c r="D11310">
        <v>2.5</v>
      </c>
      <c r="E11310">
        <v>2230</v>
      </c>
      <c r="F11310">
        <v>0</v>
      </c>
      <c r="G11310">
        <v>0</v>
      </c>
      <c r="H11310">
        <v>3</v>
      </c>
      <c r="I11310">
        <v>7</v>
      </c>
      <c r="J11310">
        <v>2006</v>
      </c>
      <c r="K11310">
        <v>1</v>
      </c>
      <c r="L11310">
        <v>47.479900000000001</v>
      </c>
      <c r="M11310">
        <v>-122.129</v>
      </c>
      <c r="N11310">
        <v>2090</v>
      </c>
      <c r="O11310">
        <v>4637</v>
      </c>
      <c r="P11310">
        <v>0</v>
      </c>
      <c r="Q11310">
        <v>1</v>
      </c>
      <c r="R11310">
        <v>0</v>
      </c>
    </row>
    <row r="11311" spans="1:18" x14ac:dyDescent="0.3">
      <c r="A11311">
        <v>5379802650</v>
      </c>
      <c r="B11311">
        <v>273000</v>
      </c>
      <c r="C11311">
        <v>3</v>
      </c>
      <c r="D11311">
        <v>1</v>
      </c>
      <c r="E11311">
        <v>1560</v>
      </c>
      <c r="F11311">
        <v>0</v>
      </c>
      <c r="G11311">
        <v>0</v>
      </c>
      <c r="H11311">
        <v>3</v>
      </c>
      <c r="I11311">
        <v>7</v>
      </c>
      <c r="J11311">
        <v>1955</v>
      </c>
      <c r="K11311">
        <v>1</v>
      </c>
      <c r="L11311">
        <v>47.454900000000002</v>
      </c>
      <c r="M11311">
        <v>-122.28700000000001</v>
      </c>
      <c r="N11311">
        <v>1468</v>
      </c>
      <c r="O11311">
        <v>9375</v>
      </c>
      <c r="P11311">
        <v>0</v>
      </c>
      <c r="Q11311">
        <v>0</v>
      </c>
      <c r="R11311">
        <v>0</v>
      </c>
    </row>
    <row r="11312" spans="1:18" x14ac:dyDescent="0.3">
      <c r="A11312">
        <v>4364700990</v>
      </c>
      <c r="B11312">
        <v>335000</v>
      </c>
      <c r="C11312">
        <v>3</v>
      </c>
      <c r="D11312">
        <v>1</v>
      </c>
      <c r="E11312">
        <v>1030</v>
      </c>
      <c r="F11312">
        <v>0</v>
      </c>
      <c r="G11312">
        <v>0</v>
      </c>
      <c r="H11312">
        <v>3</v>
      </c>
      <c r="I11312">
        <v>6</v>
      </c>
      <c r="J11312">
        <v>1948</v>
      </c>
      <c r="K11312">
        <v>0</v>
      </c>
      <c r="L11312">
        <v>47.525500000000001</v>
      </c>
      <c r="M11312">
        <v>-122.376</v>
      </c>
      <c r="N11312">
        <v>1030</v>
      </c>
      <c r="O11312">
        <v>7200</v>
      </c>
      <c r="P11312">
        <v>0</v>
      </c>
      <c r="Q11312">
        <v>0</v>
      </c>
      <c r="R11312">
        <v>1</v>
      </c>
    </row>
    <row r="11313" spans="1:18" x14ac:dyDescent="0.3">
      <c r="A11313">
        <v>2158900140</v>
      </c>
      <c r="B11313">
        <v>695000</v>
      </c>
      <c r="C11313">
        <v>3</v>
      </c>
      <c r="D11313">
        <v>3.75</v>
      </c>
      <c r="E11313">
        <v>2380</v>
      </c>
      <c r="F11313">
        <v>0</v>
      </c>
      <c r="G11313">
        <v>0</v>
      </c>
      <c r="H11313">
        <v>3</v>
      </c>
      <c r="I11313">
        <v>7</v>
      </c>
      <c r="J11313">
        <v>1927</v>
      </c>
      <c r="K11313">
        <v>0</v>
      </c>
      <c r="L11313">
        <v>47.6374</v>
      </c>
      <c r="M11313">
        <v>-122.307</v>
      </c>
      <c r="N11313">
        <v>1990</v>
      </c>
      <c r="O11313">
        <v>3520</v>
      </c>
      <c r="P11313">
        <v>0</v>
      </c>
      <c r="Q11313">
        <v>0</v>
      </c>
      <c r="R11313">
        <v>1</v>
      </c>
    </row>
    <row r="11314" spans="1:18" x14ac:dyDescent="0.3">
      <c r="A11314">
        <v>3235100075</v>
      </c>
      <c r="B11314">
        <v>279000</v>
      </c>
      <c r="C11314">
        <v>3</v>
      </c>
      <c r="D11314">
        <v>1</v>
      </c>
      <c r="E11314">
        <v>1010</v>
      </c>
      <c r="F11314">
        <v>0</v>
      </c>
      <c r="G11314">
        <v>0</v>
      </c>
      <c r="H11314">
        <v>3</v>
      </c>
      <c r="I11314">
        <v>6</v>
      </c>
      <c r="J11314">
        <v>1948</v>
      </c>
      <c r="K11314">
        <v>1</v>
      </c>
      <c r="L11314">
        <v>47.765999999999998</v>
      </c>
      <c r="M11314">
        <v>-122.32</v>
      </c>
      <c r="N11314">
        <v>1010</v>
      </c>
      <c r="O11314">
        <v>7903</v>
      </c>
      <c r="P11314">
        <v>0</v>
      </c>
      <c r="Q11314">
        <v>0</v>
      </c>
      <c r="R11314">
        <v>0</v>
      </c>
    </row>
    <row r="11315" spans="1:18" x14ac:dyDescent="0.3">
      <c r="A11315">
        <v>2887701940</v>
      </c>
      <c r="B11315">
        <v>485000</v>
      </c>
      <c r="C11315">
        <v>2</v>
      </c>
      <c r="D11315">
        <v>1.75</v>
      </c>
      <c r="E11315">
        <v>2060</v>
      </c>
      <c r="F11315">
        <v>0</v>
      </c>
      <c r="G11315">
        <v>0</v>
      </c>
      <c r="H11315">
        <v>3</v>
      </c>
      <c r="I11315">
        <v>7</v>
      </c>
      <c r="J11315">
        <v>1929</v>
      </c>
      <c r="K11315">
        <v>0</v>
      </c>
      <c r="L11315">
        <v>47.685600000000001</v>
      </c>
      <c r="M11315">
        <v>-122.312</v>
      </c>
      <c r="N11315">
        <v>1390</v>
      </c>
      <c r="O11315">
        <v>2700</v>
      </c>
      <c r="P11315">
        <v>0</v>
      </c>
      <c r="Q11315">
        <v>0</v>
      </c>
      <c r="R11315">
        <v>1</v>
      </c>
    </row>
    <row r="11316" spans="1:18" x14ac:dyDescent="0.3">
      <c r="A11316">
        <v>7399200510</v>
      </c>
      <c r="B11316">
        <v>383000</v>
      </c>
      <c r="C11316">
        <v>4</v>
      </c>
      <c r="D11316">
        <v>2.5</v>
      </c>
      <c r="E11316">
        <v>2370</v>
      </c>
      <c r="F11316">
        <v>0</v>
      </c>
      <c r="G11316">
        <v>0</v>
      </c>
      <c r="H11316">
        <v>3</v>
      </c>
      <c r="I11316">
        <v>8</v>
      </c>
      <c r="J11316">
        <v>1966</v>
      </c>
      <c r="K11316">
        <v>0</v>
      </c>
      <c r="L11316">
        <v>47.463999999999999</v>
      </c>
      <c r="M11316">
        <v>-122.19199999999999</v>
      </c>
      <c r="N11316">
        <v>1590</v>
      </c>
      <c r="O11316">
        <v>8584</v>
      </c>
      <c r="P11316">
        <v>0</v>
      </c>
      <c r="Q11316">
        <v>1</v>
      </c>
      <c r="R11316">
        <v>0</v>
      </c>
    </row>
    <row r="11317" spans="1:18" x14ac:dyDescent="0.3">
      <c r="A11317">
        <v>3578600045</v>
      </c>
      <c r="B11317">
        <v>490000</v>
      </c>
      <c r="C11317">
        <v>4</v>
      </c>
      <c r="D11317">
        <v>2.5</v>
      </c>
      <c r="E11317">
        <v>2242</v>
      </c>
      <c r="F11317">
        <v>0</v>
      </c>
      <c r="G11317">
        <v>0</v>
      </c>
      <c r="H11317">
        <v>3</v>
      </c>
      <c r="I11317">
        <v>8</v>
      </c>
      <c r="J11317">
        <v>1995</v>
      </c>
      <c r="K11317">
        <v>0</v>
      </c>
      <c r="L11317">
        <v>47.744300000000003</v>
      </c>
      <c r="M11317">
        <v>-122.22799999999999</v>
      </c>
      <c r="N11317">
        <v>2242</v>
      </c>
      <c r="O11317">
        <v>13125</v>
      </c>
      <c r="P11317">
        <v>1</v>
      </c>
      <c r="Q11317">
        <v>0</v>
      </c>
      <c r="R11317">
        <v>0</v>
      </c>
    </row>
    <row r="11318" spans="1:18" x14ac:dyDescent="0.3">
      <c r="A11318">
        <v>9406500310</v>
      </c>
      <c r="B11318">
        <v>240000</v>
      </c>
      <c r="C11318">
        <v>2</v>
      </c>
      <c r="D11318">
        <v>1.5</v>
      </c>
      <c r="E11318">
        <v>1078</v>
      </c>
      <c r="F11318">
        <v>0</v>
      </c>
      <c r="G11318">
        <v>0</v>
      </c>
      <c r="H11318">
        <v>3</v>
      </c>
      <c r="I11318">
        <v>7</v>
      </c>
      <c r="J11318">
        <v>1990</v>
      </c>
      <c r="K11318">
        <v>0</v>
      </c>
      <c r="L11318">
        <v>47.7532</v>
      </c>
      <c r="M11318">
        <v>-122.244</v>
      </c>
      <c r="N11318">
        <v>1078</v>
      </c>
      <c r="O11318">
        <v>1263</v>
      </c>
      <c r="P11318">
        <v>1</v>
      </c>
      <c r="Q11318">
        <v>0</v>
      </c>
      <c r="R11318">
        <v>0</v>
      </c>
    </row>
    <row r="11319" spans="1:18" x14ac:dyDescent="0.3">
      <c r="A11319">
        <v>1560100135</v>
      </c>
      <c r="B11319">
        <v>285000</v>
      </c>
      <c r="C11319">
        <v>2</v>
      </c>
      <c r="D11319">
        <v>1</v>
      </c>
      <c r="E11319">
        <v>890</v>
      </c>
      <c r="F11319">
        <v>0</v>
      </c>
      <c r="G11319">
        <v>0</v>
      </c>
      <c r="H11319">
        <v>3</v>
      </c>
      <c r="I11319">
        <v>7</v>
      </c>
      <c r="J11319">
        <v>1943</v>
      </c>
      <c r="K11319">
        <v>1</v>
      </c>
      <c r="L11319">
        <v>47.711799999999997</v>
      </c>
      <c r="M11319">
        <v>-122.31399999999999</v>
      </c>
      <c r="N11319">
        <v>900</v>
      </c>
      <c r="O11319">
        <v>7000</v>
      </c>
      <c r="P11319">
        <v>0</v>
      </c>
      <c r="Q11319">
        <v>0</v>
      </c>
      <c r="R11319">
        <v>1</v>
      </c>
    </row>
    <row r="11320" spans="1:18" x14ac:dyDescent="0.3">
      <c r="A11320">
        <v>1326069094</v>
      </c>
      <c r="B11320">
        <v>524950</v>
      </c>
      <c r="C11320">
        <v>3</v>
      </c>
      <c r="D11320">
        <v>1.5</v>
      </c>
      <c r="E11320">
        <v>2700</v>
      </c>
      <c r="F11320">
        <v>0</v>
      </c>
      <c r="G11320">
        <v>0</v>
      </c>
      <c r="H11320">
        <v>3</v>
      </c>
      <c r="I11320">
        <v>7</v>
      </c>
      <c r="J11320">
        <v>1977</v>
      </c>
      <c r="K11320">
        <v>1</v>
      </c>
      <c r="L11320">
        <v>47.7348</v>
      </c>
      <c r="M11320">
        <v>-121.98399999999999</v>
      </c>
      <c r="N11320">
        <v>1830</v>
      </c>
      <c r="O11320">
        <v>11000</v>
      </c>
      <c r="P11320">
        <v>1</v>
      </c>
      <c r="Q11320">
        <v>0</v>
      </c>
      <c r="R11320">
        <v>0</v>
      </c>
    </row>
    <row r="11321" spans="1:18" x14ac:dyDescent="0.3">
      <c r="A11321">
        <v>3396830310</v>
      </c>
      <c r="B11321">
        <v>729000</v>
      </c>
      <c r="C11321">
        <v>4</v>
      </c>
      <c r="D11321">
        <v>2.5</v>
      </c>
      <c r="E11321">
        <v>2450</v>
      </c>
      <c r="F11321">
        <v>0</v>
      </c>
      <c r="G11321">
        <v>0</v>
      </c>
      <c r="H11321">
        <v>3</v>
      </c>
      <c r="I11321">
        <v>8</v>
      </c>
      <c r="J11321">
        <v>1985</v>
      </c>
      <c r="K11321">
        <v>1</v>
      </c>
      <c r="L11321">
        <v>47.717700000000001</v>
      </c>
      <c r="M11321">
        <v>-122.104</v>
      </c>
      <c r="N11321">
        <v>2630</v>
      </c>
      <c r="O11321">
        <v>12025</v>
      </c>
      <c r="P11321">
        <v>0</v>
      </c>
      <c r="Q11321">
        <v>1</v>
      </c>
      <c r="R11321">
        <v>0</v>
      </c>
    </row>
    <row r="11322" spans="1:18" x14ac:dyDescent="0.3">
      <c r="A11322">
        <v>4040400340</v>
      </c>
      <c r="B11322">
        <v>460000</v>
      </c>
      <c r="C11322">
        <v>3</v>
      </c>
      <c r="D11322">
        <v>1.75</v>
      </c>
      <c r="E11322">
        <v>1420</v>
      </c>
      <c r="F11322">
        <v>0</v>
      </c>
      <c r="G11322">
        <v>0</v>
      </c>
      <c r="H11322">
        <v>4</v>
      </c>
      <c r="I11322">
        <v>7</v>
      </c>
      <c r="J11322">
        <v>1960</v>
      </c>
      <c r="K11322">
        <v>0</v>
      </c>
      <c r="L11322">
        <v>47.611199999999997</v>
      </c>
      <c r="M11322">
        <v>-122.133</v>
      </c>
      <c r="N11322">
        <v>2020</v>
      </c>
      <c r="O11322">
        <v>8250</v>
      </c>
      <c r="P11322">
        <v>1</v>
      </c>
      <c r="Q11322">
        <v>0</v>
      </c>
      <c r="R11322">
        <v>0</v>
      </c>
    </row>
    <row r="11323" spans="1:18" x14ac:dyDescent="0.3">
      <c r="A11323">
        <v>7234601221</v>
      </c>
      <c r="B11323">
        <v>687500</v>
      </c>
      <c r="C11323">
        <v>3</v>
      </c>
      <c r="D11323">
        <v>1.5</v>
      </c>
      <c r="E11323">
        <v>1280</v>
      </c>
      <c r="F11323">
        <v>0</v>
      </c>
      <c r="G11323">
        <v>0</v>
      </c>
      <c r="H11323">
        <v>3</v>
      </c>
      <c r="I11323">
        <v>8</v>
      </c>
      <c r="J11323">
        <v>1904</v>
      </c>
      <c r="K11323">
        <v>0</v>
      </c>
      <c r="L11323">
        <v>47.617400000000004</v>
      </c>
      <c r="M11323">
        <v>-122.30800000000001</v>
      </c>
      <c r="N11323">
        <v>1540</v>
      </c>
      <c r="O11323">
        <v>1456</v>
      </c>
      <c r="P11323">
        <v>0</v>
      </c>
      <c r="Q11323">
        <v>0</v>
      </c>
      <c r="R11323">
        <v>1</v>
      </c>
    </row>
    <row r="11324" spans="1:18" x14ac:dyDescent="0.3">
      <c r="A11324">
        <v>6065301040</v>
      </c>
      <c r="B11324" s="2">
        <v>1168000</v>
      </c>
      <c r="C11324">
        <v>5</v>
      </c>
      <c r="D11324">
        <v>2.75</v>
      </c>
      <c r="E11324">
        <v>2910</v>
      </c>
      <c r="F11324">
        <v>0</v>
      </c>
      <c r="G11324">
        <v>0</v>
      </c>
      <c r="H11324">
        <v>5</v>
      </c>
      <c r="I11324">
        <v>9</v>
      </c>
      <c r="J11324">
        <v>1972</v>
      </c>
      <c r="K11324">
        <v>0</v>
      </c>
      <c r="L11324">
        <v>47.569600000000001</v>
      </c>
      <c r="M11324">
        <v>-122.18300000000001</v>
      </c>
      <c r="N11324">
        <v>2880</v>
      </c>
      <c r="O11324">
        <v>15253</v>
      </c>
      <c r="P11324">
        <v>1</v>
      </c>
      <c r="Q11324">
        <v>0</v>
      </c>
      <c r="R11324">
        <v>0</v>
      </c>
    </row>
    <row r="11325" spans="1:18" x14ac:dyDescent="0.3">
      <c r="A11325">
        <v>2600010390</v>
      </c>
      <c r="B11325">
        <v>825000</v>
      </c>
      <c r="C11325">
        <v>4</v>
      </c>
      <c r="D11325">
        <v>2.25</v>
      </c>
      <c r="E11325">
        <v>2430</v>
      </c>
      <c r="F11325">
        <v>0</v>
      </c>
      <c r="G11325">
        <v>0</v>
      </c>
      <c r="H11325">
        <v>4</v>
      </c>
      <c r="I11325">
        <v>8</v>
      </c>
      <c r="J11325">
        <v>1979</v>
      </c>
      <c r="K11325">
        <v>0</v>
      </c>
      <c r="L11325">
        <v>47.5563</v>
      </c>
      <c r="M11325">
        <v>-122.163</v>
      </c>
      <c r="N11325">
        <v>2390</v>
      </c>
      <c r="O11325">
        <v>10250</v>
      </c>
      <c r="P11325">
        <v>1</v>
      </c>
      <c r="Q11325">
        <v>0</v>
      </c>
      <c r="R11325">
        <v>0</v>
      </c>
    </row>
    <row r="11326" spans="1:18" x14ac:dyDescent="0.3">
      <c r="A11326">
        <v>6679000560</v>
      </c>
      <c r="B11326">
        <v>314950</v>
      </c>
      <c r="C11326">
        <v>2</v>
      </c>
      <c r="D11326">
        <v>2.5</v>
      </c>
      <c r="E11326">
        <v>1860</v>
      </c>
      <c r="F11326">
        <v>0</v>
      </c>
      <c r="G11326">
        <v>0</v>
      </c>
      <c r="H11326">
        <v>3</v>
      </c>
      <c r="I11326">
        <v>7</v>
      </c>
      <c r="J11326">
        <v>2003</v>
      </c>
      <c r="K11326">
        <v>0</v>
      </c>
      <c r="L11326">
        <v>47.384700000000002</v>
      </c>
      <c r="M11326">
        <v>-122.029</v>
      </c>
      <c r="N11326">
        <v>1860</v>
      </c>
      <c r="O11326">
        <v>6359</v>
      </c>
      <c r="P11326">
        <v>1</v>
      </c>
      <c r="Q11326">
        <v>0</v>
      </c>
      <c r="R11326">
        <v>0</v>
      </c>
    </row>
    <row r="11327" spans="1:18" x14ac:dyDescent="0.3">
      <c r="A11327">
        <v>6743700335</v>
      </c>
      <c r="B11327">
        <v>470000</v>
      </c>
      <c r="C11327">
        <v>3</v>
      </c>
      <c r="D11327">
        <v>2</v>
      </c>
      <c r="E11327">
        <v>1800</v>
      </c>
      <c r="F11327">
        <v>0</v>
      </c>
      <c r="G11327">
        <v>0</v>
      </c>
      <c r="H11327">
        <v>3</v>
      </c>
      <c r="I11327">
        <v>7</v>
      </c>
      <c r="J11327">
        <v>1956</v>
      </c>
      <c r="K11327">
        <v>0</v>
      </c>
      <c r="L11327">
        <v>47.6935</v>
      </c>
      <c r="M11327">
        <v>-122.173</v>
      </c>
      <c r="N11327">
        <v>1970</v>
      </c>
      <c r="O11327">
        <v>9775</v>
      </c>
      <c r="P11327">
        <v>1</v>
      </c>
      <c r="Q11327">
        <v>0</v>
      </c>
      <c r="R11327">
        <v>0</v>
      </c>
    </row>
    <row r="11328" spans="1:18" x14ac:dyDescent="0.3">
      <c r="A11328">
        <v>2207000060</v>
      </c>
      <c r="B11328">
        <v>500000</v>
      </c>
      <c r="C11328">
        <v>3</v>
      </c>
      <c r="D11328">
        <v>1.5</v>
      </c>
      <c r="E11328">
        <v>1960</v>
      </c>
      <c r="F11328">
        <v>0</v>
      </c>
      <c r="G11328">
        <v>0</v>
      </c>
      <c r="H11328">
        <v>4</v>
      </c>
      <c r="I11328">
        <v>7</v>
      </c>
      <c r="J11328">
        <v>1958</v>
      </c>
      <c r="K11328">
        <v>0</v>
      </c>
      <c r="L11328">
        <v>47.576500000000003</v>
      </c>
      <c r="M11328">
        <v>-122.15900000000001</v>
      </c>
      <c r="N11328">
        <v>1760</v>
      </c>
      <c r="O11328">
        <v>9534</v>
      </c>
      <c r="P11328">
        <v>1</v>
      </c>
      <c r="Q11328">
        <v>0</v>
      </c>
      <c r="R11328">
        <v>0</v>
      </c>
    </row>
    <row r="11329" spans="1:18" x14ac:dyDescent="0.3">
      <c r="A11329">
        <v>1900000060</v>
      </c>
      <c r="B11329">
        <v>313000</v>
      </c>
      <c r="C11329">
        <v>3</v>
      </c>
      <c r="D11329">
        <v>1.5</v>
      </c>
      <c r="E11329">
        <v>1550</v>
      </c>
      <c r="F11329">
        <v>0</v>
      </c>
      <c r="G11329">
        <v>0</v>
      </c>
      <c r="H11329">
        <v>2</v>
      </c>
      <c r="I11329">
        <v>6</v>
      </c>
      <c r="J11329">
        <v>1925</v>
      </c>
      <c r="K11329">
        <v>0</v>
      </c>
      <c r="L11329">
        <v>47.469299999999997</v>
      </c>
      <c r="M11329">
        <v>-122.349</v>
      </c>
      <c r="N11329">
        <v>1190</v>
      </c>
      <c r="O11329">
        <v>7620</v>
      </c>
      <c r="P11329">
        <v>0</v>
      </c>
      <c r="Q11329">
        <v>0</v>
      </c>
      <c r="R11329">
        <v>0</v>
      </c>
    </row>
    <row r="11330" spans="1:18" x14ac:dyDescent="0.3">
      <c r="A11330">
        <v>1232001480</v>
      </c>
      <c r="B11330">
        <v>445000</v>
      </c>
      <c r="C11330">
        <v>2</v>
      </c>
      <c r="D11330">
        <v>1</v>
      </c>
      <c r="E11330">
        <v>840</v>
      </c>
      <c r="F11330">
        <v>0</v>
      </c>
      <c r="G11330">
        <v>0</v>
      </c>
      <c r="H11330">
        <v>4</v>
      </c>
      <c r="I11330">
        <v>7</v>
      </c>
      <c r="J11330">
        <v>1926</v>
      </c>
      <c r="K11330">
        <v>0</v>
      </c>
      <c r="L11330">
        <v>47.683999999999997</v>
      </c>
      <c r="M11330">
        <v>-122.378</v>
      </c>
      <c r="N11330">
        <v>1310</v>
      </c>
      <c r="O11330">
        <v>3840</v>
      </c>
      <c r="P11330">
        <v>0</v>
      </c>
      <c r="Q11330">
        <v>0</v>
      </c>
      <c r="R11330">
        <v>1</v>
      </c>
    </row>
    <row r="11331" spans="1:18" x14ac:dyDescent="0.3">
      <c r="A11331">
        <v>9835800320</v>
      </c>
      <c r="B11331">
        <v>300000</v>
      </c>
      <c r="C11331">
        <v>4</v>
      </c>
      <c r="D11331">
        <v>1.75</v>
      </c>
      <c r="E11331">
        <v>2080</v>
      </c>
      <c r="F11331">
        <v>0</v>
      </c>
      <c r="G11331">
        <v>0</v>
      </c>
      <c r="H11331">
        <v>4</v>
      </c>
      <c r="I11331">
        <v>8</v>
      </c>
      <c r="J11331">
        <v>1967</v>
      </c>
      <c r="K11331">
        <v>0</v>
      </c>
      <c r="L11331">
        <v>47.374899999999997</v>
      </c>
      <c r="M11331">
        <v>-122.291</v>
      </c>
      <c r="N11331">
        <v>1790</v>
      </c>
      <c r="O11331">
        <v>8750</v>
      </c>
      <c r="P11331">
        <v>1</v>
      </c>
      <c r="Q11331">
        <v>0</v>
      </c>
      <c r="R11331">
        <v>0</v>
      </c>
    </row>
    <row r="11332" spans="1:18" x14ac:dyDescent="0.3">
      <c r="A11332">
        <v>9285800055</v>
      </c>
      <c r="B11332">
        <v>619500</v>
      </c>
      <c r="C11332">
        <v>4</v>
      </c>
      <c r="D11332">
        <v>2.5</v>
      </c>
      <c r="E11332">
        <v>2210</v>
      </c>
      <c r="F11332">
        <v>0</v>
      </c>
      <c r="G11332">
        <v>0</v>
      </c>
      <c r="H11332">
        <v>4</v>
      </c>
      <c r="I11332">
        <v>8</v>
      </c>
      <c r="J11332">
        <v>1912</v>
      </c>
      <c r="K11332">
        <v>0</v>
      </c>
      <c r="L11332">
        <v>47.571899999999999</v>
      </c>
      <c r="M11332">
        <v>-122.377</v>
      </c>
      <c r="N11332">
        <v>1740</v>
      </c>
      <c r="O11332">
        <v>5000</v>
      </c>
      <c r="P11332">
        <v>0</v>
      </c>
      <c r="Q11332">
        <v>0</v>
      </c>
      <c r="R11332">
        <v>1</v>
      </c>
    </row>
    <row r="11333" spans="1:18" x14ac:dyDescent="0.3">
      <c r="A11333">
        <v>3438500677</v>
      </c>
      <c r="B11333">
        <v>305000</v>
      </c>
      <c r="C11333">
        <v>3</v>
      </c>
      <c r="D11333">
        <v>1.5</v>
      </c>
      <c r="E11333">
        <v>1210</v>
      </c>
      <c r="F11333">
        <v>0</v>
      </c>
      <c r="G11333">
        <v>0</v>
      </c>
      <c r="H11333">
        <v>4</v>
      </c>
      <c r="I11333">
        <v>7</v>
      </c>
      <c r="J11333">
        <v>1983</v>
      </c>
      <c r="K11333">
        <v>0</v>
      </c>
      <c r="L11333">
        <v>47.552399999999999</v>
      </c>
      <c r="M11333">
        <v>-122.35599999999999</v>
      </c>
      <c r="N11333">
        <v>1560</v>
      </c>
      <c r="O11333">
        <v>5240</v>
      </c>
      <c r="P11333">
        <v>0</v>
      </c>
      <c r="Q11333">
        <v>0</v>
      </c>
      <c r="R11333">
        <v>1</v>
      </c>
    </row>
    <row r="11334" spans="1:18" x14ac:dyDescent="0.3">
      <c r="A11334">
        <v>3879901290</v>
      </c>
      <c r="B11334">
        <v>874000</v>
      </c>
      <c r="C11334">
        <v>3</v>
      </c>
      <c r="D11334">
        <v>2.5</v>
      </c>
      <c r="E11334">
        <v>1350</v>
      </c>
      <c r="F11334">
        <v>0</v>
      </c>
      <c r="G11334">
        <v>0</v>
      </c>
      <c r="H11334">
        <v>3</v>
      </c>
      <c r="I11334">
        <v>9</v>
      </c>
      <c r="J11334">
        <v>2007</v>
      </c>
      <c r="K11334">
        <v>1</v>
      </c>
      <c r="L11334">
        <v>47.6265</v>
      </c>
      <c r="M11334">
        <v>-122.364</v>
      </c>
      <c r="N11334">
        <v>1640</v>
      </c>
      <c r="O11334">
        <v>1369</v>
      </c>
      <c r="P11334">
        <v>0</v>
      </c>
      <c r="Q11334">
        <v>0</v>
      </c>
      <c r="R11334">
        <v>1</v>
      </c>
    </row>
    <row r="11335" spans="1:18" x14ac:dyDescent="0.3">
      <c r="A11335">
        <v>3905040060</v>
      </c>
      <c r="B11335">
        <v>477500</v>
      </c>
      <c r="C11335">
        <v>3</v>
      </c>
      <c r="D11335">
        <v>2</v>
      </c>
      <c r="E11335">
        <v>1860</v>
      </c>
      <c r="F11335">
        <v>0</v>
      </c>
      <c r="G11335">
        <v>0</v>
      </c>
      <c r="H11335">
        <v>3</v>
      </c>
      <c r="I11335">
        <v>8</v>
      </c>
      <c r="J11335">
        <v>1991</v>
      </c>
      <c r="K11335">
        <v>1</v>
      </c>
      <c r="L11335">
        <v>47.570599999999999</v>
      </c>
      <c r="M11335">
        <v>-121.999</v>
      </c>
      <c r="N11335">
        <v>1950</v>
      </c>
      <c r="O11335">
        <v>5146</v>
      </c>
      <c r="P11335">
        <v>1</v>
      </c>
      <c r="Q11335">
        <v>0</v>
      </c>
      <c r="R11335">
        <v>0</v>
      </c>
    </row>
    <row r="11336" spans="1:18" x14ac:dyDescent="0.3">
      <c r="A11336">
        <v>9530101290</v>
      </c>
      <c r="B11336">
        <v>700000</v>
      </c>
      <c r="C11336">
        <v>3</v>
      </c>
      <c r="D11336">
        <v>2</v>
      </c>
      <c r="E11336">
        <v>1940</v>
      </c>
      <c r="F11336">
        <v>0</v>
      </c>
      <c r="G11336">
        <v>3</v>
      </c>
      <c r="H11336">
        <v>3</v>
      </c>
      <c r="I11336">
        <v>7</v>
      </c>
      <c r="J11336">
        <v>1926</v>
      </c>
      <c r="K11336">
        <v>0</v>
      </c>
      <c r="L11336">
        <v>47.665900000000001</v>
      </c>
      <c r="M11336">
        <v>-122.35899999999999</v>
      </c>
      <c r="N11336">
        <v>1700</v>
      </c>
      <c r="O11336">
        <v>4500</v>
      </c>
      <c r="P11336">
        <v>0</v>
      </c>
      <c r="Q11336">
        <v>0</v>
      </c>
      <c r="R11336">
        <v>1</v>
      </c>
    </row>
    <row r="11337" spans="1:18" x14ac:dyDescent="0.3">
      <c r="A11337">
        <v>5104532030</v>
      </c>
      <c r="B11337">
        <v>515000</v>
      </c>
      <c r="C11337">
        <v>4</v>
      </c>
      <c r="D11337">
        <v>3.5</v>
      </c>
      <c r="E11337">
        <v>3400</v>
      </c>
      <c r="F11337">
        <v>0</v>
      </c>
      <c r="G11337">
        <v>0</v>
      </c>
      <c r="H11337">
        <v>3</v>
      </c>
      <c r="I11337">
        <v>9</v>
      </c>
      <c r="J11337">
        <v>2005</v>
      </c>
      <c r="K11337">
        <v>1</v>
      </c>
      <c r="L11337">
        <v>47.355899999999998</v>
      </c>
      <c r="M11337">
        <v>-122</v>
      </c>
      <c r="N11337">
        <v>3190</v>
      </c>
      <c r="O11337">
        <v>5326</v>
      </c>
      <c r="P11337">
        <v>1</v>
      </c>
      <c r="Q11337">
        <v>0</v>
      </c>
      <c r="R11337">
        <v>0</v>
      </c>
    </row>
    <row r="11338" spans="1:18" x14ac:dyDescent="0.3">
      <c r="A11338">
        <v>6411600045</v>
      </c>
      <c r="B11338">
        <v>590000</v>
      </c>
      <c r="C11338">
        <v>4</v>
      </c>
      <c r="D11338">
        <v>2.5</v>
      </c>
      <c r="E11338">
        <v>2240</v>
      </c>
      <c r="F11338">
        <v>0</v>
      </c>
      <c r="G11338">
        <v>0</v>
      </c>
      <c r="H11338">
        <v>3</v>
      </c>
      <c r="I11338">
        <v>8</v>
      </c>
      <c r="J11338">
        <v>1991</v>
      </c>
      <c r="K11338">
        <v>0</v>
      </c>
      <c r="L11338">
        <v>47.712499999999999</v>
      </c>
      <c r="M11338">
        <v>-122.33199999999999</v>
      </c>
      <c r="N11338">
        <v>2010</v>
      </c>
      <c r="O11338">
        <v>9000</v>
      </c>
      <c r="P11338">
        <v>0</v>
      </c>
      <c r="Q11338">
        <v>0</v>
      </c>
      <c r="R11338">
        <v>1</v>
      </c>
    </row>
    <row r="11339" spans="1:18" x14ac:dyDescent="0.3">
      <c r="A11339">
        <v>1796360990</v>
      </c>
      <c r="B11339">
        <v>205000</v>
      </c>
      <c r="C11339">
        <v>3</v>
      </c>
      <c r="D11339">
        <v>1.75</v>
      </c>
      <c r="E11339">
        <v>1170</v>
      </c>
      <c r="F11339">
        <v>0</v>
      </c>
      <c r="G11339">
        <v>0</v>
      </c>
      <c r="H11339">
        <v>3</v>
      </c>
      <c r="I11339">
        <v>7</v>
      </c>
      <c r="J11339">
        <v>1981</v>
      </c>
      <c r="K11339">
        <v>0</v>
      </c>
      <c r="L11339">
        <v>47.367899999999999</v>
      </c>
      <c r="M11339">
        <v>-122.08799999999999</v>
      </c>
      <c r="N11339">
        <v>1180</v>
      </c>
      <c r="O11339">
        <v>7866</v>
      </c>
      <c r="P11339">
        <v>1</v>
      </c>
      <c r="Q11339">
        <v>0</v>
      </c>
      <c r="R11339">
        <v>0</v>
      </c>
    </row>
    <row r="11340" spans="1:18" x14ac:dyDescent="0.3">
      <c r="A11340">
        <v>9264911550</v>
      </c>
      <c r="B11340">
        <v>310000</v>
      </c>
      <c r="C11340">
        <v>3</v>
      </c>
      <c r="D11340">
        <v>3.25</v>
      </c>
      <c r="E11340">
        <v>3130</v>
      </c>
      <c r="F11340">
        <v>0</v>
      </c>
      <c r="G11340">
        <v>0</v>
      </c>
      <c r="H11340">
        <v>3</v>
      </c>
      <c r="I11340">
        <v>8</v>
      </c>
      <c r="J11340">
        <v>1987</v>
      </c>
      <c r="K11340">
        <v>0</v>
      </c>
      <c r="L11340">
        <v>47.3078</v>
      </c>
      <c r="M11340">
        <v>-122.33799999999999</v>
      </c>
      <c r="N11340">
        <v>2350</v>
      </c>
      <c r="O11340">
        <v>7949</v>
      </c>
      <c r="P11340">
        <v>1</v>
      </c>
      <c r="Q11340">
        <v>0</v>
      </c>
      <c r="R11340">
        <v>0</v>
      </c>
    </row>
    <row r="11341" spans="1:18" x14ac:dyDescent="0.3">
      <c r="A11341">
        <v>7715800310</v>
      </c>
      <c r="B11341">
        <v>442500</v>
      </c>
      <c r="C11341">
        <v>2</v>
      </c>
      <c r="D11341">
        <v>2.25</v>
      </c>
      <c r="E11341">
        <v>1510</v>
      </c>
      <c r="F11341">
        <v>0</v>
      </c>
      <c r="G11341">
        <v>0</v>
      </c>
      <c r="H11341">
        <v>3</v>
      </c>
      <c r="I11341">
        <v>7</v>
      </c>
      <c r="J11341">
        <v>1987</v>
      </c>
      <c r="K11341">
        <v>0</v>
      </c>
      <c r="L11341">
        <v>47.626399999999997</v>
      </c>
      <c r="M11341">
        <v>-122.05800000000001</v>
      </c>
      <c r="N11341">
        <v>1510</v>
      </c>
      <c r="O11341">
        <v>8120</v>
      </c>
      <c r="P11341">
        <v>0</v>
      </c>
      <c r="Q11341">
        <v>1</v>
      </c>
      <c r="R11341">
        <v>0</v>
      </c>
    </row>
    <row r="11342" spans="1:18" x14ac:dyDescent="0.3">
      <c r="A11342">
        <v>3407700012</v>
      </c>
      <c r="B11342" s="2">
        <v>1078500</v>
      </c>
      <c r="C11342">
        <v>4</v>
      </c>
      <c r="D11342">
        <v>3.5</v>
      </c>
      <c r="E11342">
        <v>3740</v>
      </c>
      <c r="F11342">
        <v>0</v>
      </c>
      <c r="G11342">
        <v>2</v>
      </c>
      <c r="H11342">
        <v>3</v>
      </c>
      <c r="I11342">
        <v>11</v>
      </c>
      <c r="J11342">
        <v>2000</v>
      </c>
      <c r="K11342">
        <v>0</v>
      </c>
      <c r="L11342">
        <v>47.737499999999997</v>
      </c>
      <c r="M11342">
        <v>-122.139</v>
      </c>
      <c r="N11342">
        <v>3750</v>
      </c>
      <c r="O11342">
        <v>38325</v>
      </c>
      <c r="P11342">
        <v>0</v>
      </c>
      <c r="Q11342">
        <v>1</v>
      </c>
      <c r="R11342">
        <v>0</v>
      </c>
    </row>
    <row r="11343" spans="1:18" x14ac:dyDescent="0.3">
      <c r="A11343">
        <v>2322069116</v>
      </c>
      <c r="B11343">
        <v>530000</v>
      </c>
      <c r="C11343">
        <v>4</v>
      </c>
      <c r="D11343">
        <v>2.5</v>
      </c>
      <c r="E11343">
        <v>2690</v>
      </c>
      <c r="F11343">
        <v>0</v>
      </c>
      <c r="G11343">
        <v>0</v>
      </c>
      <c r="H11343">
        <v>3</v>
      </c>
      <c r="I11343">
        <v>8</v>
      </c>
      <c r="J11343">
        <v>1980</v>
      </c>
      <c r="K11343">
        <v>0</v>
      </c>
      <c r="L11343">
        <v>47.384300000000003</v>
      </c>
      <c r="M11343">
        <v>-122.006</v>
      </c>
      <c r="N11343">
        <v>1500</v>
      </c>
      <c r="O11343">
        <v>34800</v>
      </c>
      <c r="P11343">
        <v>1</v>
      </c>
      <c r="Q11343">
        <v>0</v>
      </c>
      <c r="R11343">
        <v>0</v>
      </c>
    </row>
    <row r="11344" spans="1:18" x14ac:dyDescent="0.3">
      <c r="A11344">
        <v>4058800875</v>
      </c>
      <c r="B11344">
        <v>343500</v>
      </c>
      <c r="C11344">
        <v>4</v>
      </c>
      <c r="D11344">
        <v>1.75</v>
      </c>
      <c r="E11344">
        <v>1760</v>
      </c>
      <c r="F11344">
        <v>0</v>
      </c>
      <c r="G11344">
        <v>2</v>
      </c>
      <c r="H11344">
        <v>4</v>
      </c>
      <c r="I11344">
        <v>7</v>
      </c>
      <c r="J11344">
        <v>1950</v>
      </c>
      <c r="K11344">
        <v>0</v>
      </c>
      <c r="L11344">
        <v>47.5045</v>
      </c>
      <c r="M11344">
        <v>-122.24</v>
      </c>
      <c r="N11344">
        <v>1990</v>
      </c>
      <c r="O11344">
        <v>6240</v>
      </c>
      <c r="P11344">
        <v>0</v>
      </c>
      <c r="Q11344">
        <v>0</v>
      </c>
      <c r="R11344">
        <v>0</v>
      </c>
    </row>
    <row r="11345" spans="1:18" x14ac:dyDescent="0.3">
      <c r="A11345">
        <v>8113101070</v>
      </c>
      <c r="B11345">
        <v>334900</v>
      </c>
      <c r="C11345">
        <v>4</v>
      </c>
      <c r="D11345">
        <v>1.75</v>
      </c>
      <c r="E11345">
        <v>2180</v>
      </c>
      <c r="F11345">
        <v>0</v>
      </c>
      <c r="G11345">
        <v>0</v>
      </c>
      <c r="H11345">
        <v>3</v>
      </c>
      <c r="I11345">
        <v>6</v>
      </c>
      <c r="J11345">
        <v>1911</v>
      </c>
      <c r="K11345">
        <v>1</v>
      </c>
      <c r="L11345">
        <v>47.548699999999997</v>
      </c>
      <c r="M11345">
        <v>-122.277</v>
      </c>
      <c r="N11345">
        <v>1400</v>
      </c>
      <c r="O11345">
        <v>1343</v>
      </c>
      <c r="P11345">
        <v>0</v>
      </c>
      <c r="Q11345">
        <v>0</v>
      </c>
      <c r="R11345">
        <v>1</v>
      </c>
    </row>
    <row r="11346" spans="1:18" x14ac:dyDescent="0.3">
      <c r="A11346">
        <v>9512501370</v>
      </c>
      <c r="B11346">
        <v>544300</v>
      </c>
      <c r="C11346">
        <v>4</v>
      </c>
      <c r="D11346">
        <v>1.75</v>
      </c>
      <c r="E11346">
        <v>1560</v>
      </c>
      <c r="F11346">
        <v>0</v>
      </c>
      <c r="G11346">
        <v>0</v>
      </c>
      <c r="H11346">
        <v>5</v>
      </c>
      <c r="I11346">
        <v>7</v>
      </c>
      <c r="J11346">
        <v>1969</v>
      </c>
      <c r="K11346">
        <v>0</v>
      </c>
      <c r="L11346">
        <v>47.670699999999997</v>
      </c>
      <c r="M11346">
        <v>-122.149</v>
      </c>
      <c r="N11346">
        <v>1510</v>
      </c>
      <c r="O11346">
        <v>8848</v>
      </c>
      <c r="P11346">
        <v>0</v>
      </c>
      <c r="Q11346">
        <v>1</v>
      </c>
      <c r="R11346">
        <v>0</v>
      </c>
    </row>
    <row r="11347" spans="1:18" x14ac:dyDescent="0.3">
      <c r="A11347">
        <v>3670500465</v>
      </c>
      <c r="B11347">
        <v>370000</v>
      </c>
      <c r="C11347">
        <v>3</v>
      </c>
      <c r="D11347">
        <v>2.5</v>
      </c>
      <c r="E11347">
        <v>1780</v>
      </c>
      <c r="F11347">
        <v>0</v>
      </c>
      <c r="G11347">
        <v>0</v>
      </c>
      <c r="H11347">
        <v>3</v>
      </c>
      <c r="I11347">
        <v>7</v>
      </c>
      <c r="J11347">
        <v>2001</v>
      </c>
      <c r="K11347">
        <v>0</v>
      </c>
      <c r="L11347">
        <v>47.7346</v>
      </c>
      <c r="M11347">
        <v>-122.30800000000001</v>
      </c>
      <c r="N11347">
        <v>1571</v>
      </c>
      <c r="O11347">
        <v>4976</v>
      </c>
      <c r="P11347">
        <v>0</v>
      </c>
      <c r="Q11347">
        <v>0</v>
      </c>
      <c r="R11347">
        <v>0</v>
      </c>
    </row>
    <row r="11348" spans="1:18" x14ac:dyDescent="0.3">
      <c r="A11348">
        <v>8856950310</v>
      </c>
      <c r="B11348">
        <v>245000</v>
      </c>
      <c r="C11348">
        <v>3</v>
      </c>
      <c r="D11348">
        <v>1.75</v>
      </c>
      <c r="E11348">
        <v>1260</v>
      </c>
      <c r="F11348">
        <v>0</v>
      </c>
      <c r="G11348">
        <v>0</v>
      </c>
      <c r="H11348">
        <v>3</v>
      </c>
      <c r="I11348">
        <v>7</v>
      </c>
      <c r="J11348">
        <v>1994</v>
      </c>
      <c r="K11348">
        <v>0</v>
      </c>
      <c r="L11348">
        <v>47.384999999999998</v>
      </c>
      <c r="M11348">
        <v>-122.03100000000001</v>
      </c>
      <c r="N11348">
        <v>1810</v>
      </c>
      <c r="O11348">
        <v>7159</v>
      </c>
      <c r="P11348">
        <v>1</v>
      </c>
      <c r="Q11348">
        <v>0</v>
      </c>
      <c r="R11348">
        <v>0</v>
      </c>
    </row>
    <row r="11349" spans="1:18" x14ac:dyDescent="0.3">
      <c r="A11349">
        <v>4315700505</v>
      </c>
      <c r="B11349">
        <v>535000</v>
      </c>
      <c r="C11349">
        <v>4</v>
      </c>
      <c r="D11349">
        <v>1.75</v>
      </c>
      <c r="E11349">
        <v>1570</v>
      </c>
      <c r="F11349">
        <v>0</v>
      </c>
      <c r="G11349">
        <v>0</v>
      </c>
      <c r="H11349">
        <v>5</v>
      </c>
      <c r="I11349">
        <v>8</v>
      </c>
      <c r="J11349">
        <v>1928</v>
      </c>
      <c r="K11349">
        <v>1</v>
      </c>
      <c r="L11349">
        <v>47.540500000000002</v>
      </c>
      <c r="M11349">
        <v>-122.393</v>
      </c>
      <c r="N11349">
        <v>1570</v>
      </c>
      <c r="O11349">
        <v>5720</v>
      </c>
      <c r="P11349">
        <v>0</v>
      </c>
      <c r="Q11349">
        <v>0</v>
      </c>
      <c r="R11349">
        <v>1</v>
      </c>
    </row>
    <row r="11350" spans="1:18" x14ac:dyDescent="0.3">
      <c r="A11350">
        <v>3046200125</v>
      </c>
      <c r="B11350">
        <v>202000</v>
      </c>
      <c r="C11350">
        <v>2</v>
      </c>
      <c r="D11350">
        <v>1</v>
      </c>
      <c r="E11350">
        <v>740</v>
      </c>
      <c r="F11350">
        <v>0</v>
      </c>
      <c r="G11350">
        <v>0</v>
      </c>
      <c r="H11350">
        <v>4</v>
      </c>
      <c r="I11350">
        <v>5</v>
      </c>
      <c r="J11350">
        <v>1946</v>
      </c>
      <c r="K11350">
        <v>1</v>
      </c>
      <c r="L11350">
        <v>47.480699999999999</v>
      </c>
      <c r="M11350">
        <v>-122.33199999999999</v>
      </c>
      <c r="N11350">
        <v>1080</v>
      </c>
      <c r="O11350">
        <v>8515</v>
      </c>
      <c r="P11350">
        <v>0</v>
      </c>
      <c r="Q11350">
        <v>0</v>
      </c>
      <c r="R11350">
        <v>0</v>
      </c>
    </row>
    <row r="11351" spans="1:18" x14ac:dyDescent="0.3">
      <c r="A11351">
        <v>2922701420</v>
      </c>
      <c r="B11351">
        <v>490000</v>
      </c>
      <c r="C11351">
        <v>4</v>
      </c>
      <c r="D11351">
        <v>2.25</v>
      </c>
      <c r="E11351">
        <v>2020</v>
      </c>
      <c r="F11351">
        <v>0</v>
      </c>
      <c r="G11351">
        <v>0</v>
      </c>
      <c r="H11351">
        <v>3</v>
      </c>
      <c r="I11351">
        <v>7</v>
      </c>
      <c r="J11351">
        <v>1938</v>
      </c>
      <c r="K11351">
        <v>0</v>
      </c>
      <c r="L11351">
        <v>47.686700000000002</v>
      </c>
      <c r="M11351">
        <v>-122.369</v>
      </c>
      <c r="N11351">
        <v>1590</v>
      </c>
      <c r="O11351">
        <v>4550</v>
      </c>
      <c r="P11351">
        <v>0</v>
      </c>
      <c r="Q11351">
        <v>0</v>
      </c>
      <c r="R11351">
        <v>1</v>
      </c>
    </row>
    <row r="11352" spans="1:18" x14ac:dyDescent="0.3">
      <c r="A11352">
        <v>6430500238</v>
      </c>
      <c r="B11352">
        <v>651500</v>
      </c>
      <c r="C11352">
        <v>4</v>
      </c>
      <c r="D11352">
        <v>1.5</v>
      </c>
      <c r="E11352">
        <v>1500</v>
      </c>
      <c r="F11352">
        <v>0</v>
      </c>
      <c r="G11352">
        <v>0</v>
      </c>
      <c r="H11352">
        <v>5</v>
      </c>
      <c r="I11352">
        <v>7</v>
      </c>
      <c r="J11352">
        <v>1929</v>
      </c>
      <c r="K11352">
        <v>0</v>
      </c>
      <c r="L11352">
        <v>47.689300000000003</v>
      </c>
      <c r="M11352">
        <v>-122.35</v>
      </c>
      <c r="N11352">
        <v>1480</v>
      </c>
      <c r="O11352">
        <v>3774</v>
      </c>
      <c r="P11352">
        <v>0</v>
      </c>
      <c r="Q11352">
        <v>0</v>
      </c>
      <c r="R11352">
        <v>1</v>
      </c>
    </row>
    <row r="11353" spans="1:18" x14ac:dyDescent="0.3">
      <c r="A11353">
        <v>6031400071</v>
      </c>
      <c r="B11353">
        <v>270000</v>
      </c>
      <c r="C11353">
        <v>4</v>
      </c>
      <c r="D11353">
        <v>2.5</v>
      </c>
      <c r="E11353">
        <v>1670</v>
      </c>
      <c r="F11353">
        <v>0</v>
      </c>
      <c r="G11353">
        <v>0</v>
      </c>
      <c r="H11353">
        <v>3</v>
      </c>
      <c r="I11353">
        <v>7</v>
      </c>
      <c r="J11353">
        <v>1961</v>
      </c>
      <c r="K11353">
        <v>1</v>
      </c>
      <c r="L11353">
        <v>47.488399999999999</v>
      </c>
      <c r="M11353">
        <v>-122.319</v>
      </c>
      <c r="N11353">
        <v>1360</v>
      </c>
      <c r="O11353">
        <v>8056</v>
      </c>
      <c r="P11353">
        <v>0</v>
      </c>
      <c r="Q11353">
        <v>0</v>
      </c>
      <c r="R11353">
        <v>0</v>
      </c>
    </row>
    <row r="11354" spans="1:18" x14ac:dyDescent="0.3">
      <c r="A11354">
        <v>1854750030</v>
      </c>
      <c r="B11354" s="2">
        <v>1164000</v>
      </c>
      <c r="C11354">
        <v>3</v>
      </c>
      <c r="D11354">
        <v>3.5</v>
      </c>
      <c r="E11354">
        <v>3620</v>
      </c>
      <c r="F11354">
        <v>0</v>
      </c>
      <c r="G11354">
        <v>0</v>
      </c>
      <c r="H11354">
        <v>3</v>
      </c>
      <c r="I11354">
        <v>10</v>
      </c>
      <c r="J11354">
        <v>1999</v>
      </c>
      <c r="K11354">
        <v>1</v>
      </c>
      <c r="L11354">
        <v>47.564599999999999</v>
      </c>
      <c r="M11354">
        <v>-122.127</v>
      </c>
      <c r="N11354">
        <v>3680</v>
      </c>
      <c r="O11354">
        <v>9624</v>
      </c>
      <c r="P11354">
        <v>1</v>
      </c>
      <c r="Q11354">
        <v>0</v>
      </c>
      <c r="R11354">
        <v>0</v>
      </c>
    </row>
    <row r="11355" spans="1:18" x14ac:dyDescent="0.3">
      <c r="A11355">
        <v>7950302121</v>
      </c>
      <c r="B11355">
        <v>289000</v>
      </c>
      <c r="C11355">
        <v>2</v>
      </c>
      <c r="D11355">
        <v>1.5</v>
      </c>
      <c r="E11355">
        <v>1010</v>
      </c>
      <c r="F11355">
        <v>0</v>
      </c>
      <c r="G11355">
        <v>0</v>
      </c>
      <c r="H11355">
        <v>3</v>
      </c>
      <c r="I11355">
        <v>7</v>
      </c>
      <c r="J11355">
        <v>2007</v>
      </c>
      <c r="K11355">
        <v>0</v>
      </c>
      <c r="L11355">
        <v>47.565899999999999</v>
      </c>
      <c r="M11355">
        <v>-122.286</v>
      </c>
      <c r="N11355">
        <v>1190</v>
      </c>
      <c r="O11355">
        <v>3060</v>
      </c>
      <c r="P11355">
        <v>0</v>
      </c>
      <c r="Q11355">
        <v>0</v>
      </c>
      <c r="R11355">
        <v>1</v>
      </c>
    </row>
    <row r="11356" spans="1:18" x14ac:dyDescent="0.3">
      <c r="A11356">
        <v>1421069117</v>
      </c>
      <c r="B11356">
        <v>240000</v>
      </c>
      <c r="C11356">
        <v>3</v>
      </c>
      <c r="D11356">
        <v>1.5</v>
      </c>
      <c r="E11356">
        <v>1460</v>
      </c>
      <c r="F11356">
        <v>0</v>
      </c>
      <c r="G11356">
        <v>0</v>
      </c>
      <c r="H11356">
        <v>4</v>
      </c>
      <c r="I11356">
        <v>6</v>
      </c>
      <c r="J11356">
        <v>1977</v>
      </c>
      <c r="K11356">
        <v>1</v>
      </c>
      <c r="L11356">
        <v>47.311900000000001</v>
      </c>
      <c r="M11356">
        <v>-122.015</v>
      </c>
      <c r="N11356">
        <v>1460</v>
      </c>
      <c r="O11356">
        <v>13394</v>
      </c>
      <c r="P11356">
        <v>1</v>
      </c>
      <c r="Q11356">
        <v>0</v>
      </c>
      <c r="R11356">
        <v>0</v>
      </c>
    </row>
    <row r="11357" spans="1:18" x14ac:dyDescent="0.3">
      <c r="A11357">
        <v>1370803510</v>
      </c>
      <c r="B11357">
        <v>790000</v>
      </c>
      <c r="C11357">
        <v>3</v>
      </c>
      <c r="D11357">
        <v>1.75</v>
      </c>
      <c r="E11357">
        <v>1790</v>
      </c>
      <c r="F11357">
        <v>0</v>
      </c>
      <c r="G11357">
        <v>2</v>
      </c>
      <c r="H11357">
        <v>3</v>
      </c>
      <c r="I11357">
        <v>8</v>
      </c>
      <c r="J11357">
        <v>1940</v>
      </c>
      <c r="K11357">
        <v>0</v>
      </c>
      <c r="L11357">
        <v>47.636600000000001</v>
      </c>
      <c r="M11357">
        <v>-122.401</v>
      </c>
      <c r="N11357">
        <v>1960</v>
      </c>
      <c r="O11357">
        <v>5554</v>
      </c>
      <c r="P11357">
        <v>0</v>
      </c>
      <c r="Q11357">
        <v>0</v>
      </c>
      <c r="R11357">
        <v>0</v>
      </c>
    </row>
    <row r="11358" spans="1:18" x14ac:dyDescent="0.3">
      <c r="A11358">
        <v>1559900140</v>
      </c>
      <c r="B11358">
        <v>350000</v>
      </c>
      <c r="C11358">
        <v>3</v>
      </c>
      <c r="D11358">
        <v>2.25</v>
      </c>
      <c r="E11358">
        <v>1760</v>
      </c>
      <c r="F11358">
        <v>0</v>
      </c>
      <c r="G11358">
        <v>0</v>
      </c>
      <c r="H11358">
        <v>3</v>
      </c>
      <c r="I11358">
        <v>7</v>
      </c>
      <c r="J11358">
        <v>1995</v>
      </c>
      <c r="K11358">
        <v>0</v>
      </c>
      <c r="L11358">
        <v>47.746600000000001</v>
      </c>
      <c r="M11358">
        <v>-121.979</v>
      </c>
      <c r="N11358">
        <v>1810</v>
      </c>
      <c r="O11358">
        <v>6589</v>
      </c>
      <c r="P11358">
        <v>1</v>
      </c>
      <c r="Q11358">
        <v>0</v>
      </c>
      <c r="R11358">
        <v>0</v>
      </c>
    </row>
    <row r="11359" spans="1:18" x14ac:dyDescent="0.3">
      <c r="A11359">
        <v>2734100738</v>
      </c>
      <c r="B11359">
        <v>246950</v>
      </c>
      <c r="C11359">
        <v>3</v>
      </c>
      <c r="D11359">
        <v>3.5</v>
      </c>
      <c r="E11359">
        <v>1790</v>
      </c>
      <c r="F11359">
        <v>0</v>
      </c>
      <c r="G11359">
        <v>0</v>
      </c>
      <c r="H11359">
        <v>3</v>
      </c>
      <c r="I11359">
        <v>7</v>
      </c>
      <c r="J11359">
        <v>2006</v>
      </c>
      <c r="K11359">
        <v>0</v>
      </c>
      <c r="L11359">
        <v>47.542000000000002</v>
      </c>
      <c r="M11359">
        <v>-122.321</v>
      </c>
      <c r="N11359">
        <v>1150</v>
      </c>
      <c r="O11359">
        <v>4000</v>
      </c>
      <c r="P11359">
        <v>0</v>
      </c>
      <c r="Q11359">
        <v>0</v>
      </c>
      <c r="R11359">
        <v>1</v>
      </c>
    </row>
    <row r="11360" spans="1:18" x14ac:dyDescent="0.3">
      <c r="A11360">
        <v>7007700030</v>
      </c>
      <c r="B11360">
        <v>400000</v>
      </c>
      <c r="C11360">
        <v>3</v>
      </c>
      <c r="D11360">
        <v>1</v>
      </c>
      <c r="E11360">
        <v>1050</v>
      </c>
      <c r="F11360">
        <v>0</v>
      </c>
      <c r="G11360">
        <v>0</v>
      </c>
      <c r="H11360">
        <v>3</v>
      </c>
      <c r="I11360">
        <v>7</v>
      </c>
      <c r="J11360">
        <v>1952</v>
      </c>
      <c r="K11360">
        <v>1</v>
      </c>
      <c r="L11360">
        <v>47.570900000000002</v>
      </c>
      <c r="M11360">
        <v>-122.401</v>
      </c>
      <c r="N11360">
        <v>1720</v>
      </c>
      <c r="O11360">
        <v>6000</v>
      </c>
      <c r="P11360">
        <v>0</v>
      </c>
      <c r="Q11360">
        <v>0</v>
      </c>
      <c r="R11360">
        <v>1</v>
      </c>
    </row>
    <row r="11361" spans="1:18" x14ac:dyDescent="0.3">
      <c r="A11361">
        <v>7702020030</v>
      </c>
      <c r="B11361">
        <v>533000</v>
      </c>
      <c r="C11361">
        <v>4</v>
      </c>
      <c r="D11361">
        <v>2.5</v>
      </c>
      <c r="E11361">
        <v>2590</v>
      </c>
      <c r="F11361">
        <v>0</v>
      </c>
      <c r="G11361">
        <v>0</v>
      </c>
      <c r="H11361">
        <v>3</v>
      </c>
      <c r="I11361">
        <v>8</v>
      </c>
      <c r="J11361">
        <v>2003</v>
      </c>
      <c r="K11361">
        <v>1</v>
      </c>
      <c r="L11361">
        <v>47.759900000000002</v>
      </c>
      <c r="M11361">
        <v>-122.233</v>
      </c>
      <c r="N11361">
        <v>2500</v>
      </c>
      <c r="O11361">
        <v>5328</v>
      </c>
      <c r="P11361">
        <v>1</v>
      </c>
      <c r="Q11361">
        <v>0</v>
      </c>
      <c r="R11361">
        <v>0</v>
      </c>
    </row>
    <row r="11362" spans="1:18" x14ac:dyDescent="0.3">
      <c r="A11362">
        <v>1795500060</v>
      </c>
      <c r="B11362">
        <v>198400</v>
      </c>
      <c r="C11362">
        <v>3</v>
      </c>
      <c r="D11362">
        <v>1</v>
      </c>
      <c r="E11362">
        <v>1040</v>
      </c>
      <c r="F11362">
        <v>0</v>
      </c>
      <c r="G11362">
        <v>0</v>
      </c>
      <c r="H11362">
        <v>4</v>
      </c>
      <c r="I11362">
        <v>7</v>
      </c>
      <c r="J11362">
        <v>1962</v>
      </c>
      <c r="K11362">
        <v>0</v>
      </c>
      <c r="L11362">
        <v>47.363100000000003</v>
      </c>
      <c r="M11362">
        <v>-122.116</v>
      </c>
      <c r="N11362">
        <v>1290</v>
      </c>
      <c r="O11362">
        <v>8645</v>
      </c>
      <c r="P11362">
        <v>1</v>
      </c>
      <c r="Q11362">
        <v>0</v>
      </c>
      <c r="R11362">
        <v>0</v>
      </c>
    </row>
    <row r="11363" spans="1:18" x14ac:dyDescent="0.3">
      <c r="A11363">
        <v>3303860030</v>
      </c>
      <c r="B11363">
        <v>495000</v>
      </c>
      <c r="C11363">
        <v>4</v>
      </c>
      <c r="D11363">
        <v>2.5</v>
      </c>
      <c r="E11363">
        <v>4060</v>
      </c>
      <c r="F11363">
        <v>0</v>
      </c>
      <c r="G11363">
        <v>0</v>
      </c>
      <c r="H11363">
        <v>3</v>
      </c>
      <c r="I11363">
        <v>9</v>
      </c>
      <c r="J11363">
        <v>2007</v>
      </c>
      <c r="K11363">
        <v>0</v>
      </c>
      <c r="L11363">
        <v>47.369399999999999</v>
      </c>
      <c r="M11363">
        <v>-122.056</v>
      </c>
      <c r="N11363">
        <v>2810</v>
      </c>
      <c r="O11363">
        <v>8313</v>
      </c>
      <c r="P11363">
        <v>1</v>
      </c>
      <c r="Q11363">
        <v>0</v>
      </c>
      <c r="R11363">
        <v>0</v>
      </c>
    </row>
    <row r="11364" spans="1:18" x14ac:dyDescent="0.3">
      <c r="A11364">
        <v>7701960990</v>
      </c>
      <c r="B11364">
        <v>862000</v>
      </c>
      <c r="C11364">
        <v>4</v>
      </c>
      <c r="D11364">
        <v>2.5</v>
      </c>
      <c r="E11364">
        <v>3190</v>
      </c>
      <c r="F11364">
        <v>0</v>
      </c>
      <c r="G11364">
        <v>0</v>
      </c>
      <c r="H11364">
        <v>3</v>
      </c>
      <c r="I11364">
        <v>11</v>
      </c>
      <c r="J11364">
        <v>1990</v>
      </c>
      <c r="K11364">
        <v>0</v>
      </c>
      <c r="L11364">
        <v>47.713000000000001</v>
      </c>
      <c r="M11364">
        <v>-122.072</v>
      </c>
      <c r="N11364">
        <v>3420</v>
      </c>
      <c r="O11364">
        <v>20475</v>
      </c>
      <c r="P11364">
        <v>0</v>
      </c>
      <c r="Q11364">
        <v>1</v>
      </c>
      <c r="R11364">
        <v>0</v>
      </c>
    </row>
    <row r="11365" spans="1:18" x14ac:dyDescent="0.3">
      <c r="A11365">
        <v>7701960990</v>
      </c>
      <c r="B11365">
        <v>870000</v>
      </c>
      <c r="C11365">
        <v>4</v>
      </c>
      <c r="D11365">
        <v>2.5</v>
      </c>
      <c r="E11365">
        <v>3190</v>
      </c>
      <c r="F11365">
        <v>0</v>
      </c>
      <c r="G11365">
        <v>0</v>
      </c>
      <c r="H11365">
        <v>3</v>
      </c>
      <c r="I11365">
        <v>11</v>
      </c>
      <c r="J11365">
        <v>1990</v>
      </c>
      <c r="K11365">
        <v>0</v>
      </c>
      <c r="L11365">
        <v>47.713000000000001</v>
      </c>
      <c r="M11365">
        <v>-122.072</v>
      </c>
      <c r="N11365">
        <v>3420</v>
      </c>
      <c r="O11365">
        <v>20475</v>
      </c>
      <c r="P11365">
        <v>0</v>
      </c>
      <c r="Q11365">
        <v>1</v>
      </c>
      <c r="R11365">
        <v>0</v>
      </c>
    </row>
    <row r="11366" spans="1:18" x14ac:dyDescent="0.3">
      <c r="A11366">
        <v>5453700060</v>
      </c>
      <c r="B11366">
        <v>875000</v>
      </c>
      <c r="C11366">
        <v>4</v>
      </c>
      <c r="D11366">
        <v>1.75</v>
      </c>
      <c r="E11366">
        <v>2180</v>
      </c>
      <c r="F11366">
        <v>0</v>
      </c>
      <c r="G11366">
        <v>0</v>
      </c>
      <c r="H11366">
        <v>4</v>
      </c>
      <c r="I11366">
        <v>9</v>
      </c>
      <c r="J11366">
        <v>1966</v>
      </c>
      <c r="K11366">
        <v>1</v>
      </c>
      <c r="L11366">
        <v>47.535899999999998</v>
      </c>
      <c r="M11366">
        <v>-122.233</v>
      </c>
      <c r="N11366">
        <v>2560</v>
      </c>
      <c r="O11366">
        <v>10244</v>
      </c>
      <c r="P11366">
        <v>1</v>
      </c>
      <c r="Q11366">
        <v>0</v>
      </c>
      <c r="R11366">
        <v>0</v>
      </c>
    </row>
    <row r="11367" spans="1:18" x14ac:dyDescent="0.3">
      <c r="A11367">
        <v>2143700935</v>
      </c>
      <c r="B11367">
        <v>317000</v>
      </c>
      <c r="C11367">
        <v>6</v>
      </c>
      <c r="D11367">
        <v>3.5</v>
      </c>
      <c r="E11367">
        <v>2120</v>
      </c>
      <c r="F11367">
        <v>0</v>
      </c>
      <c r="G11367">
        <v>0</v>
      </c>
      <c r="H11367">
        <v>5</v>
      </c>
      <c r="I11367">
        <v>7</v>
      </c>
      <c r="J11367">
        <v>1979</v>
      </c>
      <c r="K11367">
        <v>0</v>
      </c>
      <c r="L11367">
        <v>47.4788</v>
      </c>
      <c r="M11367">
        <v>-122.227</v>
      </c>
      <c r="N11367">
        <v>1860</v>
      </c>
      <c r="O11367">
        <v>8000</v>
      </c>
      <c r="P11367">
        <v>0</v>
      </c>
      <c r="Q11367">
        <v>1</v>
      </c>
      <c r="R11367">
        <v>0</v>
      </c>
    </row>
    <row r="11368" spans="1:18" x14ac:dyDescent="0.3">
      <c r="A11368">
        <v>9485300560</v>
      </c>
      <c r="B11368">
        <v>325000</v>
      </c>
      <c r="C11368">
        <v>4</v>
      </c>
      <c r="D11368">
        <v>2.75</v>
      </c>
      <c r="E11368">
        <v>2110</v>
      </c>
      <c r="F11368">
        <v>0</v>
      </c>
      <c r="G11368">
        <v>0</v>
      </c>
      <c r="H11368">
        <v>4</v>
      </c>
      <c r="I11368">
        <v>8</v>
      </c>
      <c r="J11368">
        <v>1991</v>
      </c>
      <c r="K11368">
        <v>0</v>
      </c>
      <c r="L11368">
        <v>47.387700000000002</v>
      </c>
      <c r="M11368">
        <v>-122.17100000000001</v>
      </c>
      <c r="N11368">
        <v>2100</v>
      </c>
      <c r="O11368">
        <v>7280</v>
      </c>
      <c r="P11368">
        <v>1</v>
      </c>
      <c r="Q11368">
        <v>0</v>
      </c>
      <c r="R11368">
        <v>0</v>
      </c>
    </row>
    <row r="11369" spans="1:18" x14ac:dyDescent="0.3">
      <c r="A11369">
        <v>3693900135</v>
      </c>
      <c r="B11369">
        <v>615000</v>
      </c>
      <c r="C11369">
        <v>2</v>
      </c>
      <c r="D11369">
        <v>1.5</v>
      </c>
      <c r="E11369">
        <v>1210</v>
      </c>
      <c r="F11369">
        <v>0</v>
      </c>
      <c r="G11369">
        <v>0</v>
      </c>
      <c r="H11369">
        <v>5</v>
      </c>
      <c r="I11369">
        <v>6</v>
      </c>
      <c r="J11369">
        <v>1907</v>
      </c>
      <c r="K11369">
        <v>0</v>
      </c>
      <c r="L11369">
        <v>47.679299999999998</v>
      </c>
      <c r="M11369">
        <v>-122.39700000000001</v>
      </c>
      <c r="N11369">
        <v>1570</v>
      </c>
      <c r="O11369">
        <v>5000</v>
      </c>
      <c r="P11369">
        <v>0</v>
      </c>
      <c r="Q11369">
        <v>0</v>
      </c>
      <c r="R11369">
        <v>1</v>
      </c>
    </row>
    <row r="11370" spans="1:18" x14ac:dyDescent="0.3">
      <c r="A11370">
        <v>7212650990</v>
      </c>
      <c r="B11370">
        <v>334950</v>
      </c>
      <c r="C11370">
        <v>4</v>
      </c>
      <c r="D11370">
        <v>2.5</v>
      </c>
      <c r="E11370">
        <v>2410</v>
      </c>
      <c r="F11370">
        <v>0</v>
      </c>
      <c r="G11370">
        <v>0</v>
      </c>
      <c r="H11370">
        <v>3</v>
      </c>
      <c r="I11370">
        <v>8</v>
      </c>
      <c r="J11370">
        <v>1992</v>
      </c>
      <c r="K11370">
        <v>0</v>
      </c>
      <c r="L11370">
        <v>47.264099999999999</v>
      </c>
      <c r="M11370">
        <v>-122.312</v>
      </c>
      <c r="N11370">
        <v>2380</v>
      </c>
      <c r="O11370">
        <v>7914</v>
      </c>
      <c r="P11370">
        <v>1</v>
      </c>
      <c r="Q11370">
        <v>0</v>
      </c>
      <c r="R11370">
        <v>0</v>
      </c>
    </row>
    <row r="11371" spans="1:18" x14ac:dyDescent="0.3">
      <c r="A11371">
        <v>1245001659</v>
      </c>
      <c r="B11371">
        <v>775000</v>
      </c>
      <c r="C11371">
        <v>3</v>
      </c>
      <c r="D11371">
        <v>2.5</v>
      </c>
      <c r="E11371">
        <v>1980</v>
      </c>
      <c r="F11371">
        <v>0</v>
      </c>
      <c r="G11371">
        <v>0</v>
      </c>
      <c r="H11371">
        <v>4</v>
      </c>
      <c r="I11371">
        <v>9</v>
      </c>
      <c r="J11371">
        <v>1989</v>
      </c>
      <c r="K11371">
        <v>0</v>
      </c>
      <c r="L11371">
        <v>47.688400000000001</v>
      </c>
      <c r="M11371">
        <v>-122.20399999999999</v>
      </c>
      <c r="N11371">
        <v>1590</v>
      </c>
      <c r="O11371">
        <v>7579</v>
      </c>
      <c r="P11371">
        <v>1</v>
      </c>
      <c r="Q11371">
        <v>0</v>
      </c>
      <c r="R11371">
        <v>0</v>
      </c>
    </row>
    <row r="11372" spans="1:18" x14ac:dyDescent="0.3">
      <c r="A11372">
        <v>6071300550</v>
      </c>
      <c r="B11372">
        <v>600000</v>
      </c>
      <c r="C11372">
        <v>4</v>
      </c>
      <c r="D11372">
        <v>2.5</v>
      </c>
      <c r="E11372">
        <v>2370</v>
      </c>
      <c r="F11372">
        <v>0</v>
      </c>
      <c r="G11372">
        <v>0</v>
      </c>
      <c r="H11372">
        <v>4</v>
      </c>
      <c r="I11372">
        <v>8</v>
      </c>
      <c r="J11372">
        <v>1967</v>
      </c>
      <c r="K11372">
        <v>0</v>
      </c>
      <c r="L11372">
        <v>47.556399999999996</v>
      </c>
      <c r="M11372">
        <v>-122.17700000000001</v>
      </c>
      <c r="N11372">
        <v>2050</v>
      </c>
      <c r="O11372">
        <v>9468</v>
      </c>
      <c r="P11372">
        <v>1</v>
      </c>
      <c r="Q11372">
        <v>0</v>
      </c>
      <c r="R11372">
        <v>0</v>
      </c>
    </row>
    <row r="11373" spans="1:18" x14ac:dyDescent="0.3">
      <c r="A11373">
        <v>4083306620</v>
      </c>
      <c r="B11373">
        <v>565000</v>
      </c>
      <c r="C11373">
        <v>3</v>
      </c>
      <c r="D11373">
        <v>1.75</v>
      </c>
      <c r="E11373">
        <v>1720</v>
      </c>
      <c r="F11373">
        <v>0</v>
      </c>
      <c r="G11373">
        <v>0</v>
      </c>
      <c r="H11373">
        <v>3</v>
      </c>
      <c r="I11373">
        <v>7</v>
      </c>
      <c r="J11373">
        <v>1931</v>
      </c>
      <c r="K11373">
        <v>0</v>
      </c>
      <c r="L11373">
        <v>47.649000000000001</v>
      </c>
      <c r="M11373">
        <v>-122.33499999999999</v>
      </c>
      <c r="N11373">
        <v>1130</v>
      </c>
      <c r="O11373">
        <v>1600</v>
      </c>
      <c r="P11373">
        <v>0</v>
      </c>
      <c r="Q11373">
        <v>0</v>
      </c>
      <c r="R11373">
        <v>1</v>
      </c>
    </row>
    <row r="11374" spans="1:18" x14ac:dyDescent="0.3">
      <c r="A11374">
        <v>8122100392</v>
      </c>
      <c r="B11374">
        <v>292500</v>
      </c>
      <c r="C11374">
        <v>2</v>
      </c>
      <c r="D11374">
        <v>1</v>
      </c>
      <c r="E11374">
        <v>750</v>
      </c>
      <c r="F11374">
        <v>0</v>
      </c>
      <c r="G11374">
        <v>0</v>
      </c>
      <c r="H11374">
        <v>4</v>
      </c>
      <c r="I11374">
        <v>6</v>
      </c>
      <c r="J11374">
        <v>1942</v>
      </c>
      <c r="K11374">
        <v>0</v>
      </c>
      <c r="L11374">
        <v>47.536799999999999</v>
      </c>
      <c r="M11374">
        <v>-122.374</v>
      </c>
      <c r="N11374">
        <v>1260</v>
      </c>
      <c r="O11374">
        <v>5040</v>
      </c>
      <c r="P11374">
        <v>0</v>
      </c>
      <c r="Q11374">
        <v>0</v>
      </c>
      <c r="R11374">
        <v>1</v>
      </c>
    </row>
    <row r="11375" spans="1:18" x14ac:dyDescent="0.3">
      <c r="A11375">
        <v>5418500800</v>
      </c>
      <c r="B11375">
        <v>825000</v>
      </c>
      <c r="C11375">
        <v>3</v>
      </c>
      <c r="D11375">
        <v>2.25</v>
      </c>
      <c r="E11375">
        <v>2510</v>
      </c>
      <c r="F11375">
        <v>0</v>
      </c>
      <c r="G11375">
        <v>0</v>
      </c>
      <c r="H11375">
        <v>3</v>
      </c>
      <c r="I11375">
        <v>8</v>
      </c>
      <c r="J11375">
        <v>1968</v>
      </c>
      <c r="K11375">
        <v>1</v>
      </c>
      <c r="L11375">
        <v>47.700299999999999</v>
      </c>
      <c r="M11375">
        <v>-122.285</v>
      </c>
      <c r="N11375">
        <v>2510</v>
      </c>
      <c r="O11375">
        <v>9435</v>
      </c>
      <c r="P11375">
        <v>0</v>
      </c>
      <c r="Q11375">
        <v>0</v>
      </c>
      <c r="R11375">
        <v>1</v>
      </c>
    </row>
    <row r="11376" spans="1:18" x14ac:dyDescent="0.3">
      <c r="A11376">
        <v>2421059036</v>
      </c>
      <c r="B11376">
        <v>495000</v>
      </c>
      <c r="C11376">
        <v>3</v>
      </c>
      <c r="D11376">
        <v>2.5</v>
      </c>
      <c r="E11376">
        <v>2577</v>
      </c>
      <c r="F11376">
        <v>0</v>
      </c>
      <c r="G11376">
        <v>0</v>
      </c>
      <c r="H11376">
        <v>3</v>
      </c>
      <c r="I11376">
        <v>8</v>
      </c>
      <c r="J11376">
        <v>2000</v>
      </c>
      <c r="K11376">
        <v>1</v>
      </c>
      <c r="L11376">
        <v>47.293500000000002</v>
      </c>
      <c r="M11376">
        <v>-122.108</v>
      </c>
      <c r="N11376">
        <v>2090</v>
      </c>
      <c r="O11376">
        <v>156816</v>
      </c>
      <c r="P11376">
        <v>0</v>
      </c>
      <c r="Q11376">
        <v>1</v>
      </c>
      <c r="R11376">
        <v>0</v>
      </c>
    </row>
    <row r="11377" spans="1:18" x14ac:dyDescent="0.3">
      <c r="A11377">
        <v>952000310</v>
      </c>
      <c r="B11377">
        <v>525000</v>
      </c>
      <c r="C11377">
        <v>3</v>
      </c>
      <c r="D11377">
        <v>1.5</v>
      </c>
      <c r="E11377">
        <v>1540</v>
      </c>
      <c r="F11377">
        <v>0</v>
      </c>
      <c r="G11377">
        <v>0</v>
      </c>
      <c r="H11377">
        <v>3</v>
      </c>
      <c r="I11377">
        <v>8</v>
      </c>
      <c r="J11377">
        <v>1941</v>
      </c>
      <c r="K11377">
        <v>0</v>
      </c>
      <c r="L11377">
        <v>47.567799999999998</v>
      </c>
      <c r="M11377">
        <v>-122.378</v>
      </c>
      <c r="N11377">
        <v>1540</v>
      </c>
      <c r="O11377">
        <v>5750</v>
      </c>
      <c r="P11377">
        <v>0</v>
      </c>
      <c r="Q11377">
        <v>0</v>
      </c>
      <c r="R11377">
        <v>1</v>
      </c>
    </row>
    <row r="11378" spans="1:18" x14ac:dyDescent="0.3">
      <c r="A11378">
        <v>5694501195</v>
      </c>
      <c r="B11378">
        <v>438600</v>
      </c>
      <c r="C11378">
        <v>1</v>
      </c>
      <c r="D11378">
        <v>1</v>
      </c>
      <c r="E11378">
        <v>720</v>
      </c>
      <c r="F11378">
        <v>0</v>
      </c>
      <c r="G11378">
        <v>0</v>
      </c>
      <c r="H11378">
        <v>3</v>
      </c>
      <c r="I11378">
        <v>7</v>
      </c>
      <c r="J11378">
        <v>1910</v>
      </c>
      <c r="K11378">
        <v>1</v>
      </c>
      <c r="L11378">
        <v>47.659700000000001</v>
      </c>
      <c r="M11378">
        <v>-122.345</v>
      </c>
      <c r="N11378">
        <v>1520</v>
      </c>
      <c r="O11378">
        <v>3750</v>
      </c>
      <c r="P11378">
        <v>0</v>
      </c>
      <c r="Q11378">
        <v>0</v>
      </c>
      <c r="R11378">
        <v>1</v>
      </c>
    </row>
    <row r="11379" spans="1:18" x14ac:dyDescent="0.3">
      <c r="A11379">
        <v>2872900390</v>
      </c>
      <c r="B11379">
        <v>507000</v>
      </c>
      <c r="C11379">
        <v>3</v>
      </c>
      <c r="D11379">
        <v>2.25</v>
      </c>
      <c r="E11379">
        <v>1810</v>
      </c>
      <c r="F11379">
        <v>0</v>
      </c>
      <c r="G11379">
        <v>0</v>
      </c>
      <c r="H11379">
        <v>3</v>
      </c>
      <c r="I11379">
        <v>8</v>
      </c>
      <c r="J11379">
        <v>1984</v>
      </c>
      <c r="K11379">
        <v>0</v>
      </c>
      <c r="L11379">
        <v>47.625799999999998</v>
      </c>
      <c r="M11379">
        <v>-122.038</v>
      </c>
      <c r="N11379">
        <v>1740</v>
      </c>
      <c r="O11379">
        <v>9532</v>
      </c>
      <c r="P11379">
        <v>0</v>
      </c>
      <c r="Q11379">
        <v>1</v>
      </c>
      <c r="R11379">
        <v>0</v>
      </c>
    </row>
    <row r="11380" spans="1:18" x14ac:dyDescent="0.3">
      <c r="A11380">
        <v>1502400140</v>
      </c>
      <c r="B11380">
        <v>275900</v>
      </c>
      <c r="C11380">
        <v>3</v>
      </c>
      <c r="D11380">
        <v>1.75</v>
      </c>
      <c r="E11380">
        <v>1380</v>
      </c>
      <c r="F11380">
        <v>0</v>
      </c>
      <c r="G11380">
        <v>0</v>
      </c>
      <c r="H11380">
        <v>3</v>
      </c>
      <c r="I11380">
        <v>7</v>
      </c>
      <c r="J11380">
        <v>1967</v>
      </c>
      <c r="K11380">
        <v>1</v>
      </c>
      <c r="L11380">
        <v>47.311700000000002</v>
      </c>
      <c r="M11380">
        <v>-122.321</v>
      </c>
      <c r="N11380">
        <v>1540</v>
      </c>
      <c r="O11380">
        <v>8400</v>
      </c>
      <c r="P11380">
        <v>1</v>
      </c>
      <c r="Q11380">
        <v>0</v>
      </c>
      <c r="R11380">
        <v>0</v>
      </c>
    </row>
    <row r="11381" spans="1:18" x14ac:dyDescent="0.3">
      <c r="A11381">
        <v>3860900003</v>
      </c>
      <c r="B11381" s="2">
        <v>1170000</v>
      </c>
      <c r="C11381">
        <v>4</v>
      </c>
      <c r="D11381">
        <v>2.5</v>
      </c>
      <c r="E11381">
        <v>2570</v>
      </c>
      <c r="F11381">
        <v>0</v>
      </c>
      <c r="G11381">
        <v>0</v>
      </c>
      <c r="H11381">
        <v>3</v>
      </c>
      <c r="I11381">
        <v>9</v>
      </c>
      <c r="J11381">
        <v>2000</v>
      </c>
      <c r="K11381">
        <v>0</v>
      </c>
      <c r="L11381">
        <v>47.593000000000004</v>
      </c>
      <c r="M11381">
        <v>-122.197</v>
      </c>
      <c r="N11381">
        <v>2570</v>
      </c>
      <c r="O11381">
        <v>9588</v>
      </c>
      <c r="P11381">
        <v>1</v>
      </c>
      <c r="Q11381">
        <v>0</v>
      </c>
      <c r="R11381">
        <v>0</v>
      </c>
    </row>
    <row r="11382" spans="1:18" x14ac:dyDescent="0.3">
      <c r="A11382">
        <v>1180003435</v>
      </c>
      <c r="B11382">
        <v>275000</v>
      </c>
      <c r="C11382">
        <v>4</v>
      </c>
      <c r="D11382">
        <v>1.75</v>
      </c>
      <c r="E11382">
        <v>1690</v>
      </c>
      <c r="F11382">
        <v>0</v>
      </c>
      <c r="G11382">
        <v>0</v>
      </c>
      <c r="H11382">
        <v>3</v>
      </c>
      <c r="I11382">
        <v>7</v>
      </c>
      <c r="J11382">
        <v>1957</v>
      </c>
      <c r="K11382">
        <v>0</v>
      </c>
      <c r="L11382">
        <v>47.497</v>
      </c>
      <c r="M11382">
        <v>-122.227</v>
      </c>
      <c r="N11382">
        <v>1350</v>
      </c>
      <c r="O11382">
        <v>6000</v>
      </c>
      <c r="P11382">
        <v>0</v>
      </c>
      <c r="Q11382">
        <v>0</v>
      </c>
      <c r="R11382">
        <v>0</v>
      </c>
    </row>
    <row r="11383" spans="1:18" x14ac:dyDescent="0.3">
      <c r="A11383">
        <v>6430000070</v>
      </c>
      <c r="B11383">
        <v>355000</v>
      </c>
      <c r="C11383">
        <v>3</v>
      </c>
      <c r="D11383">
        <v>0.75</v>
      </c>
      <c r="E11383">
        <v>1420</v>
      </c>
      <c r="F11383">
        <v>0</v>
      </c>
      <c r="G11383">
        <v>0</v>
      </c>
      <c r="H11383">
        <v>4</v>
      </c>
      <c r="I11383">
        <v>7</v>
      </c>
      <c r="J11383">
        <v>1923</v>
      </c>
      <c r="K11383">
        <v>0</v>
      </c>
      <c r="L11383">
        <v>47.687199999999997</v>
      </c>
      <c r="M11383">
        <v>-122.346</v>
      </c>
      <c r="N11383">
        <v>1350</v>
      </c>
      <c r="O11383">
        <v>4000</v>
      </c>
      <c r="P11383">
        <v>0</v>
      </c>
      <c r="Q11383">
        <v>0</v>
      </c>
      <c r="R11383">
        <v>1</v>
      </c>
    </row>
    <row r="11384" spans="1:18" x14ac:dyDescent="0.3">
      <c r="A11384">
        <v>5530000030</v>
      </c>
      <c r="B11384">
        <v>233000</v>
      </c>
      <c r="C11384">
        <v>4</v>
      </c>
      <c r="D11384">
        <v>2</v>
      </c>
      <c r="E11384">
        <v>2130</v>
      </c>
      <c r="F11384">
        <v>0</v>
      </c>
      <c r="G11384">
        <v>0</v>
      </c>
      <c r="H11384">
        <v>4</v>
      </c>
      <c r="I11384">
        <v>7</v>
      </c>
      <c r="J11384">
        <v>1968</v>
      </c>
      <c r="K11384">
        <v>1</v>
      </c>
      <c r="L11384">
        <v>47.306899999999999</v>
      </c>
      <c r="M11384">
        <v>-122.271</v>
      </c>
      <c r="N11384">
        <v>1590</v>
      </c>
      <c r="O11384">
        <v>9800</v>
      </c>
      <c r="P11384">
        <v>1</v>
      </c>
      <c r="Q11384">
        <v>0</v>
      </c>
      <c r="R11384">
        <v>0</v>
      </c>
    </row>
    <row r="11385" spans="1:18" x14ac:dyDescent="0.3">
      <c r="A11385">
        <v>5700000465</v>
      </c>
      <c r="B11385">
        <v>666000</v>
      </c>
      <c r="C11385">
        <v>3</v>
      </c>
      <c r="D11385">
        <v>2.5</v>
      </c>
      <c r="E11385">
        <v>3000</v>
      </c>
      <c r="F11385">
        <v>0</v>
      </c>
      <c r="G11385">
        <v>0</v>
      </c>
      <c r="H11385">
        <v>4</v>
      </c>
      <c r="I11385">
        <v>7</v>
      </c>
      <c r="J11385">
        <v>1918</v>
      </c>
      <c r="K11385">
        <v>0</v>
      </c>
      <c r="L11385">
        <v>47.578099999999999</v>
      </c>
      <c r="M11385">
        <v>-122.29300000000001</v>
      </c>
      <c r="N11385">
        <v>1970</v>
      </c>
      <c r="O11385">
        <v>5000</v>
      </c>
      <c r="P11385">
        <v>0</v>
      </c>
      <c r="Q11385">
        <v>0</v>
      </c>
      <c r="R11385">
        <v>1</v>
      </c>
    </row>
    <row r="11386" spans="1:18" x14ac:dyDescent="0.3">
      <c r="A11386">
        <v>3211100570</v>
      </c>
      <c r="B11386">
        <v>317500</v>
      </c>
      <c r="C11386">
        <v>4</v>
      </c>
      <c r="D11386">
        <v>2.5</v>
      </c>
      <c r="E11386">
        <v>2150</v>
      </c>
      <c r="F11386">
        <v>0</v>
      </c>
      <c r="G11386">
        <v>0</v>
      </c>
      <c r="H11386">
        <v>4</v>
      </c>
      <c r="I11386">
        <v>7</v>
      </c>
      <c r="J11386">
        <v>1979</v>
      </c>
      <c r="K11386">
        <v>0</v>
      </c>
      <c r="L11386">
        <v>47.478499999999997</v>
      </c>
      <c r="M11386">
        <v>-122.16</v>
      </c>
      <c r="N11386">
        <v>1620</v>
      </c>
      <c r="O11386">
        <v>8400</v>
      </c>
      <c r="P11386">
        <v>0</v>
      </c>
      <c r="Q11386">
        <v>1</v>
      </c>
      <c r="R11386">
        <v>0</v>
      </c>
    </row>
    <row r="11387" spans="1:18" x14ac:dyDescent="0.3">
      <c r="A11387">
        <v>9536601331</v>
      </c>
      <c r="B11387">
        <v>420000</v>
      </c>
      <c r="C11387">
        <v>4</v>
      </c>
      <c r="D11387">
        <v>2</v>
      </c>
      <c r="E11387">
        <v>2280</v>
      </c>
      <c r="F11387">
        <v>0</v>
      </c>
      <c r="G11387">
        <v>3</v>
      </c>
      <c r="H11387">
        <v>4</v>
      </c>
      <c r="I11387">
        <v>8</v>
      </c>
      <c r="J11387">
        <v>1989</v>
      </c>
      <c r="K11387">
        <v>0</v>
      </c>
      <c r="L11387">
        <v>47.359400000000001</v>
      </c>
      <c r="M11387">
        <v>-122.322</v>
      </c>
      <c r="N11387">
        <v>2280</v>
      </c>
      <c r="O11387">
        <v>9767</v>
      </c>
      <c r="P11387">
        <v>0</v>
      </c>
      <c r="Q11387">
        <v>0</v>
      </c>
      <c r="R11387">
        <v>0</v>
      </c>
    </row>
    <row r="11388" spans="1:18" x14ac:dyDescent="0.3">
      <c r="A11388">
        <v>985000955</v>
      </c>
      <c r="B11388">
        <v>290000</v>
      </c>
      <c r="C11388">
        <v>4</v>
      </c>
      <c r="D11388">
        <v>2</v>
      </c>
      <c r="E11388">
        <v>1560</v>
      </c>
      <c r="F11388">
        <v>0</v>
      </c>
      <c r="G11388">
        <v>0</v>
      </c>
      <c r="H11388">
        <v>5</v>
      </c>
      <c r="I11388">
        <v>6</v>
      </c>
      <c r="J11388">
        <v>1942</v>
      </c>
      <c r="K11388">
        <v>1</v>
      </c>
      <c r="L11388">
        <v>47.492699999999999</v>
      </c>
      <c r="M11388">
        <v>-122.312</v>
      </c>
      <c r="N11388">
        <v>1480</v>
      </c>
      <c r="O11388">
        <v>10000</v>
      </c>
      <c r="P11388">
        <v>0</v>
      </c>
      <c r="Q11388">
        <v>0</v>
      </c>
      <c r="R11388">
        <v>0</v>
      </c>
    </row>
    <row r="11389" spans="1:18" x14ac:dyDescent="0.3">
      <c r="A11389">
        <v>323059208</v>
      </c>
      <c r="B11389">
        <v>320000</v>
      </c>
      <c r="C11389">
        <v>3</v>
      </c>
      <c r="D11389">
        <v>2</v>
      </c>
      <c r="E11389">
        <v>1880</v>
      </c>
      <c r="F11389">
        <v>0</v>
      </c>
      <c r="G11389">
        <v>0</v>
      </c>
      <c r="H11389">
        <v>5</v>
      </c>
      <c r="I11389">
        <v>6</v>
      </c>
      <c r="J11389">
        <v>1952</v>
      </c>
      <c r="K11389">
        <v>0</v>
      </c>
      <c r="L11389">
        <v>47.509099999999997</v>
      </c>
      <c r="M11389">
        <v>-122.14400000000001</v>
      </c>
      <c r="N11389">
        <v>2060</v>
      </c>
      <c r="O11389">
        <v>21000</v>
      </c>
      <c r="P11389">
        <v>0</v>
      </c>
      <c r="Q11389">
        <v>1</v>
      </c>
      <c r="R11389">
        <v>0</v>
      </c>
    </row>
    <row r="11390" spans="1:18" x14ac:dyDescent="0.3">
      <c r="A11390">
        <v>4221270350</v>
      </c>
      <c r="B11390">
        <v>650000</v>
      </c>
      <c r="C11390">
        <v>3</v>
      </c>
      <c r="D11390">
        <v>2.5</v>
      </c>
      <c r="E11390">
        <v>2320</v>
      </c>
      <c r="F11390">
        <v>0</v>
      </c>
      <c r="G11390">
        <v>0</v>
      </c>
      <c r="H11390">
        <v>3</v>
      </c>
      <c r="I11390">
        <v>8</v>
      </c>
      <c r="J11390">
        <v>2004</v>
      </c>
      <c r="K11390">
        <v>1</v>
      </c>
      <c r="L11390">
        <v>47.591000000000001</v>
      </c>
      <c r="M11390">
        <v>-122.017</v>
      </c>
      <c r="N11390">
        <v>2320</v>
      </c>
      <c r="O11390">
        <v>4383</v>
      </c>
      <c r="P11390">
        <v>0</v>
      </c>
      <c r="Q11390">
        <v>1</v>
      </c>
      <c r="R11390">
        <v>0</v>
      </c>
    </row>
    <row r="11391" spans="1:18" x14ac:dyDescent="0.3">
      <c r="A11391">
        <v>3768000030</v>
      </c>
      <c r="B11391">
        <v>325000</v>
      </c>
      <c r="C11391">
        <v>3</v>
      </c>
      <c r="D11391">
        <v>1.75</v>
      </c>
      <c r="E11391">
        <v>1010</v>
      </c>
      <c r="F11391">
        <v>0</v>
      </c>
      <c r="G11391">
        <v>0</v>
      </c>
      <c r="H11391">
        <v>4</v>
      </c>
      <c r="I11391">
        <v>7</v>
      </c>
      <c r="J11391">
        <v>1967</v>
      </c>
      <c r="K11391">
        <v>0</v>
      </c>
      <c r="L11391">
        <v>47.731699999999996</v>
      </c>
      <c r="M11391">
        <v>-122.23099999999999</v>
      </c>
      <c r="N11391">
        <v>1250</v>
      </c>
      <c r="O11391">
        <v>7560</v>
      </c>
      <c r="P11391">
        <v>1</v>
      </c>
      <c r="Q11391">
        <v>0</v>
      </c>
      <c r="R11391">
        <v>0</v>
      </c>
    </row>
    <row r="11392" spans="1:18" x14ac:dyDescent="0.3">
      <c r="A11392">
        <v>7211401610</v>
      </c>
      <c r="B11392">
        <v>165000</v>
      </c>
      <c r="C11392">
        <v>3</v>
      </c>
      <c r="D11392">
        <v>1</v>
      </c>
      <c r="E11392">
        <v>1120</v>
      </c>
      <c r="F11392">
        <v>0</v>
      </c>
      <c r="G11392">
        <v>0</v>
      </c>
      <c r="H11392">
        <v>3</v>
      </c>
      <c r="I11392">
        <v>6</v>
      </c>
      <c r="J11392">
        <v>1917</v>
      </c>
      <c r="K11392">
        <v>0</v>
      </c>
      <c r="L11392">
        <v>47.510899999999999</v>
      </c>
      <c r="M11392">
        <v>-122.357</v>
      </c>
      <c r="N11392">
        <v>1050</v>
      </c>
      <c r="O11392">
        <v>5000</v>
      </c>
      <c r="P11392">
        <v>0</v>
      </c>
      <c r="Q11392">
        <v>0</v>
      </c>
      <c r="R11392">
        <v>1</v>
      </c>
    </row>
    <row r="11393" spans="1:18" x14ac:dyDescent="0.3">
      <c r="A11393">
        <v>9542000340</v>
      </c>
      <c r="B11393">
        <v>500000</v>
      </c>
      <c r="C11393">
        <v>3</v>
      </c>
      <c r="D11393">
        <v>1.75</v>
      </c>
      <c r="E11393">
        <v>1560</v>
      </c>
      <c r="F11393">
        <v>0</v>
      </c>
      <c r="G11393">
        <v>0</v>
      </c>
      <c r="H11393">
        <v>3</v>
      </c>
      <c r="I11393">
        <v>8</v>
      </c>
      <c r="J11393">
        <v>1961</v>
      </c>
      <c r="K11393">
        <v>0</v>
      </c>
      <c r="L11393">
        <v>47.596600000000002</v>
      </c>
      <c r="M11393">
        <v>-122.175</v>
      </c>
      <c r="N11393">
        <v>2430</v>
      </c>
      <c r="O11393">
        <v>16193</v>
      </c>
      <c r="P11393">
        <v>1</v>
      </c>
      <c r="Q11393">
        <v>0</v>
      </c>
      <c r="R11393">
        <v>0</v>
      </c>
    </row>
    <row r="11394" spans="1:18" x14ac:dyDescent="0.3">
      <c r="A11394">
        <v>2426049078</v>
      </c>
      <c r="B11394">
        <v>443000</v>
      </c>
      <c r="C11394">
        <v>4</v>
      </c>
      <c r="D11394">
        <v>1.5</v>
      </c>
      <c r="E11394">
        <v>1860</v>
      </c>
      <c r="F11394">
        <v>0</v>
      </c>
      <c r="G11394">
        <v>0</v>
      </c>
      <c r="H11394">
        <v>3</v>
      </c>
      <c r="I11394">
        <v>7</v>
      </c>
      <c r="J11394">
        <v>1964</v>
      </c>
      <c r="K11394">
        <v>0</v>
      </c>
      <c r="L11394">
        <v>47.728999999999999</v>
      </c>
      <c r="M11394">
        <v>-122.235</v>
      </c>
      <c r="N11394">
        <v>1510</v>
      </c>
      <c r="O11394">
        <v>11761</v>
      </c>
      <c r="P11394">
        <v>1</v>
      </c>
      <c r="Q11394">
        <v>0</v>
      </c>
      <c r="R11394">
        <v>0</v>
      </c>
    </row>
    <row r="11395" spans="1:18" x14ac:dyDescent="0.3">
      <c r="A11395">
        <v>5438000160</v>
      </c>
      <c r="B11395">
        <v>213400</v>
      </c>
      <c r="C11395">
        <v>3</v>
      </c>
      <c r="D11395">
        <v>1.5</v>
      </c>
      <c r="E11395">
        <v>1150</v>
      </c>
      <c r="F11395">
        <v>0</v>
      </c>
      <c r="G11395">
        <v>0</v>
      </c>
      <c r="H11395">
        <v>4</v>
      </c>
      <c r="I11395">
        <v>7</v>
      </c>
      <c r="J11395">
        <v>1963</v>
      </c>
      <c r="K11395">
        <v>0</v>
      </c>
      <c r="L11395">
        <v>47.441699999999997</v>
      </c>
      <c r="M11395">
        <v>-122.194</v>
      </c>
      <c r="N11395">
        <v>1760</v>
      </c>
      <c r="O11395">
        <v>8798</v>
      </c>
      <c r="P11395">
        <v>0</v>
      </c>
      <c r="Q11395">
        <v>1</v>
      </c>
      <c r="R11395">
        <v>0</v>
      </c>
    </row>
    <row r="11396" spans="1:18" x14ac:dyDescent="0.3">
      <c r="A11396">
        <v>259600890</v>
      </c>
      <c r="B11396">
        <v>480000</v>
      </c>
      <c r="C11396">
        <v>4</v>
      </c>
      <c r="D11396">
        <v>1.75</v>
      </c>
      <c r="E11396">
        <v>1920</v>
      </c>
      <c r="F11396">
        <v>0</v>
      </c>
      <c r="G11396">
        <v>0</v>
      </c>
      <c r="H11396">
        <v>3</v>
      </c>
      <c r="I11396">
        <v>7</v>
      </c>
      <c r="J11396">
        <v>1964</v>
      </c>
      <c r="K11396">
        <v>0</v>
      </c>
      <c r="L11396">
        <v>47.634399999999999</v>
      </c>
      <c r="M11396">
        <v>-122.11799999999999</v>
      </c>
      <c r="N11396">
        <v>1580</v>
      </c>
      <c r="O11396">
        <v>8580</v>
      </c>
      <c r="P11396">
        <v>1</v>
      </c>
      <c r="Q11396">
        <v>0</v>
      </c>
      <c r="R11396">
        <v>0</v>
      </c>
    </row>
    <row r="11397" spans="1:18" x14ac:dyDescent="0.3">
      <c r="A11397">
        <v>8732190200</v>
      </c>
      <c r="B11397">
        <v>275000</v>
      </c>
      <c r="C11397">
        <v>4</v>
      </c>
      <c r="D11397">
        <v>2.25</v>
      </c>
      <c r="E11397">
        <v>2490</v>
      </c>
      <c r="F11397">
        <v>0</v>
      </c>
      <c r="G11397">
        <v>0</v>
      </c>
      <c r="H11397">
        <v>3</v>
      </c>
      <c r="I11397">
        <v>8</v>
      </c>
      <c r="J11397">
        <v>1978</v>
      </c>
      <c r="K11397">
        <v>1</v>
      </c>
      <c r="L11397">
        <v>47.311500000000002</v>
      </c>
      <c r="M11397">
        <v>-122.396</v>
      </c>
      <c r="N11397">
        <v>2000</v>
      </c>
      <c r="O11397">
        <v>8000</v>
      </c>
      <c r="P11397">
        <v>1</v>
      </c>
      <c r="Q11397">
        <v>0</v>
      </c>
      <c r="R11397">
        <v>0</v>
      </c>
    </row>
    <row r="11398" spans="1:18" x14ac:dyDescent="0.3">
      <c r="A11398">
        <v>3395040200</v>
      </c>
      <c r="B11398">
        <v>299880</v>
      </c>
      <c r="C11398">
        <v>3</v>
      </c>
      <c r="D11398">
        <v>2.5</v>
      </c>
      <c r="E11398">
        <v>1460</v>
      </c>
      <c r="F11398">
        <v>0</v>
      </c>
      <c r="G11398">
        <v>0</v>
      </c>
      <c r="H11398">
        <v>3</v>
      </c>
      <c r="I11398">
        <v>7</v>
      </c>
      <c r="J11398">
        <v>2000</v>
      </c>
      <c r="K11398">
        <v>0</v>
      </c>
      <c r="L11398">
        <v>47.543999999999997</v>
      </c>
      <c r="M11398">
        <v>-122.29600000000001</v>
      </c>
      <c r="N11398">
        <v>1490</v>
      </c>
      <c r="O11398">
        <v>3044</v>
      </c>
      <c r="P11398">
        <v>0</v>
      </c>
      <c r="Q11398">
        <v>0</v>
      </c>
      <c r="R11398">
        <v>1</v>
      </c>
    </row>
    <row r="11399" spans="1:18" x14ac:dyDescent="0.3">
      <c r="A11399">
        <v>6362900171</v>
      </c>
      <c r="B11399">
        <v>499950</v>
      </c>
      <c r="C11399">
        <v>3</v>
      </c>
      <c r="D11399">
        <v>3.5</v>
      </c>
      <c r="E11399">
        <v>1820</v>
      </c>
      <c r="F11399">
        <v>0</v>
      </c>
      <c r="G11399">
        <v>0</v>
      </c>
      <c r="H11399">
        <v>3</v>
      </c>
      <c r="I11399">
        <v>8</v>
      </c>
      <c r="J11399">
        <v>2014</v>
      </c>
      <c r="K11399">
        <v>0</v>
      </c>
      <c r="L11399">
        <v>47.595999999999997</v>
      </c>
      <c r="M11399">
        <v>-122.298</v>
      </c>
      <c r="N11399">
        <v>1550</v>
      </c>
      <c r="O11399">
        <v>1501</v>
      </c>
      <c r="P11399">
        <v>0</v>
      </c>
      <c r="Q11399">
        <v>0</v>
      </c>
      <c r="R11399">
        <v>1</v>
      </c>
    </row>
    <row r="11400" spans="1:18" x14ac:dyDescent="0.3">
      <c r="A11400">
        <v>2154500060</v>
      </c>
      <c r="B11400" s="2">
        <v>1705000</v>
      </c>
      <c r="C11400">
        <v>5</v>
      </c>
      <c r="D11400">
        <v>3</v>
      </c>
      <c r="E11400">
        <v>4290</v>
      </c>
      <c r="F11400">
        <v>0</v>
      </c>
      <c r="G11400">
        <v>3</v>
      </c>
      <c r="H11400">
        <v>3</v>
      </c>
      <c r="I11400">
        <v>9</v>
      </c>
      <c r="J11400">
        <v>1972</v>
      </c>
      <c r="K11400">
        <v>0</v>
      </c>
      <c r="L11400">
        <v>47.5473</v>
      </c>
      <c r="M11400">
        <v>-122.211</v>
      </c>
      <c r="N11400">
        <v>3550</v>
      </c>
      <c r="O11400">
        <v>16988</v>
      </c>
      <c r="P11400">
        <v>1</v>
      </c>
      <c r="Q11400">
        <v>0</v>
      </c>
      <c r="R11400">
        <v>0</v>
      </c>
    </row>
    <row r="11401" spans="1:18" x14ac:dyDescent="0.3">
      <c r="A11401">
        <v>5706200370</v>
      </c>
      <c r="B11401">
        <v>550000</v>
      </c>
      <c r="C11401">
        <v>4</v>
      </c>
      <c r="D11401">
        <v>2.75</v>
      </c>
      <c r="E11401">
        <v>2230</v>
      </c>
      <c r="F11401">
        <v>0</v>
      </c>
      <c r="G11401">
        <v>0</v>
      </c>
      <c r="H11401">
        <v>5</v>
      </c>
      <c r="I11401">
        <v>7</v>
      </c>
      <c r="J11401">
        <v>1960</v>
      </c>
      <c r="K11401">
        <v>0</v>
      </c>
      <c r="L11401">
        <v>47.5246</v>
      </c>
      <c r="M11401">
        <v>-122.044</v>
      </c>
      <c r="N11401">
        <v>1760</v>
      </c>
      <c r="O11401">
        <v>10878</v>
      </c>
      <c r="P11401">
        <v>1</v>
      </c>
      <c r="Q11401">
        <v>0</v>
      </c>
      <c r="R11401">
        <v>0</v>
      </c>
    </row>
    <row r="11402" spans="1:18" x14ac:dyDescent="0.3">
      <c r="A11402">
        <v>1402950240</v>
      </c>
      <c r="B11402">
        <v>300000</v>
      </c>
      <c r="C11402">
        <v>4</v>
      </c>
      <c r="D11402">
        <v>2.5</v>
      </c>
      <c r="E11402">
        <v>2070</v>
      </c>
      <c r="F11402">
        <v>0</v>
      </c>
      <c r="G11402">
        <v>0</v>
      </c>
      <c r="H11402">
        <v>3</v>
      </c>
      <c r="I11402">
        <v>8</v>
      </c>
      <c r="J11402">
        <v>2003</v>
      </c>
      <c r="K11402">
        <v>0</v>
      </c>
      <c r="L11402">
        <v>47.3352</v>
      </c>
      <c r="M11402">
        <v>-122.18899999999999</v>
      </c>
      <c r="N11402">
        <v>2430</v>
      </c>
      <c r="O11402">
        <v>5500</v>
      </c>
      <c r="P11402">
        <v>0</v>
      </c>
      <c r="Q11402">
        <v>1</v>
      </c>
      <c r="R11402">
        <v>0</v>
      </c>
    </row>
    <row r="11403" spans="1:18" x14ac:dyDescent="0.3">
      <c r="A11403">
        <v>4141800030</v>
      </c>
      <c r="B11403">
        <v>920000</v>
      </c>
      <c r="C11403">
        <v>3</v>
      </c>
      <c r="D11403">
        <v>1.75</v>
      </c>
      <c r="E11403">
        <v>2480</v>
      </c>
      <c r="F11403">
        <v>0</v>
      </c>
      <c r="G11403">
        <v>0</v>
      </c>
      <c r="H11403">
        <v>3</v>
      </c>
      <c r="I11403">
        <v>8</v>
      </c>
      <c r="J11403">
        <v>1948</v>
      </c>
      <c r="K11403">
        <v>0</v>
      </c>
      <c r="L11403">
        <v>47.615000000000002</v>
      </c>
      <c r="M11403">
        <v>-122.288</v>
      </c>
      <c r="N11403">
        <v>2450</v>
      </c>
      <c r="O11403">
        <v>4000</v>
      </c>
      <c r="P11403">
        <v>0</v>
      </c>
      <c r="Q11403">
        <v>0</v>
      </c>
      <c r="R11403">
        <v>1</v>
      </c>
    </row>
    <row r="11404" spans="1:18" x14ac:dyDescent="0.3">
      <c r="A11404">
        <v>3426049284</v>
      </c>
      <c r="B11404" s="2">
        <v>2300000</v>
      </c>
      <c r="C11404">
        <v>4</v>
      </c>
      <c r="D11404">
        <v>3.25</v>
      </c>
      <c r="E11404">
        <v>4110</v>
      </c>
      <c r="F11404">
        <v>1</v>
      </c>
      <c r="G11404">
        <v>4</v>
      </c>
      <c r="H11404">
        <v>3</v>
      </c>
      <c r="I11404">
        <v>12</v>
      </c>
      <c r="J11404">
        <v>2001</v>
      </c>
      <c r="K11404">
        <v>0</v>
      </c>
      <c r="L11404">
        <v>47.693399999999997</v>
      </c>
      <c r="M11404">
        <v>-122.271</v>
      </c>
      <c r="N11404">
        <v>2640</v>
      </c>
      <c r="O11404">
        <v>15929</v>
      </c>
      <c r="P11404">
        <v>0</v>
      </c>
      <c r="Q11404">
        <v>0</v>
      </c>
      <c r="R11404">
        <v>1</v>
      </c>
    </row>
    <row r="11405" spans="1:18" x14ac:dyDescent="0.3">
      <c r="A11405">
        <v>3658700510</v>
      </c>
      <c r="B11405">
        <v>620000</v>
      </c>
      <c r="C11405">
        <v>4</v>
      </c>
      <c r="D11405">
        <v>2.75</v>
      </c>
      <c r="E11405">
        <v>2290</v>
      </c>
      <c r="F11405">
        <v>0</v>
      </c>
      <c r="G11405">
        <v>0</v>
      </c>
      <c r="H11405">
        <v>5</v>
      </c>
      <c r="I11405">
        <v>7</v>
      </c>
      <c r="J11405">
        <v>1928</v>
      </c>
      <c r="K11405">
        <v>0</v>
      </c>
      <c r="L11405">
        <v>47.679299999999998</v>
      </c>
      <c r="M11405">
        <v>-122.316</v>
      </c>
      <c r="N11405">
        <v>1460</v>
      </c>
      <c r="O11405">
        <v>3060</v>
      </c>
      <c r="P11405">
        <v>0</v>
      </c>
      <c r="Q11405">
        <v>0</v>
      </c>
      <c r="R11405">
        <v>1</v>
      </c>
    </row>
    <row r="11406" spans="1:18" x14ac:dyDescent="0.3">
      <c r="A11406">
        <v>2220069196</v>
      </c>
      <c r="B11406">
        <v>253500</v>
      </c>
      <c r="C11406">
        <v>3</v>
      </c>
      <c r="D11406">
        <v>1</v>
      </c>
      <c r="E11406">
        <v>1220</v>
      </c>
      <c r="F11406">
        <v>0</v>
      </c>
      <c r="G11406">
        <v>0</v>
      </c>
      <c r="H11406">
        <v>5</v>
      </c>
      <c r="I11406">
        <v>6</v>
      </c>
      <c r="J11406">
        <v>1959</v>
      </c>
      <c r="K11406">
        <v>0</v>
      </c>
      <c r="L11406">
        <v>47.206299999999999</v>
      </c>
      <c r="M11406">
        <v>-122.023</v>
      </c>
      <c r="N11406">
        <v>1640</v>
      </c>
      <c r="O11406">
        <v>53578</v>
      </c>
      <c r="P11406">
        <v>1</v>
      </c>
      <c r="Q11406">
        <v>0</v>
      </c>
      <c r="R11406">
        <v>0</v>
      </c>
    </row>
    <row r="11407" spans="1:18" x14ac:dyDescent="0.3">
      <c r="A11407">
        <v>5700004485</v>
      </c>
      <c r="B11407">
        <v>978000</v>
      </c>
      <c r="C11407">
        <v>4</v>
      </c>
      <c r="D11407">
        <v>2.75</v>
      </c>
      <c r="E11407">
        <v>2620</v>
      </c>
      <c r="F11407">
        <v>0</v>
      </c>
      <c r="G11407">
        <v>2</v>
      </c>
      <c r="H11407">
        <v>4</v>
      </c>
      <c r="I11407">
        <v>9</v>
      </c>
      <c r="J11407">
        <v>1926</v>
      </c>
      <c r="K11407">
        <v>0</v>
      </c>
      <c r="L11407">
        <v>47.58</v>
      </c>
      <c r="M11407">
        <v>-122.285</v>
      </c>
      <c r="N11407">
        <v>3530</v>
      </c>
      <c r="O11407">
        <v>9287</v>
      </c>
      <c r="P11407">
        <v>0</v>
      </c>
      <c r="Q11407">
        <v>0</v>
      </c>
      <c r="R11407">
        <v>1</v>
      </c>
    </row>
    <row r="11408" spans="1:18" x14ac:dyDescent="0.3">
      <c r="A11408">
        <v>1328320350</v>
      </c>
      <c r="B11408">
        <v>387500</v>
      </c>
      <c r="C11408">
        <v>4</v>
      </c>
      <c r="D11408">
        <v>2.5</v>
      </c>
      <c r="E11408">
        <v>3190</v>
      </c>
      <c r="F11408">
        <v>0</v>
      </c>
      <c r="G11408">
        <v>0</v>
      </c>
      <c r="H11408">
        <v>3</v>
      </c>
      <c r="I11408">
        <v>8</v>
      </c>
      <c r="J11408">
        <v>1979</v>
      </c>
      <c r="K11408">
        <v>0</v>
      </c>
      <c r="L11408">
        <v>47.444499999999998</v>
      </c>
      <c r="M11408">
        <v>-122.126</v>
      </c>
      <c r="N11408">
        <v>2260</v>
      </c>
      <c r="O11408">
        <v>7996</v>
      </c>
      <c r="P11408">
        <v>0</v>
      </c>
      <c r="Q11408">
        <v>1</v>
      </c>
      <c r="R11408">
        <v>0</v>
      </c>
    </row>
    <row r="11409" spans="1:18" x14ac:dyDescent="0.3">
      <c r="A11409">
        <v>3432500310</v>
      </c>
      <c r="B11409">
        <v>325000</v>
      </c>
      <c r="C11409">
        <v>3</v>
      </c>
      <c r="D11409">
        <v>1</v>
      </c>
      <c r="E11409">
        <v>850</v>
      </c>
      <c r="F11409">
        <v>0</v>
      </c>
      <c r="G11409">
        <v>0</v>
      </c>
      <c r="H11409">
        <v>3</v>
      </c>
      <c r="I11409">
        <v>6</v>
      </c>
      <c r="J11409">
        <v>1948</v>
      </c>
      <c r="K11409">
        <v>0</v>
      </c>
      <c r="L11409">
        <v>47.744100000000003</v>
      </c>
      <c r="M11409">
        <v>-122.31399999999999</v>
      </c>
      <c r="N11409">
        <v>1150</v>
      </c>
      <c r="O11409">
        <v>6907</v>
      </c>
      <c r="P11409">
        <v>0</v>
      </c>
      <c r="Q11409">
        <v>0</v>
      </c>
      <c r="R11409">
        <v>0</v>
      </c>
    </row>
    <row r="11410" spans="1:18" x14ac:dyDescent="0.3">
      <c r="A11410">
        <v>9274200318</v>
      </c>
      <c r="B11410">
        <v>568000</v>
      </c>
      <c r="C11410">
        <v>3</v>
      </c>
      <c r="D11410">
        <v>2.5</v>
      </c>
      <c r="E11410">
        <v>1740</v>
      </c>
      <c r="F11410">
        <v>0</v>
      </c>
      <c r="G11410">
        <v>0</v>
      </c>
      <c r="H11410">
        <v>3</v>
      </c>
      <c r="I11410">
        <v>8</v>
      </c>
      <c r="J11410">
        <v>2008</v>
      </c>
      <c r="K11410">
        <v>1</v>
      </c>
      <c r="L11410">
        <v>47.589199999999998</v>
      </c>
      <c r="M11410">
        <v>-122.387</v>
      </c>
      <c r="N11410">
        <v>1740</v>
      </c>
      <c r="O11410">
        <v>1280</v>
      </c>
      <c r="P11410">
        <v>0</v>
      </c>
      <c r="Q11410">
        <v>0</v>
      </c>
      <c r="R11410">
        <v>1</v>
      </c>
    </row>
    <row r="11411" spans="1:18" x14ac:dyDescent="0.3">
      <c r="A11411">
        <v>3034200550</v>
      </c>
      <c r="B11411">
        <v>525000</v>
      </c>
      <c r="C11411">
        <v>4</v>
      </c>
      <c r="D11411">
        <v>2.5</v>
      </c>
      <c r="E11411">
        <v>2140</v>
      </c>
      <c r="F11411">
        <v>0</v>
      </c>
      <c r="G11411">
        <v>0</v>
      </c>
      <c r="H11411">
        <v>3</v>
      </c>
      <c r="I11411">
        <v>8</v>
      </c>
      <c r="J11411">
        <v>1996</v>
      </c>
      <c r="K11411">
        <v>0</v>
      </c>
      <c r="L11411">
        <v>47.717300000000002</v>
      </c>
      <c r="M11411">
        <v>-122.33799999999999</v>
      </c>
      <c r="N11411">
        <v>1690</v>
      </c>
      <c r="O11411">
        <v>7775</v>
      </c>
      <c r="P11411">
        <v>0</v>
      </c>
      <c r="Q11411">
        <v>0</v>
      </c>
      <c r="R11411">
        <v>1</v>
      </c>
    </row>
    <row r="11412" spans="1:18" x14ac:dyDescent="0.3">
      <c r="A11412">
        <v>2078500350</v>
      </c>
      <c r="B11412">
        <v>560000</v>
      </c>
      <c r="C11412">
        <v>3</v>
      </c>
      <c r="D11412">
        <v>2.5</v>
      </c>
      <c r="E11412">
        <v>2070</v>
      </c>
      <c r="F11412">
        <v>0</v>
      </c>
      <c r="G11412">
        <v>0</v>
      </c>
      <c r="H11412">
        <v>3</v>
      </c>
      <c r="I11412">
        <v>8</v>
      </c>
      <c r="J11412">
        <v>1996</v>
      </c>
      <c r="K11412">
        <v>0</v>
      </c>
      <c r="L11412">
        <v>47.529499999999999</v>
      </c>
      <c r="M11412">
        <v>-122.18</v>
      </c>
      <c r="N11412">
        <v>2620</v>
      </c>
      <c r="O11412">
        <v>9617</v>
      </c>
      <c r="P11412">
        <v>0</v>
      </c>
      <c r="Q11412">
        <v>1</v>
      </c>
      <c r="R11412">
        <v>0</v>
      </c>
    </row>
    <row r="11413" spans="1:18" x14ac:dyDescent="0.3">
      <c r="A11413">
        <v>7203101290</v>
      </c>
      <c r="B11413">
        <v>394000</v>
      </c>
      <c r="C11413">
        <v>3</v>
      </c>
      <c r="D11413">
        <v>2.5</v>
      </c>
      <c r="E11413">
        <v>1680</v>
      </c>
      <c r="F11413">
        <v>0</v>
      </c>
      <c r="G11413">
        <v>0</v>
      </c>
      <c r="H11413">
        <v>3</v>
      </c>
      <c r="I11413">
        <v>7</v>
      </c>
      <c r="J11413">
        <v>2008</v>
      </c>
      <c r="K11413">
        <v>0</v>
      </c>
      <c r="L11413">
        <v>47.696399999999997</v>
      </c>
      <c r="M11413">
        <v>-122.024</v>
      </c>
      <c r="N11413">
        <v>1710</v>
      </c>
      <c r="O11413">
        <v>4075</v>
      </c>
      <c r="P11413">
        <v>0</v>
      </c>
      <c r="Q11413">
        <v>1</v>
      </c>
      <c r="R11413">
        <v>0</v>
      </c>
    </row>
    <row r="11414" spans="1:18" x14ac:dyDescent="0.3">
      <c r="A11414">
        <v>9287801455</v>
      </c>
      <c r="B11414">
        <v>484950</v>
      </c>
      <c r="C11414">
        <v>2</v>
      </c>
      <c r="D11414">
        <v>1</v>
      </c>
      <c r="E11414">
        <v>1000</v>
      </c>
      <c r="F11414">
        <v>0</v>
      </c>
      <c r="G11414">
        <v>2</v>
      </c>
      <c r="H11414">
        <v>4</v>
      </c>
      <c r="I11414">
        <v>7</v>
      </c>
      <c r="J11414">
        <v>1916</v>
      </c>
      <c r="K11414">
        <v>0</v>
      </c>
      <c r="L11414">
        <v>47.6753</v>
      </c>
      <c r="M11414">
        <v>-122.36</v>
      </c>
      <c r="N11414">
        <v>1830</v>
      </c>
      <c r="O11414">
        <v>4959</v>
      </c>
      <c r="P11414">
        <v>0</v>
      </c>
      <c r="Q11414">
        <v>0</v>
      </c>
      <c r="R11414">
        <v>1</v>
      </c>
    </row>
    <row r="11415" spans="1:18" x14ac:dyDescent="0.3">
      <c r="A11415">
        <v>9472200060</v>
      </c>
      <c r="B11415" s="2">
        <v>1295000</v>
      </c>
      <c r="C11415">
        <v>3</v>
      </c>
      <c r="D11415">
        <v>2.75</v>
      </c>
      <c r="E11415">
        <v>3340</v>
      </c>
      <c r="F11415">
        <v>0</v>
      </c>
      <c r="G11415">
        <v>0</v>
      </c>
      <c r="H11415">
        <v>3</v>
      </c>
      <c r="I11415">
        <v>10</v>
      </c>
      <c r="J11415">
        <v>1956</v>
      </c>
      <c r="K11415">
        <v>0</v>
      </c>
      <c r="L11415">
        <v>47.666499999999999</v>
      </c>
      <c r="M11415">
        <v>-122.27</v>
      </c>
      <c r="N11415">
        <v>3340</v>
      </c>
      <c r="O11415">
        <v>9480</v>
      </c>
      <c r="P11415">
        <v>0</v>
      </c>
      <c r="Q11415">
        <v>0</v>
      </c>
      <c r="R11415">
        <v>1</v>
      </c>
    </row>
    <row r="11416" spans="1:18" x14ac:dyDescent="0.3">
      <c r="A11416">
        <v>869700060</v>
      </c>
      <c r="B11416">
        <v>315000</v>
      </c>
      <c r="C11416">
        <v>3</v>
      </c>
      <c r="D11416">
        <v>2.5</v>
      </c>
      <c r="E11416">
        <v>1260</v>
      </c>
      <c r="F11416">
        <v>0</v>
      </c>
      <c r="G11416">
        <v>0</v>
      </c>
      <c r="H11416">
        <v>3</v>
      </c>
      <c r="I11416">
        <v>8</v>
      </c>
      <c r="J11416">
        <v>1999</v>
      </c>
      <c r="K11416">
        <v>0</v>
      </c>
      <c r="L11416">
        <v>47.491399999999999</v>
      </c>
      <c r="M11416">
        <v>-122.155</v>
      </c>
      <c r="N11416">
        <v>1310</v>
      </c>
      <c r="O11416">
        <v>2767</v>
      </c>
      <c r="P11416">
        <v>0</v>
      </c>
      <c r="Q11416">
        <v>1</v>
      </c>
      <c r="R11416">
        <v>0</v>
      </c>
    </row>
    <row r="11417" spans="1:18" x14ac:dyDescent="0.3">
      <c r="A11417">
        <v>4298100060</v>
      </c>
      <c r="B11417">
        <v>590000</v>
      </c>
      <c r="C11417">
        <v>4</v>
      </c>
      <c r="D11417">
        <v>2.25</v>
      </c>
      <c r="E11417">
        <v>2430</v>
      </c>
      <c r="F11417">
        <v>0</v>
      </c>
      <c r="G11417">
        <v>0</v>
      </c>
      <c r="H11417">
        <v>3</v>
      </c>
      <c r="I11417">
        <v>9</v>
      </c>
      <c r="J11417">
        <v>1993</v>
      </c>
      <c r="K11417">
        <v>0</v>
      </c>
      <c r="L11417">
        <v>47.764200000000002</v>
      </c>
      <c r="M11417">
        <v>-122.048</v>
      </c>
      <c r="N11417">
        <v>2750</v>
      </c>
      <c r="O11417">
        <v>35506</v>
      </c>
      <c r="P11417">
        <v>0</v>
      </c>
      <c r="Q11417">
        <v>1</v>
      </c>
      <c r="R11417">
        <v>0</v>
      </c>
    </row>
    <row r="11418" spans="1:18" x14ac:dyDescent="0.3">
      <c r="A11418">
        <v>7211402105</v>
      </c>
      <c r="B11418">
        <v>106000</v>
      </c>
      <c r="C11418">
        <v>1</v>
      </c>
      <c r="D11418">
        <v>1</v>
      </c>
      <c r="E11418">
        <v>560</v>
      </c>
      <c r="F11418">
        <v>0</v>
      </c>
      <c r="G11418">
        <v>0</v>
      </c>
      <c r="H11418">
        <v>3</v>
      </c>
      <c r="I11418">
        <v>5</v>
      </c>
      <c r="J11418">
        <v>1947</v>
      </c>
      <c r="K11418">
        <v>0</v>
      </c>
      <c r="L11418">
        <v>47.511000000000003</v>
      </c>
      <c r="M11418">
        <v>-122.35899999999999</v>
      </c>
      <c r="N11418">
        <v>1120</v>
      </c>
      <c r="O11418">
        <v>5000</v>
      </c>
      <c r="P11418">
        <v>0</v>
      </c>
      <c r="Q11418">
        <v>0</v>
      </c>
      <c r="R11418">
        <v>1</v>
      </c>
    </row>
    <row r="11419" spans="1:18" x14ac:dyDescent="0.3">
      <c r="A11419">
        <v>7135520260</v>
      </c>
      <c r="B11419">
        <v>751000</v>
      </c>
      <c r="C11419">
        <v>3</v>
      </c>
      <c r="D11419">
        <v>2.5</v>
      </c>
      <c r="E11419">
        <v>3380</v>
      </c>
      <c r="F11419">
        <v>0</v>
      </c>
      <c r="G11419">
        <v>0</v>
      </c>
      <c r="H11419">
        <v>3</v>
      </c>
      <c r="I11419">
        <v>10</v>
      </c>
      <c r="J11419">
        <v>1994</v>
      </c>
      <c r="K11419">
        <v>0</v>
      </c>
      <c r="L11419">
        <v>47.527500000000003</v>
      </c>
      <c r="M11419">
        <v>-122.148</v>
      </c>
      <c r="N11419">
        <v>3630</v>
      </c>
      <c r="O11419">
        <v>14089</v>
      </c>
      <c r="P11419">
        <v>0</v>
      </c>
      <c r="Q11419">
        <v>1</v>
      </c>
      <c r="R11419">
        <v>0</v>
      </c>
    </row>
    <row r="11420" spans="1:18" x14ac:dyDescent="0.3">
      <c r="A11420">
        <v>9222400565</v>
      </c>
      <c r="B11420">
        <v>474000</v>
      </c>
      <c r="C11420">
        <v>2</v>
      </c>
      <c r="D11420">
        <v>1</v>
      </c>
      <c r="E11420">
        <v>1100</v>
      </c>
      <c r="F11420">
        <v>0</v>
      </c>
      <c r="G11420">
        <v>0</v>
      </c>
      <c r="H11420">
        <v>5</v>
      </c>
      <c r="I11420">
        <v>7</v>
      </c>
      <c r="J11420">
        <v>1908</v>
      </c>
      <c r="K11420">
        <v>0</v>
      </c>
      <c r="L11420">
        <v>47.674100000000003</v>
      </c>
      <c r="M11420">
        <v>-122.32299999999999</v>
      </c>
      <c r="N11420">
        <v>2050</v>
      </c>
      <c r="O11420">
        <v>4000</v>
      </c>
      <c r="P11420">
        <v>0</v>
      </c>
      <c r="Q11420">
        <v>0</v>
      </c>
      <c r="R11420">
        <v>1</v>
      </c>
    </row>
    <row r="11421" spans="1:18" x14ac:dyDescent="0.3">
      <c r="A11421">
        <v>7116500125</v>
      </c>
      <c r="B11421">
        <v>189000</v>
      </c>
      <c r="C11421">
        <v>2</v>
      </c>
      <c r="D11421">
        <v>2</v>
      </c>
      <c r="E11421">
        <v>1700</v>
      </c>
      <c r="F11421">
        <v>0</v>
      </c>
      <c r="G11421">
        <v>0</v>
      </c>
      <c r="H11421">
        <v>5</v>
      </c>
      <c r="I11421">
        <v>5</v>
      </c>
      <c r="J11421">
        <v>1927</v>
      </c>
      <c r="K11421">
        <v>0</v>
      </c>
      <c r="L11421">
        <v>47.302500000000002</v>
      </c>
      <c r="M11421">
        <v>-122.224</v>
      </c>
      <c r="N11421">
        <v>1380</v>
      </c>
      <c r="O11421">
        <v>5906</v>
      </c>
      <c r="P11421">
        <v>1</v>
      </c>
      <c r="Q11421">
        <v>0</v>
      </c>
      <c r="R11421">
        <v>0</v>
      </c>
    </row>
    <row r="11422" spans="1:18" x14ac:dyDescent="0.3">
      <c r="A11422">
        <v>7202290320</v>
      </c>
      <c r="B11422">
        <v>440500</v>
      </c>
      <c r="C11422">
        <v>3</v>
      </c>
      <c r="D11422">
        <v>2.5</v>
      </c>
      <c r="E11422">
        <v>1600</v>
      </c>
      <c r="F11422">
        <v>0</v>
      </c>
      <c r="G11422">
        <v>0</v>
      </c>
      <c r="H11422">
        <v>3</v>
      </c>
      <c r="I11422">
        <v>7</v>
      </c>
      <c r="J11422">
        <v>2002</v>
      </c>
      <c r="K11422">
        <v>0</v>
      </c>
      <c r="L11422">
        <v>47.686799999999998</v>
      </c>
      <c r="M11422">
        <v>-122.042</v>
      </c>
      <c r="N11422">
        <v>1690</v>
      </c>
      <c r="O11422">
        <v>3698</v>
      </c>
      <c r="P11422">
        <v>0</v>
      </c>
      <c r="Q11422">
        <v>1</v>
      </c>
      <c r="R11422">
        <v>0</v>
      </c>
    </row>
    <row r="11423" spans="1:18" x14ac:dyDescent="0.3">
      <c r="A11423">
        <v>9808630260</v>
      </c>
      <c r="B11423" s="2">
        <v>1017000</v>
      </c>
      <c r="C11423">
        <v>3</v>
      </c>
      <c r="D11423">
        <v>2.5</v>
      </c>
      <c r="E11423">
        <v>2605</v>
      </c>
      <c r="F11423">
        <v>0</v>
      </c>
      <c r="G11423">
        <v>2</v>
      </c>
      <c r="H11423">
        <v>4</v>
      </c>
      <c r="I11423">
        <v>9</v>
      </c>
      <c r="J11423">
        <v>1979</v>
      </c>
      <c r="K11423">
        <v>1</v>
      </c>
      <c r="L11423">
        <v>47.652900000000002</v>
      </c>
      <c r="M11423">
        <v>-122.202</v>
      </c>
      <c r="N11423">
        <v>2605</v>
      </c>
      <c r="O11423">
        <v>1979</v>
      </c>
      <c r="P11423">
        <v>1</v>
      </c>
      <c r="Q11423">
        <v>0</v>
      </c>
      <c r="R11423">
        <v>0</v>
      </c>
    </row>
    <row r="11424" spans="1:18" x14ac:dyDescent="0.3">
      <c r="A11424">
        <v>8682310310</v>
      </c>
      <c r="B11424">
        <v>589000</v>
      </c>
      <c r="C11424">
        <v>2</v>
      </c>
      <c r="D11424">
        <v>2</v>
      </c>
      <c r="E11424">
        <v>1850</v>
      </c>
      <c r="F11424">
        <v>0</v>
      </c>
      <c r="G11424">
        <v>0</v>
      </c>
      <c r="H11424">
        <v>3</v>
      </c>
      <c r="I11424">
        <v>8</v>
      </c>
      <c r="J11424">
        <v>2010</v>
      </c>
      <c r="K11424">
        <v>1</v>
      </c>
      <c r="L11424">
        <v>47.710099999999997</v>
      </c>
      <c r="M11424">
        <v>-122.014</v>
      </c>
      <c r="N11424">
        <v>1860</v>
      </c>
      <c r="O11424">
        <v>6008</v>
      </c>
      <c r="P11424">
        <v>0</v>
      </c>
      <c r="Q11424">
        <v>1</v>
      </c>
      <c r="R11424">
        <v>0</v>
      </c>
    </row>
    <row r="11425" spans="1:18" x14ac:dyDescent="0.3">
      <c r="A11425">
        <v>4137000700</v>
      </c>
      <c r="B11425">
        <v>273000</v>
      </c>
      <c r="C11425">
        <v>3</v>
      </c>
      <c r="D11425">
        <v>2.25</v>
      </c>
      <c r="E11425">
        <v>1830</v>
      </c>
      <c r="F11425">
        <v>0</v>
      </c>
      <c r="G11425">
        <v>0</v>
      </c>
      <c r="H11425">
        <v>3</v>
      </c>
      <c r="I11425">
        <v>8</v>
      </c>
      <c r="J11425">
        <v>1986</v>
      </c>
      <c r="K11425">
        <v>0</v>
      </c>
      <c r="L11425">
        <v>47.264200000000002</v>
      </c>
      <c r="M11425">
        <v>-122.21899999999999</v>
      </c>
      <c r="N11425">
        <v>2160</v>
      </c>
      <c r="O11425">
        <v>8442</v>
      </c>
      <c r="P11425">
        <v>0</v>
      </c>
      <c r="Q11425">
        <v>1</v>
      </c>
      <c r="R11425">
        <v>0</v>
      </c>
    </row>
    <row r="11426" spans="1:18" x14ac:dyDescent="0.3">
      <c r="A11426">
        <v>5119400075</v>
      </c>
      <c r="B11426">
        <v>950000</v>
      </c>
      <c r="C11426">
        <v>3</v>
      </c>
      <c r="D11426">
        <v>3.25</v>
      </c>
      <c r="E11426">
        <v>3050</v>
      </c>
      <c r="F11426">
        <v>1</v>
      </c>
      <c r="G11426">
        <v>4</v>
      </c>
      <c r="H11426">
        <v>4</v>
      </c>
      <c r="I11426">
        <v>8</v>
      </c>
      <c r="J11426">
        <v>1962</v>
      </c>
      <c r="K11426">
        <v>0</v>
      </c>
      <c r="L11426">
        <v>47.388100000000001</v>
      </c>
      <c r="M11426">
        <v>-122.32599999999999</v>
      </c>
      <c r="N11426">
        <v>1170</v>
      </c>
      <c r="O11426">
        <v>70973</v>
      </c>
      <c r="P11426">
        <v>0</v>
      </c>
      <c r="Q11426">
        <v>0</v>
      </c>
      <c r="R11426">
        <v>0</v>
      </c>
    </row>
    <row r="11427" spans="1:18" x14ac:dyDescent="0.3">
      <c r="A11427">
        <v>8857100060</v>
      </c>
      <c r="B11427">
        <v>277700</v>
      </c>
      <c r="C11427">
        <v>2</v>
      </c>
      <c r="D11427">
        <v>1.5</v>
      </c>
      <c r="E11427">
        <v>1240</v>
      </c>
      <c r="F11427">
        <v>0</v>
      </c>
      <c r="G11427">
        <v>0</v>
      </c>
      <c r="H11427">
        <v>3</v>
      </c>
      <c r="I11427">
        <v>8</v>
      </c>
      <c r="J11427">
        <v>1967</v>
      </c>
      <c r="K11427">
        <v>0</v>
      </c>
      <c r="L11427">
        <v>47.610399999999998</v>
      </c>
      <c r="M11427">
        <v>-122.11199999999999</v>
      </c>
      <c r="N11427">
        <v>1410</v>
      </c>
      <c r="O11427">
        <v>1340</v>
      </c>
      <c r="P11427">
        <v>1</v>
      </c>
      <c r="Q11427">
        <v>0</v>
      </c>
      <c r="R11427">
        <v>0</v>
      </c>
    </row>
    <row r="11428" spans="1:18" x14ac:dyDescent="0.3">
      <c r="A11428">
        <v>3329510200</v>
      </c>
      <c r="B11428">
        <v>299900</v>
      </c>
      <c r="C11428">
        <v>3</v>
      </c>
      <c r="D11428">
        <v>2.25</v>
      </c>
      <c r="E11428">
        <v>2100</v>
      </c>
      <c r="F11428">
        <v>0</v>
      </c>
      <c r="G11428">
        <v>0</v>
      </c>
      <c r="H11428">
        <v>3</v>
      </c>
      <c r="I11428">
        <v>7</v>
      </c>
      <c r="J11428">
        <v>1984</v>
      </c>
      <c r="K11428">
        <v>0</v>
      </c>
      <c r="L11428">
        <v>47.333599999999997</v>
      </c>
      <c r="M11428">
        <v>-122.26900000000001</v>
      </c>
      <c r="N11428">
        <v>1410</v>
      </c>
      <c r="O11428">
        <v>7515</v>
      </c>
      <c r="P11428">
        <v>1</v>
      </c>
      <c r="Q11428">
        <v>0</v>
      </c>
      <c r="R11428">
        <v>0</v>
      </c>
    </row>
    <row r="11429" spans="1:18" x14ac:dyDescent="0.3">
      <c r="A11429">
        <v>7789200070</v>
      </c>
      <c r="B11429">
        <v>235000</v>
      </c>
      <c r="C11429">
        <v>3</v>
      </c>
      <c r="D11429">
        <v>1</v>
      </c>
      <c r="E11429">
        <v>1250</v>
      </c>
      <c r="F11429">
        <v>0</v>
      </c>
      <c r="G11429">
        <v>0</v>
      </c>
      <c r="H11429">
        <v>4</v>
      </c>
      <c r="I11429">
        <v>7</v>
      </c>
      <c r="J11429">
        <v>1959</v>
      </c>
      <c r="K11429">
        <v>0</v>
      </c>
      <c r="L11429">
        <v>47.509300000000003</v>
      </c>
      <c r="M11429">
        <v>-122.172</v>
      </c>
      <c r="N11429">
        <v>1720</v>
      </c>
      <c r="O11429">
        <v>10220</v>
      </c>
      <c r="P11429">
        <v>0</v>
      </c>
      <c r="Q11429">
        <v>1</v>
      </c>
      <c r="R11429">
        <v>0</v>
      </c>
    </row>
    <row r="11430" spans="1:18" x14ac:dyDescent="0.3">
      <c r="A11430">
        <v>6140600049</v>
      </c>
      <c r="B11430">
        <v>464000</v>
      </c>
      <c r="C11430">
        <v>2</v>
      </c>
      <c r="D11430">
        <v>2</v>
      </c>
      <c r="E11430">
        <v>1230</v>
      </c>
      <c r="F11430">
        <v>0</v>
      </c>
      <c r="G11430">
        <v>0</v>
      </c>
      <c r="H11430">
        <v>3</v>
      </c>
      <c r="I11430">
        <v>7</v>
      </c>
      <c r="J11430">
        <v>1952</v>
      </c>
      <c r="K11430">
        <v>1</v>
      </c>
      <c r="L11430">
        <v>47.714500000000001</v>
      </c>
      <c r="M11430">
        <v>-122.35</v>
      </c>
      <c r="N11430">
        <v>1560</v>
      </c>
      <c r="O11430">
        <v>7200</v>
      </c>
      <c r="P11430">
        <v>0</v>
      </c>
      <c r="Q11430">
        <v>0</v>
      </c>
      <c r="R11430">
        <v>1</v>
      </c>
    </row>
    <row r="11431" spans="1:18" x14ac:dyDescent="0.3">
      <c r="A11431">
        <v>9324320030</v>
      </c>
      <c r="B11431">
        <v>281000</v>
      </c>
      <c r="C11431">
        <v>3</v>
      </c>
      <c r="D11431">
        <v>1.75</v>
      </c>
      <c r="E11431">
        <v>1690</v>
      </c>
      <c r="F11431">
        <v>0</v>
      </c>
      <c r="G11431">
        <v>0</v>
      </c>
      <c r="H11431">
        <v>4</v>
      </c>
      <c r="I11431">
        <v>7</v>
      </c>
      <c r="J11431">
        <v>1988</v>
      </c>
      <c r="K11431">
        <v>1</v>
      </c>
      <c r="L11431">
        <v>47.314</v>
      </c>
      <c r="M11431">
        <v>-122.36499999999999</v>
      </c>
      <c r="N11431">
        <v>1980</v>
      </c>
      <c r="O11431">
        <v>9826</v>
      </c>
      <c r="P11431">
        <v>1</v>
      </c>
      <c r="Q11431">
        <v>0</v>
      </c>
      <c r="R11431">
        <v>0</v>
      </c>
    </row>
    <row r="11432" spans="1:18" x14ac:dyDescent="0.3">
      <c r="A11432">
        <v>2555900030</v>
      </c>
      <c r="B11432">
        <v>320000</v>
      </c>
      <c r="C11432">
        <v>3</v>
      </c>
      <c r="D11432">
        <v>1</v>
      </c>
      <c r="E11432">
        <v>1520</v>
      </c>
      <c r="F11432">
        <v>0</v>
      </c>
      <c r="G11432">
        <v>0</v>
      </c>
      <c r="H11432">
        <v>4</v>
      </c>
      <c r="I11432">
        <v>7</v>
      </c>
      <c r="J11432">
        <v>1951</v>
      </c>
      <c r="K11432">
        <v>0</v>
      </c>
      <c r="L11432">
        <v>47.763800000000003</v>
      </c>
      <c r="M11432">
        <v>-122.31699999999999</v>
      </c>
      <c r="N11432">
        <v>1520</v>
      </c>
      <c r="O11432">
        <v>7800</v>
      </c>
      <c r="P11432">
        <v>0</v>
      </c>
      <c r="Q11432">
        <v>0</v>
      </c>
      <c r="R11432">
        <v>0</v>
      </c>
    </row>
    <row r="11433" spans="1:18" x14ac:dyDescent="0.3">
      <c r="A11433">
        <v>8662500350</v>
      </c>
      <c r="B11433">
        <v>282000</v>
      </c>
      <c r="C11433">
        <v>4</v>
      </c>
      <c r="D11433">
        <v>2</v>
      </c>
      <c r="E11433">
        <v>1890</v>
      </c>
      <c r="F11433">
        <v>0</v>
      </c>
      <c r="G11433">
        <v>0</v>
      </c>
      <c r="H11433">
        <v>3</v>
      </c>
      <c r="I11433">
        <v>7</v>
      </c>
      <c r="J11433">
        <v>1997</v>
      </c>
      <c r="K11433">
        <v>0</v>
      </c>
      <c r="L11433">
        <v>47.384599999999999</v>
      </c>
      <c r="M11433">
        <v>-122.205</v>
      </c>
      <c r="N11433">
        <v>1690</v>
      </c>
      <c r="O11433">
        <v>5369</v>
      </c>
      <c r="P11433">
        <v>1</v>
      </c>
      <c r="Q11433">
        <v>0</v>
      </c>
      <c r="R11433">
        <v>0</v>
      </c>
    </row>
    <row r="11434" spans="1:18" x14ac:dyDescent="0.3">
      <c r="A11434">
        <v>7856601040</v>
      </c>
      <c r="B11434">
        <v>745000</v>
      </c>
      <c r="C11434">
        <v>4</v>
      </c>
      <c r="D11434">
        <v>1.75</v>
      </c>
      <c r="E11434">
        <v>1990</v>
      </c>
      <c r="F11434">
        <v>0</v>
      </c>
      <c r="G11434">
        <v>0</v>
      </c>
      <c r="H11434">
        <v>4</v>
      </c>
      <c r="I11434">
        <v>8</v>
      </c>
      <c r="J11434">
        <v>1972</v>
      </c>
      <c r="K11434">
        <v>1</v>
      </c>
      <c r="L11434">
        <v>47.563899999999997</v>
      </c>
      <c r="M11434">
        <v>-122.149</v>
      </c>
      <c r="N11434">
        <v>2620</v>
      </c>
      <c r="O11434">
        <v>8925</v>
      </c>
      <c r="P11434">
        <v>1</v>
      </c>
      <c r="Q11434">
        <v>0</v>
      </c>
      <c r="R11434">
        <v>0</v>
      </c>
    </row>
    <row r="11435" spans="1:18" x14ac:dyDescent="0.3">
      <c r="A11435">
        <v>109200390</v>
      </c>
      <c r="B11435">
        <v>245000</v>
      </c>
      <c r="C11435">
        <v>3</v>
      </c>
      <c r="D11435">
        <v>1.75</v>
      </c>
      <c r="E11435">
        <v>1480</v>
      </c>
      <c r="F11435">
        <v>0</v>
      </c>
      <c r="G11435">
        <v>0</v>
      </c>
      <c r="H11435">
        <v>4</v>
      </c>
      <c r="I11435">
        <v>7</v>
      </c>
      <c r="J11435">
        <v>1980</v>
      </c>
      <c r="K11435">
        <v>0</v>
      </c>
      <c r="L11435">
        <v>47.297699999999999</v>
      </c>
      <c r="M11435">
        <v>-122.367</v>
      </c>
      <c r="N11435">
        <v>1830</v>
      </c>
      <c r="O11435">
        <v>6956</v>
      </c>
      <c r="P11435">
        <v>1</v>
      </c>
      <c r="Q11435">
        <v>0</v>
      </c>
      <c r="R11435">
        <v>0</v>
      </c>
    </row>
    <row r="11436" spans="1:18" x14ac:dyDescent="0.3">
      <c r="A11436">
        <v>109200390</v>
      </c>
      <c r="B11436">
        <v>250000</v>
      </c>
      <c r="C11436">
        <v>3</v>
      </c>
      <c r="D11436">
        <v>1.75</v>
      </c>
      <c r="E11436">
        <v>1480</v>
      </c>
      <c r="F11436">
        <v>0</v>
      </c>
      <c r="G11436">
        <v>0</v>
      </c>
      <c r="H11436">
        <v>4</v>
      </c>
      <c r="I11436">
        <v>7</v>
      </c>
      <c r="J11436">
        <v>1980</v>
      </c>
      <c r="K11436">
        <v>0</v>
      </c>
      <c r="L11436">
        <v>47.297699999999999</v>
      </c>
      <c r="M11436">
        <v>-122.367</v>
      </c>
      <c r="N11436">
        <v>1830</v>
      </c>
      <c r="O11436">
        <v>6956</v>
      </c>
      <c r="P11436">
        <v>1</v>
      </c>
      <c r="Q11436">
        <v>0</v>
      </c>
      <c r="R11436">
        <v>0</v>
      </c>
    </row>
    <row r="11437" spans="1:18" x14ac:dyDescent="0.3">
      <c r="A11437">
        <v>6870300060</v>
      </c>
      <c r="B11437">
        <v>470000</v>
      </c>
      <c r="C11437">
        <v>3</v>
      </c>
      <c r="D11437">
        <v>2.5</v>
      </c>
      <c r="E11437">
        <v>2120</v>
      </c>
      <c r="F11437">
        <v>0</v>
      </c>
      <c r="G11437">
        <v>0</v>
      </c>
      <c r="H11437">
        <v>3</v>
      </c>
      <c r="I11437">
        <v>8</v>
      </c>
      <c r="J11437">
        <v>2005</v>
      </c>
      <c r="K11437">
        <v>0</v>
      </c>
      <c r="L11437">
        <v>47.673999999999999</v>
      </c>
      <c r="M11437">
        <v>-122.142</v>
      </c>
      <c r="N11437">
        <v>2480</v>
      </c>
      <c r="O11437">
        <v>3043</v>
      </c>
      <c r="P11437">
        <v>0</v>
      </c>
      <c r="Q11437">
        <v>1</v>
      </c>
      <c r="R11437">
        <v>0</v>
      </c>
    </row>
    <row r="11438" spans="1:18" x14ac:dyDescent="0.3">
      <c r="A11438">
        <v>2734100732</v>
      </c>
      <c r="B11438">
        <v>216650</v>
      </c>
      <c r="C11438">
        <v>3</v>
      </c>
      <c r="D11438">
        <v>3.5</v>
      </c>
      <c r="E11438">
        <v>1480</v>
      </c>
      <c r="F11438">
        <v>0</v>
      </c>
      <c r="G11438">
        <v>0</v>
      </c>
      <c r="H11438">
        <v>3</v>
      </c>
      <c r="I11438">
        <v>7</v>
      </c>
      <c r="J11438">
        <v>2007</v>
      </c>
      <c r="K11438">
        <v>0</v>
      </c>
      <c r="L11438">
        <v>47.542099999999998</v>
      </c>
      <c r="M11438">
        <v>-122.322</v>
      </c>
      <c r="N11438">
        <v>1140</v>
      </c>
      <c r="O11438">
        <v>2003</v>
      </c>
      <c r="P11438">
        <v>0</v>
      </c>
      <c r="Q11438">
        <v>0</v>
      </c>
      <c r="R11438">
        <v>1</v>
      </c>
    </row>
    <row r="11439" spans="1:18" x14ac:dyDescent="0.3">
      <c r="A11439">
        <v>7201900370</v>
      </c>
      <c r="B11439">
        <v>440000</v>
      </c>
      <c r="C11439">
        <v>3</v>
      </c>
      <c r="D11439">
        <v>1</v>
      </c>
      <c r="E11439">
        <v>1250</v>
      </c>
      <c r="F11439">
        <v>0</v>
      </c>
      <c r="G11439">
        <v>0</v>
      </c>
      <c r="H11439">
        <v>4</v>
      </c>
      <c r="I11439">
        <v>7</v>
      </c>
      <c r="J11439">
        <v>1975</v>
      </c>
      <c r="K11439">
        <v>1</v>
      </c>
      <c r="L11439">
        <v>47.7012</v>
      </c>
      <c r="M11439">
        <v>-122.131</v>
      </c>
      <c r="N11439">
        <v>1840</v>
      </c>
      <c r="O11439">
        <v>8976</v>
      </c>
      <c r="P11439">
        <v>0</v>
      </c>
      <c r="Q11439">
        <v>1</v>
      </c>
      <c r="R11439">
        <v>0</v>
      </c>
    </row>
    <row r="11440" spans="1:18" x14ac:dyDescent="0.3">
      <c r="A11440">
        <v>3904960700</v>
      </c>
      <c r="B11440">
        <v>590000</v>
      </c>
      <c r="C11440">
        <v>4</v>
      </c>
      <c r="D11440">
        <v>2.5</v>
      </c>
      <c r="E11440">
        <v>2010</v>
      </c>
      <c r="F11440">
        <v>0</v>
      </c>
      <c r="G11440">
        <v>0</v>
      </c>
      <c r="H11440">
        <v>4</v>
      </c>
      <c r="I11440">
        <v>8</v>
      </c>
      <c r="J11440">
        <v>1989</v>
      </c>
      <c r="K11440">
        <v>0</v>
      </c>
      <c r="L11440">
        <v>47.578200000000002</v>
      </c>
      <c r="M11440">
        <v>-122.018</v>
      </c>
      <c r="N11440">
        <v>2100</v>
      </c>
      <c r="O11440">
        <v>8511</v>
      </c>
      <c r="P11440">
        <v>1</v>
      </c>
      <c r="Q11440">
        <v>0</v>
      </c>
      <c r="R11440">
        <v>0</v>
      </c>
    </row>
    <row r="11441" spans="1:18" x14ac:dyDescent="0.3">
      <c r="A11441">
        <v>2225059240</v>
      </c>
      <c r="B11441">
        <v>935000</v>
      </c>
      <c r="C11441">
        <v>5</v>
      </c>
      <c r="D11441">
        <v>2.5</v>
      </c>
      <c r="E11441">
        <v>3150</v>
      </c>
      <c r="F11441">
        <v>0</v>
      </c>
      <c r="G11441">
        <v>0</v>
      </c>
      <c r="H11441">
        <v>3</v>
      </c>
      <c r="I11441">
        <v>10</v>
      </c>
      <c r="J11441">
        <v>1975</v>
      </c>
      <c r="K11441">
        <v>0</v>
      </c>
      <c r="L11441">
        <v>47.636800000000001</v>
      </c>
      <c r="M11441">
        <v>-122.157</v>
      </c>
      <c r="N11441">
        <v>3280</v>
      </c>
      <c r="O11441">
        <v>35283</v>
      </c>
      <c r="P11441">
        <v>1</v>
      </c>
      <c r="Q11441">
        <v>0</v>
      </c>
      <c r="R11441">
        <v>0</v>
      </c>
    </row>
    <row r="11442" spans="1:18" x14ac:dyDescent="0.3">
      <c r="A11442">
        <v>4397650160</v>
      </c>
      <c r="B11442">
        <v>848000</v>
      </c>
      <c r="C11442">
        <v>3</v>
      </c>
      <c r="D11442">
        <v>3.5</v>
      </c>
      <c r="E11442">
        <v>3010</v>
      </c>
      <c r="F11442">
        <v>0</v>
      </c>
      <c r="G11442">
        <v>0</v>
      </c>
      <c r="H11442">
        <v>3</v>
      </c>
      <c r="I11442">
        <v>10</v>
      </c>
      <c r="J11442">
        <v>2000</v>
      </c>
      <c r="K11442">
        <v>0</v>
      </c>
      <c r="L11442">
        <v>47.594299999999997</v>
      </c>
      <c r="M11442">
        <v>-122.15</v>
      </c>
      <c r="N11442">
        <v>2780</v>
      </c>
      <c r="O11442">
        <v>5138</v>
      </c>
      <c r="P11442">
        <v>1</v>
      </c>
      <c r="Q11442">
        <v>0</v>
      </c>
      <c r="R11442">
        <v>0</v>
      </c>
    </row>
    <row r="11443" spans="1:18" x14ac:dyDescent="0.3">
      <c r="A11443">
        <v>3629860060</v>
      </c>
      <c r="B11443">
        <v>827500</v>
      </c>
      <c r="C11443">
        <v>5</v>
      </c>
      <c r="D11443">
        <v>4.25</v>
      </c>
      <c r="E11443">
        <v>3920</v>
      </c>
      <c r="F11443">
        <v>0</v>
      </c>
      <c r="G11443">
        <v>0</v>
      </c>
      <c r="H11443">
        <v>3</v>
      </c>
      <c r="I11443">
        <v>9</v>
      </c>
      <c r="J11443">
        <v>2000</v>
      </c>
      <c r="K11443">
        <v>1</v>
      </c>
      <c r="L11443">
        <v>47.549199999999999</v>
      </c>
      <c r="M11443">
        <v>-122.008</v>
      </c>
      <c r="N11443">
        <v>3000</v>
      </c>
      <c r="O11443">
        <v>5297</v>
      </c>
      <c r="P11443">
        <v>1</v>
      </c>
      <c r="Q11443">
        <v>0</v>
      </c>
      <c r="R11443">
        <v>0</v>
      </c>
    </row>
    <row r="11444" spans="1:18" x14ac:dyDescent="0.3">
      <c r="A11444">
        <v>4083305085</v>
      </c>
      <c r="B11444" s="2">
        <v>1125000</v>
      </c>
      <c r="C11444">
        <v>6</v>
      </c>
      <c r="D11444">
        <v>3</v>
      </c>
      <c r="E11444">
        <v>2880</v>
      </c>
      <c r="F11444">
        <v>0</v>
      </c>
      <c r="G11444">
        <v>0</v>
      </c>
      <c r="H11444">
        <v>4</v>
      </c>
      <c r="I11444">
        <v>8</v>
      </c>
      <c r="J11444">
        <v>1919</v>
      </c>
      <c r="K11444">
        <v>0</v>
      </c>
      <c r="L11444">
        <v>47.650599999999997</v>
      </c>
      <c r="M11444">
        <v>-122.33199999999999</v>
      </c>
      <c r="N11444">
        <v>1870</v>
      </c>
      <c r="O11444">
        <v>4533</v>
      </c>
      <c r="P11444">
        <v>0</v>
      </c>
      <c r="Q11444">
        <v>0</v>
      </c>
      <c r="R11444">
        <v>1</v>
      </c>
    </row>
    <row r="11445" spans="1:18" x14ac:dyDescent="0.3">
      <c r="A11445">
        <v>518500700</v>
      </c>
      <c r="B11445">
        <v>630000</v>
      </c>
      <c r="C11445">
        <v>2</v>
      </c>
      <c r="D11445">
        <v>2.25</v>
      </c>
      <c r="E11445">
        <v>2550</v>
      </c>
      <c r="F11445">
        <v>0</v>
      </c>
      <c r="G11445">
        <v>0</v>
      </c>
      <c r="H11445">
        <v>3</v>
      </c>
      <c r="I11445">
        <v>10</v>
      </c>
      <c r="J11445">
        <v>2011</v>
      </c>
      <c r="K11445">
        <v>0</v>
      </c>
      <c r="L11445">
        <v>47.5304</v>
      </c>
      <c r="M11445">
        <v>-122.202</v>
      </c>
      <c r="N11445">
        <v>2560</v>
      </c>
      <c r="O11445">
        <v>3828</v>
      </c>
      <c r="P11445">
        <v>0</v>
      </c>
      <c r="Q11445">
        <v>1</v>
      </c>
      <c r="R11445">
        <v>0</v>
      </c>
    </row>
    <row r="11446" spans="1:18" x14ac:dyDescent="0.3">
      <c r="A11446">
        <v>3580900260</v>
      </c>
      <c r="B11446">
        <v>340000</v>
      </c>
      <c r="C11446">
        <v>5</v>
      </c>
      <c r="D11446">
        <v>1</v>
      </c>
      <c r="E11446">
        <v>1120</v>
      </c>
      <c r="F11446">
        <v>0</v>
      </c>
      <c r="G11446">
        <v>0</v>
      </c>
      <c r="H11446">
        <v>4</v>
      </c>
      <c r="I11446">
        <v>7</v>
      </c>
      <c r="J11446">
        <v>1962</v>
      </c>
      <c r="K11446">
        <v>0</v>
      </c>
      <c r="L11446">
        <v>47.729599999999998</v>
      </c>
      <c r="M11446">
        <v>-122.24</v>
      </c>
      <c r="N11446">
        <v>1310</v>
      </c>
      <c r="O11446">
        <v>7500</v>
      </c>
      <c r="P11446">
        <v>1</v>
      </c>
      <c r="Q11446">
        <v>0</v>
      </c>
      <c r="R11446">
        <v>0</v>
      </c>
    </row>
    <row r="11447" spans="1:18" x14ac:dyDescent="0.3">
      <c r="A11447">
        <v>1974300060</v>
      </c>
      <c r="B11447">
        <v>570000</v>
      </c>
      <c r="C11447">
        <v>4</v>
      </c>
      <c r="D11447">
        <v>2.75</v>
      </c>
      <c r="E11447">
        <v>3140</v>
      </c>
      <c r="F11447">
        <v>0</v>
      </c>
      <c r="G11447">
        <v>0</v>
      </c>
      <c r="H11447">
        <v>3</v>
      </c>
      <c r="I11447">
        <v>8</v>
      </c>
      <c r="J11447">
        <v>1968</v>
      </c>
      <c r="K11447">
        <v>0</v>
      </c>
      <c r="L11447">
        <v>47.708599999999997</v>
      </c>
      <c r="M11447">
        <v>-122.24299999999999</v>
      </c>
      <c r="N11447">
        <v>3170</v>
      </c>
      <c r="O11447">
        <v>10918</v>
      </c>
      <c r="P11447">
        <v>1</v>
      </c>
      <c r="Q11447">
        <v>0</v>
      </c>
      <c r="R11447">
        <v>0</v>
      </c>
    </row>
    <row r="11448" spans="1:18" x14ac:dyDescent="0.3">
      <c r="A11448">
        <v>624069035</v>
      </c>
      <c r="B11448" s="2">
        <v>2750000</v>
      </c>
      <c r="C11448">
        <v>4</v>
      </c>
      <c r="D11448">
        <v>4</v>
      </c>
      <c r="E11448">
        <v>4130</v>
      </c>
      <c r="F11448">
        <v>1</v>
      </c>
      <c r="G11448">
        <v>4</v>
      </c>
      <c r="H11448">
        <v>4</v>
      </c>
      <c r="I11448">
        <v>10</v>
      </c>
      <c r="J11448">
        <v>1993</v>
      </c>
      <c r="K11448">
        <v>0</v>
      </c>
      <c r="L11448">
        <v>47.596800000000002</v>
      </c>
      <c r="M11448">
        <v>-122.083</v>
      </c>
      <c r="N11448">
        <v>2980</v>
      </c>
      <c r="O11448">
        <v>5575</v>
      </c>
      <c r="P11448">
        <v>0</v>
      </c>
      <c r="Q11448">
        <v>1</v>
      </c>
      <c r="R11448">
        <v>0</v>
      </c>
    </row>
    <row r="11449" spans="1:18" x14ac:dyDescent="0.3">
      <c r="A11449">
        <v>5152980070</v>
      </c>
      <c r="B11449">
        <v>514500</v>
      </c>
      <c r="C11449">
        <v>4</v>
      </c>
      <c r="D11449">
        <v>2.5</v>
      </c>
      <c r="E11449">
        <v>2990</v>
      </c>
      <c r="F11449">
        <v>0</v>
      </c>
      <c r="G11449">
        <v>2</v>
      </c>
      <c r="H11449">
        <v>4</v>
      </c>
      <c r="I11449">
        <v>9</v>
      </c>
      <c r="J11449">
        <v>1976</v>
      </c>
      <c r="K11449">
        <v>1</v>
      </c>
      <c r="L11449">
        <v>47.342399999999998</v>
      </c>
      <c r="M11449">
        <v>-122.32899999999999</v>
      </c>
      <c r="N11449">
        <v>3370</v>
      </c>
      <c r="O11449">
        <v>12085</v>
      </c>
      <c r="P11449">
        <v>1</v>
      </c>
      <c r="Q11449">
        <v>0</v>
      </c>
      <c r="R11449">
        <v>0</v>
      </c>
    </row>
    <row r="11450" spans="1:18" x14ac:dyDescent="0.3">
      <c r="A11450">
        <v>2624039114</v>
      </c>
      <c r="B11450">
        <v>360000</v>
      </c>
      <c r="C11450">
        <v>2</v>
      </c>
      <c r="D11450">
        <v>1</v>
      </c>
      <c r="E11450">
        <v>1120</v>
      </c>
      <c r="F11450">
        <v>0</v>
      </c>
      <c r="G11450">
        <v>3</v>
      </c>
      <c r="H11450">
        <v>3</v>
      </c>
      <c r="I11450">
        <v>7</v>
      </c>
      <c r="J11450">
        <v>1940</v>
      </c>
      <c r="K11450">
        <v>1</v>
      </c>
      <c r="L11450">
        <v>47.539700000000003</v>
      </c>
      <c r="M11450">
        <v>-122.38500000000001</v>
      </c>
      <c r="N11450">
        <v>1880</v>
      </c>
      <c r="O11450">
        <v>6828</v>
      </c>
      <c r="P11450">
        <v>0</v>
      </c>
      <c r="Q11450">
        <v>0</v>
      </c>
      <c r="R11450">
        <v>1</v>
      </c>
    </row>
    <row r="11451" spans="1:18" x14ac:dyDescent="0.3">
      <c r="A11451">
        <v>4337000200</v>
      </c>
      <c r="B11451">
        <v>228900</v>
      </c>
      <c r="C11451">
        <v>4</v>
      </c>
      <c r="D11451">
        <v>1.5</v>
      </c>
      <c r="E11451">
        <v>1570</v>
      </c>
      <c r="F11451">
        <v>0</v>
      </c>
      <c r="G11451">
        <v>0</v>
      </c>
      <c r="H11451">
        <v>3</v>
      </c>
      <c r="I11451">
        <v>7</v>
      </c>
      <c r="J11451">
        <v>1943</v>
      </c>
      <c r="K11451">
        <v>0</v>
      </c>
      <c r="L11451">
        <v>47.478900000000003</v>
      </c>
      <c r="M11451">
        <v>-122.33499999999999</v>
      </c>
      <c r="N11451">
        <v>980</v>
      </c>
      <c r="O11451">
        <v>8775</v>
      </c>
      <c r="P11451">
        <v>0</v>
      </c>
      <c r="Q11451">
        <v>0</v>
      </c>
      <c r="R11451">
        <v>0</v>
      </c>
    </row>
    <row r="11452" spans="1:18" x14ac:dyDescent="0.3">
      <c r="A11452">
        <v>7203100550</v>
      </c>
      <c r="B11452">
        <v>660000</v>
      </c>
      <c r="C11452">
        <v>3</v>
      </c>
      <c r="D11452">
        <v>2.75</v>
      </c>
      <c r="E11452">
        <v>2210</v>
      </c>
      <c r="F11452">
        <v>0</v>
      </c>
      <c r="G11452">
        <v>0</v>
      </c>
      <c r="H11452">
        <v>3</v>
      </c>
      <c r="I11452">
        <v>8</v>
      </c>
      <c r="J11452">
        <v>2008</v>
      </c>
      <c r="K11452">
        <v>0</v>
      </c>
      <c r="L11452">
        <v>47.695399999999999</v>
      </c>
      <c r="M11452">
        <v>-122.017</v>
      </c>
      <c r="N11452">
        <v>2230</v>
      </c>
      <c r="O11452">
        <v>4674</v>
      </c>
      <c r="P11452">
        <v>0</v>
      </c>
      <c r="Q11452">
        <v>1</v>
      </c>
      <c r="R11452">
        <v>0</v>
      </c>
    </row>
    <row r="11453" spans="1:18" x14ac:dyDescent="0.3">
      <c r="A11453">
        <v>2782100260</v>
      </c>
      <c r="B11453">
        <v>647000</v>
      </c>
      <c r="C11453">
        <v>4</v>
      </c>
      <c r="D11453">
        <v>2.5</v>
      </c>
      <c r="E11453">
        <v>2390</v>
      </c>
      <c r="F11453">
        <v>0</v>
      </c>
      <c r="G11453">
        <v>0</v>
      </c>
      <c r="H11453">
        <v>3</v>
      </c>
      <c r="I11453">
        <v>9</v>
      </c>
      <c r="J11453">
        <v>2000</v>
      </c>
      <c r="K11453">
        <v>1</v>
      </c>
      <c r="L11453">
        <v>47.596499999999999</v>
      </c>
      <c r="M11453">
        <v>-122.038</v>
      </c>
      <c r="N11453">
        <v>2590</v>
      </c>
      <c r="O11453">
        <v>6507</v>
      </c>
      <c r="P11453">
        <v>0</v>
      </c>
      <c r="Q11453">
        <v>1</v>
      </c>
      <c r="R11453">
        <v>0</v>
      </c>
    </row>
    <row r="11454" spans="1:18" x14ac:dyDescent="0.3">
      <c r="A11454">
        <v>1737320060</v>
      </c>
      <c r="B11454">
        <v>366000</v>
      </c>
      <c r="C11454">
        <v>3</v>
      </c>
      <c r="D11454">
        <v>1.75</v>
      </c>
      <c r="E11454">
        <v>1520</v>
      </c>
      <c r="F11454">
        <v>0</v>
      </c>
      <c r="G11454">
        <v>0</v>
      </c>
      <c r="H11454">
        <v>3</v>
      </c>
      <c r="I11454">
        <v>8</v>
      </c>
      <c r="J11454">
        <v>1976</v>
      </c>
      <c r="K11454">
        <v>0</v>
      </c>
      <c r="L11454">
        <v>47.768700000000003</v>
      </c>
      <c r="M11454">
        <v>-122.223</v>
      </c>
      <c r="N11454">
        <v>2080</v>
      </c>
      <c r="O11454">
        <v>9200</v>
      </c>
      <c r="P11454">
        <v>1</v>
      </c>
      <c r="Q11454">
        <v>0</v>
      </c>
      <c r="R11454">
        <v>0</v>
      </c>
    </row>
    <row r="11455" spans="1:18" x14ac:dyDescent="0.3">
      <c r="A11455">
        <v>7972604001</v>
      </c>
      <c r="B11455">
        <v>354000</v>
      </c>
      <c r="C11455">
        <v>5</v>
      </c>
      <c r="D11455">
        <v>1.75</v>
      </c>
      <c r="E11455">
        <v>1830</v>
      </c>
      <c r="F11455">
        <v>0</v>
      </c>
      <c r="G11455">
        <v>0</v>
      </c>
      <c r="H11455">
        <v>4</v>
      </c>
      <c r="I11455">
        <v>7</v>
      </c>
      <c r="J11455">
        <v>1962</v>
      </c>
      <c r="K11455">
        <v>0</v>
      </c>
      <c r="L11455">
        <v>47.520800000000001</v>
      </c>
      <c r="M11455">
        <v>-122.35</v>
      </c>
      <c r="N11455">
        <v>1410</v>
      </c>
      <c r="O11455">
        <v>7260</v>
      </c>
      <c r="P11455">
        <v>0</v>
      </c>
      <c r="Q11455">
        <v>0</v>
      </c>
      <c r="R11455">
        <v>1</v>
      </c>
    </row>
    <row r="11456" spans="1:18" x14ac:dyDescent="0.3">
      <c r="A11456">
        <v>2719100240</v>
      </c>
      <c r="B11456">
        <v>850000</v>
      </c>
      <c r="C11456">
        <v>4</v>
      </c>
      <c r="D11456">
        <v>3.5</v>
      </c>
      <c r="E11456">
        <v>2640</v>
      </c>
      <c r="F11456">
        <v>0</v>
      </c>
      <c r="G11456">
        <v>2</v>
      </c>
      <c r="H11456">
        <v>3</v>
      </c>
      <c r="I11456">
        <v>8</v>
      </c>
      <c r="J11456">
        <v>1937</v>
      </c>
      <c r="K11456">
        <v>0</v>
      </c>
      <c r="L11456">
        <v>47.542099999999998</v>
      </c>
      <c r="M11456">
        <v>-122.383</v>
      </c>
      <c r="N11456">
        <v>1700</v>
      </c>
      <c r="O11456">
        <v>5900</v>
      </c>
      <c r="P11456">
        <v>0</v>
      </c>
      <c r="Q11456">
        <v>0</v>
      </c>
      <c r="R11456">
        <v>1</v>
      </c>
    </row>
    <row r="11457" spans="1:18" x14ac:dyDescent="0.3">
      <c r="A11457">
        <v>3904990570</v>
      </c>
      <c r="B11457">
        <v>496700</v>
      </c>
      <c r="C11457">
        <v>3</v>
      </c>
      <c r="D11457">
        <v>2.5</v>
      </c>
      <c r="E11457">
        <v>1740</v>
      </c>
      <c r="F11457">
        <v>0</v>
      </c>
      <c r="G11457">
        <v>0</v>
      </c>
      <c r="H11457">
        <v>4</v>
      </c>
      <c r="I11457">
        <v>8</v>
      </c>
      <c r="J11457">
        <v>1989</v>
      </c>
      <c r="K11457">
        <v>0</v>
      </c>
      <c r="L11457">
        <v>47.578299999999999</v>
      </c>
      <c r="M11457">
        <v>-122.001</v>
      </c>
      <c r="N11457">
        <v>2080</v>
      </c>
      <c r="O11457">
        <v>5782</v>
      </c>
      <c r="P11457">
        <v>1</v>
      </c>
      <c r="Q11457">
        <v>0</v>
      </c>
      <c r="R11457">
        <v>0</v>
      </c>
    </row>
    <row r="11458" spans="1:18" x14ac:dyDescent="0.3">
      <c r="A11458">
        <v>7399000350</v>
      </c>
      <c r="B11458">
        <v>300000</v>
      </c>
      <c r="C11458">
        <v>3</v>
      </c>
      <c r="D11458">
        <v>2</v>
      </c>
      <c r="E11458">
        <v>1550</v>
      </c>
      <c r="F11458">
        <v>0</v>
      </c>
      <c r="G11458">
        <v>0</v>
      </c>
      <c r="H11458">
        <v>4</v>
      </c>
      <c r="I11458">
        <v>8</v>
      </c>
      <c r="J11458">
        <v>1965</v>
      </c>
      <c r="K11458">
        <v>0</v>
      </c>
      <c r="L11458">
        <v>47.465400000000002</v>
      </c>
      <c r="M11458">
        <v>-122.19499999999999</v>
      </c>
      <c r="N11458">
        <v>1860</v>
      </c>
      <c r="O11458">
        <v>8000</v>
      </c>
      <c r="P11458">
        <v>0</v>
      </c>
      <c r="Q11458">
        <v>1</v>
      </c>
      <c r="R11458">
        <v>0</v>
      </c>
    </row>
    <row r="11459" spans="1:18" x14ac:dyDescent="0.3">
      <c r="A11459">
        <v>6400700189</v>
      </c>
      <c r="B11459">
        <v>390000</v>
      </c>
      <c r="C11459">
        <v>3</v>
      </c>
      <c r="D11459">
        <v>1</v>
      </c>
      <c r="E11459">
        <v>1040</v>
      </c>
      <c r="F11459">
        <v>0</v>
      </c>
      <c r="G11459">
        <v>0</v>
      </c>
      <c r="H11459">
        <v>4</v>
      </c>
      <c r="I11459">
        <v>7</v>
      </c>
      <c r="J11459">
        <v>1961</v>
      </c>
      <c r="K11459">
        <v>0</v>
      </c>
      <c r="L11459">
        <v>47.670099999999998</v>
      </c>
      <c r="M11459">
        <v>-122.176</v>
      </c>
      <c r="N11459">
        <v>1450</v>
      </c>
      <c r="O11459">
        <v>8075</v>
      </c>
      <c r="P11459">
        <v>1</v>
      </c>
      <c r="Q11459">
        <v>0</v>
      </c>
      <c r="R11459">
        <v>0</v>
      </c>
    </row>
    <row r="11460" spans="1:18" x14ac:dyDescent="0.3">
      <c r="A11460">
        <v>4305200070</v>
      </c>
      <c r="B11460">
        <v>350000</v>
      </c>
      <c r="C11460">
        <v>3</v>
      </c>
      <c r="D11460">
        <v>2.25</v>
      </c>
      <c r="E11460">
        <v>1640</v>
      </c>
      <c r="F11460">
        <v>0</v>
      </c>
      <c r="G11460">
        <v>0</v>
      </c>
      <c r="H11460">
        <v>4</v>
      </c>
      <c r="I11460">
        <v>8</v>
      </c>
      <c r="J11460">
        <v>1985</v>
      </c>
      <c r="K11460">
        <v>0</v>
      </c>
      <c r="L11460">
        <v>47.594799999999999</v>
      </c>
      <c r="M11460">
        <v>-122.15300000000001</v>
      </c>
      <c r="N11460">
        <v>1830</v>
      </c>
      <c r="O11460">
        <v>8372</v>
      </c>
      <c r="P11460">
        <v>1</v>
      </c>
      <c r="Q11460">
        <v>0</v>
      </c>
      <c r="R11460">
        <v>0</v>
      </c>
    </row>
    <row r="11461" spans="1:18" x14ac:dyDescent="0.3">
      <c r="A11461">
        <v>4305200070</v>
      </c>
      <c r="B11461">
        <v>561000</v>
      </c>
      <c r="C11461">
        <v>3</v>
      </c>
      <c r="D11461">
        <v>2.25</v>
      </c>
      <c r="E11461">
        <v>1640</v>
      </c>
      <c r="F11461">
        <v>0</v>
      </c>
      <c r="G11461">
        <v>0</v>
      </c>
      <c r="H11461">
        <v>4</v>
      </c>
      <c r="I11461">
        <v>8</v>
      </c>
      <c r="J11461">
        <v>1985</v>
      </c>
      <c r="K11461">
        <v>0</v>
      </c>
      <c r="L11461">
        <v>47.594799999999999</v>
      </c>
      <c r="M11461">
        <v>-122.15300000000001</v>
      </c>
      <c r="N11461">
        <v>1830</v>
      </c>
      <c r="O11461">
        <v>8372</v>
      </c>
      <c r="P11461">
        <v>1</v>
      </c>
      <c r="Q11461">
        <v>0</v>
      </c>
      <c r="R11461">
        <v>0</v>
      </c>
    </row>
    <row r="11462" spans="1:18" x14ac:dyDescent="0.3">
      <c r="A11462">
        <v>2201500240</v>
      </c>
      <c r="B11462">
        <v>475000</v>
      </c>
      <c r="C11462">
        <v>3</v>
      </c>
      <c r="D11462">
        <v>1.75</v>
      </c>
      <c r="E11462">
        <v>1260</v>
      </c>
      <c r="F11462">
        <v>0</v>
      </c>
      <c r="G11462">
        <v>0</v>
      </c>
      <c r="H11462">
        <v>3</v>
      </c>
      <c r="I11462">
        <v>7</v>
      </c>
      <c r="J11462">
        <v>1954</v>
      </c>
      <c r="K11462">
        <v>0</v>
      </c>
      <c r="L11462">
        <v>47.572699999999998</v>
      </c>
      <c r="M11462">
        <v>-122.13800000000001</v>
      </c>
      <c r="N11462">
        <v>1320</v>
      </c>
      <c r="O11462">
        <v>10278</v>
      </c>
      <c r="P11462">
        <v>1</v>
      </c>
      <c r="Q11462">
        <v>0</v>
      </c>
      <c r="R11462">
        <v>0</v>
      </c>
    </row>
    <row r="11463" spans="1:18" x14ac:dyDescent="0.3">
      <c r="A11463">
        <v>3277800729</v>
      </c>
      <c r="B11463">
        <v>275000</v>
      </c>
      <c r="C11463">
        <v>3</v>
      </c>
      <c r="D11463">
        <v>1.5</v>
      </c>
      <c r="E11463">
        <v>1170</v>
      </c>
      <c r="F11463">
        <v>0</v>
      </c>
      <c r="G11463">
        <v>0</v>
      </c>
      <c r="H11463">
        <v>3</v>
      </c>
      <c r="I11463">
        <v>7</v>
      </c>
      <c r="J11463">
        <v>2007</v>
      </c>
      <c r="K11463">
        <v>0</v>
      </c>
      <c r="L11463">
        <v>47.545900000000003</v>
      </c>
      <c r="M11463">
        <v>-122.376</v>
      </c>
      <c r="N11463">
        <v>1170</v>
      </c>
      <c r="O11463">
        <v>2537</v>
      </c>
      <c r="P11463">
        <v>0</v>
      </c>
      <c r="Q11463">
        <v>0</v>
      </c>
      <c r="R11463">
        <v>1</v>
      </c>
    </row>
    <row r="11464" spans="1:18" x14ac:dyDescent="0.3">
      <c r="A11464">
        <v>2525310320</v>
      </c>
      <c r="B11464">
        <v>290000</v>
      </c>
      <c r="C11464">
        <v>3</v>
      </c>
      <c r="D11464">
        <v>1.75</v>
      </c>
      <c r="E11464">
        <v>1590</v>
      </c>
      <c r="F11464">
        <v>0</v>
      </c>
      <c r="G11464">
        <v>0</v>
      </c>
      <c r="H11464">
        <v>4</v>
      </c>
      <c r="I11464">
        <v>7</v>
      </c>
      <c r="J11464">
        <v>1980</v>
      </c>
      <c r="K11464">
        <v>0</v>
      </c>
      <c r="L11464">
        <v>47.362099999999998</v>
      </c>
      <c r="M11464">
        <v>-122.03100000000001</v>
      </c>
      <c r="N11464">
        <v>1540</v>
      </c>
      <c r="O11464">
        <v>10375</v>
      </c>
      <c r="P11464">
        <v>1</v>
      </c>
      <c r="Q11464">
        <v>0</v>
      </c>
      <c r="R11464">
        <v>0</v>
      </c>
    </row>
    <row r="11465" spans="1:18" x14ac:dyDescent="0.3">
      <c r="A11465">
        <v>2215901840</v>
      </c>
      <c r="B11465">
        <v>199000</v>
      </c>
      <c r="C11465">
        <v>3</v>
      </c>
      <c r="D11465">
        <v>2.5</v>
      </c>
      <c r="E11465">
        <v>1750</v>
      </c>
      <c r="F11465">
        <v>0</v>
      </c>
      <c r="G11465">
        <v>0</v>
      </c>
      <c r="H11465">
        <v>3</v>
      </c>
      <c r="I11465">
        <v>7</v>
      </c>
      <c r="J11465">
        <v>1993</v>
      </c>
      <c r="K11465">
        <v>1</v>
      </c>
      <c r="L11465">
        <v>47.351999999999997</v>
      </c>
      <c r="M11465">
        <v>-122.05800000000001</v>
      </c>
      <c r="N11465">
        <v>1670</v>
      </c>
      <c r="O11465">
        <v>7744</v>
      </c>
      <c r="P11465">
        <v>1</v>
      </c>
      <c r="Q11465">
        <v>0</v>
      </c>
      <c r="R11465">
        <v>0</v>
      </c>
    </row>
    <row r="11466" spans="1:18" x14ac:dyDescent="0.3">
      <c r="A11466">
        <v>1796700160</v>
      </c>
      <c r="B11466">
        <v>279900</v>
      </c>
      <c r="C11466">
        <v>4</v>
      </c>
      <c r="D11466">
        <v>2.5</v>
      </c>
      <c r="E11466">
        <v>1770</v>
      </c>
      <c r="F11466">
        <v>0</v>
      </c>
      <c r="G11466">
        <v>0</v>
      </c>
      <c r="H11466">
        <v>3</v>
      </c>
      <c r="I11466">
        <v>7</v>
      </c>
      <c r="J11466">
        <v>2001</v>
      </c>
      <c r="K11466">
        <v>1</v>
      </c>
      <c r="L11466">
        <v>47.367199999999997</v>
      </c>
      <c r="M11466">
        <v>-122.099</v>
      </c>
      <c r="N11466">
        <v>1770</v>
      </c>
      <c r="O11466">
        <v>6606</v>
      </c>
      <c r="P11466">
        <v>1</v>
      </c>
      <c r="Q11466">
        <v>0</v>
      </c>
      <c r="R11466">
        <v>0</v>
      </c>
    </row>
    <row r="11467" spans="1:18" x14ac:dyDescent="0.3">
      <c r="A11467">
        <v>4218400671</v>
      </c>
      <c r="B11467" s="2">
        <v>1655000</v>
      </c>
      <c r="C11467">
        <v>4</v>
      </c>
      <c r="D11467">
        <v>2.25</v>
      </c>
      <c r="E11467">
        <v>3530</v>
      </c>
      <c r="F11467">
        <v>0</v>
      </c>
      <c r="G11467">
        <v>0</v>
      </c>
      <c r="H11467">
        <v>3</v>
      </c>
      <c r="I11467">
        <v>8</v>
      </c>
      <c r="J11467">
        <v>1940</v>
      </c>
      <c r="K11467">
        <v>1</v>
      </c>
      <c r="L11467">
        <v>47.661799999999999</v>
      </c>
      <c r="M11467">
        <v>-122.273</v>
      </c>
      <c r="N11467">
        <v>2840</v>
      </c>
      <c r="O11467">
        <v>5500</v>
      </c>
      <c r="P11467">
        <v>0</v>
      </c>
      <c r="Q11467">
        <v>0</v>
      </c>
      <c r="R11467">
        <v>1</v>
      </c>
    </row>
    <row r="11468" spans="1:18" x14ac:dyDescent="0.3">
      <c r="A11468">
        <v>6415100350</v>
      </c>
      <c r="B11468">
        <v>405000</v>
      </c>
      <c r="C11468">
        <v>3</v>
      </c>
      <c r="D11468">
        <v>2.5</v>
      </c>
      <c r="E11468">
        <v>2160</v>
      </c>
      <c r="F11468">
        <v>0</v>
      </c>
      <c r="G11468">
        <v>0</v>
      </c>
      <c r="H11468">
        <v>3</v>
      </c>
      <c r="I11468">
        <v>7</v>
      </c>
      <c r="J11468">
        <v>1978</v>
      </c>
      <c r="K11468">
        <v>1</v>
      </c>
      <c r="L11468">
        <v>47.729500000000002</v>
      </c>
      <c r="M11468">
        <v>-122.331</v>
      </c>
      <c r="N11468">
        <v>2010</v>
      </c>
      <c r="O11468">
        <v>7850</v>
      </c>
      <c r="P11468">
        <v>0</v>
      </c>
      <c r="Q11468">
        <v>0</v>
      </c>
      <c r="R11468">
        <v>1</v>
      </c>
    </row>
    <row r="11469" spans="1:18" x14ac:dyDescent="0.3">
      <c r="A11469">
        <v>7504020400</v>
      </c>
      <c r="B11469">
        <v>615000</v>
      </c>
      <c r="C11469">
        <v>4</v>
      </c>
      <c r="D11469">
        <v>2.25</v>
      </c>
      <c r="E11469">
        <v>2360</v>
      </c>
      <c r="F11469">
        <v>0</v>
      </c>
      <c r="G11469">
        <v>0</v>
      </c>
      <c r="H11469">
        <v>3</v>
      </c>
      <c r="I11469">
        <v>9</v>
      </c>
      <c r="J11469">
        <v>1977</v>
      </c>
      <c r="K11469">
        <v>1</v>
      </c>
      <c r="L11469">
        <v>47.630699999999997</v>
      </c>
      <c r="M11469">
        <v>-122.051</v>
      </c>
      <c r="N11469">
        <v>2650</v>
      </c>
      <c r="O11469">
        <v>11798</v>
      </c>
      <c r="P11469">
        <v>0</v>
      </c>
      <c r="Q11469">
        <v>1</v>
      </c>
      <c r="R11469">
        <v>0</v>
      </c>
    </row>
    <row r="11470" spans="1:18" x14ac:dyDescent="0.3">
      <c r="A11470">
        <v>8732190070</v>
      </c>
      <c r="B11470">
        <v>268000</v>
      </c>
      <c r="C11470">
        <v>3</v>
      </c>
      <c r="D11470">
        <v>1.75</v>
      </c>
      <c r="E11470">
        <v>1980</v>
      </c>
      <c r="F11470">
        <v>0</v>
      </c>
      <c r="G11470">
        <v>0</v>
      </c>
      <c r="H11470">
        <v>3</v>
      </c>
      <c r="I11470">
        <v>8</v>
      </c>
      <c r="J11470">
        <v>1978</v>
      </c>
      <c r="K11470">
        <v>0</v>
      </c>
      <c r="L11470">
        <v>47.310400000000001</v>
      </c>
      <c r="M11470">
        <v>-122.39400000000001</v>
      </c>
      <c r="N11470">
        <v>2090</v>
      </c>
      <c r="O11470">
        <v>8539</v>
      </c>
      <c r="P11470">
        <v>1</v>
      </c>
      <c r="Q11470">
        <v>0</v>
      </c>
      <c r="R11470">
        <v>0</v>
      </c>
    </row>
    <row r="11471" spans="1:18" x14ac:dyDescent="0.3">
      <c r="A11471">
        <v>2826049200</v>
      </c>
      <c r="B11471">
        <v>451000</v>
      </c>
      <c r="C11471">
        <v>4</v>
      </c>
      <c r="D11471">
        <v>1.5</v>
      </c>
      <c r="E11471">
        <v>1620</v>
      </c>
      <c r="F11471">
        <v>0</v>
      </c>
      <c r="G11471">
        <v>0</v>
      </c>
      <c r="H11471">
        <v>3</v>
      </c>
      <c r="I11471">
        <v>8</v>
      </c>
      <c r="J11471">
        <v>1955</v>
      </c>
      <c r="K11471">
        <v>0</v>
      </c>
      <c r="L11471">
        <v>47.706499999999998</v>
      </c>
      <c r="M11471">
        <v>-122.297</v>
      </c>
      <c r="N11471">
        <v>1620</v>
      </c>
      <c r="O11471">
        <v>6912</v>
      </c>
      <c r="P11471">
        <v>0</v>
      </c>
      <c r="Q11471">
        <v>0</v>
      </c>
      <c r="R11471">
        <v>1</v>
      </c>
    </row>
    <row r="11472" spans="1:18" x14ac:dyDescent="0.3">
      <c r="A11472">
        <v>8682292190</v>
      </c>
      <c r="B11472">
        <v>850000</v>
      </c>
      <c r="C11472">
        <v>2</v>
      </c>
      <c r="D11472">
        <v>2.75</v>
      </c>
      <c r="E11472">
        <v>2700</v>
      </c>
      <c r="F11472">
        <v>0</v>
      </c>
      <c r="G11472">
        <v>0</v>
      </c>
      <c r="H11472">
        <v>3</v>
      </c>
      <c r="I11472">
        <v>9</v>
      </c>
      <c r="J11472">
        <v>2012</v>
      </c>
      <c r="K11472">
        <v>0</v>
      </c>
      <c r="L11472">
        <v>47.718699999999998</v>
      </c>
      <c r="M11472">
        <v>-122.024</v>
      </c>
      <c r="N11472">
        <v>1440</v>
      </c>
      <c r="O11472">
        <v>4168</v>
      </c>
      <c r="P11472">
        <v>0</v>
      </c>
      <c r="Q11472">
        <v>1</v>
      </c>
      <c r="R11472">
        <v>0</v>
      </c>
    </row>
    <row r="11473" spans="1:18" x14ac:dyDescent="0.3">
      <c r="A11473">
        <v>2524049250</v>
      </c>
      <c r="B11473" s="2">
        <v>1180000</v>
      </c>
      <c r="C11473">
        <v>5</v>
      </c>
      <c r="D11473">
        <v>2.25</v>
      </c>
      <c r="E11473">
        <v>3270</v>
      </c>
      <c r="F11473">
        <v>0</v>
      </c>
      <c r="G11473">
        <v>2</v>
      </c>
      <c r="H11473">
        <v>5</v>
      </c>
      <c r="I11473">
        <v>9</v>
      </c>
      <c r="J11473">
        <v>1968</v>
      </c>
      <c r="K11473">
        <v>0</v>
      </c>
      <c r="L11473">
        <v>47.5428</v>
      </c>
      <c r="M11473">
        <v>-122.236</v>
      </c>
      <c r="N11473">
        <v>3690</v>
      </c>
      <c r="O11473">
        <v>17916</v>
      </c>
      <c r="P11473">
        <v>1</v>
      </c>
      <c r="Q11473">
        <v>0</v>
      </c>
      <c r="R11473">
        <v>0</v>
      </c>
    </row>
    <row r="11474" spans="1:18" x14ac:dyDescent="0.3">
      <c r="A11474">
        <v>7972603385</v>
      </c>
      <c r="B11474">
        <v>245000</v>
      </c>
      <c r="C11474">
        <v>2</v>
      </c>
      <c r="D11474">
        <v>1</v>
      </c>
      <c r="E11474">
        <v>870</v>
      </c>
      <c r="F11474">
        <v>0</v>
      </c>
      <c r="G11474">
        <v>0</v>
      </c>
      <c r="H11474">
        <v>3</v>
      </c>
      <c r="I11474">
        <v>6</v>
      </c>
      <c r="J11474">
        <v>1941</v>
      </c>
      <c r="K11474">
        <v>0</v>
      </c>
      <c r="L11474">
        <v>47.525599999999997</v>
      </c>
      <c r="M11474">
        <v>-122.34699999999999</v>
      </c>
      <c r="N11474">
        <v>1120</v>
      </c>
      <c r="O11474">
        <v>6150</v>
      </c>
      <c r="P11474">
        <v>0</v>
      </c>
      <c r="Q11474">
        <v>0</v>
      </c>
      <c r="R11474">
        <v>1</v>
      </c>
    </row>
    <row r="11475" spans="1:18" x14ac:dyDescent="0.3">
      <c r="A11475">
        <v>4454800060</v>
      </c>
      <c r="B11475">
        <v>450000</v>
      </c>
      <c r="C11475">
        <v>2</v>
      </c>
      <c r="D11475">
        <v>1.75</v>
      </c>
      <c r="E11475">
        <v>840</v>
      </c>
      <c r="F11475">
        <v>0</v>
      </c>
      <c r="G11475">
        <v>0</v>
      </c>
      <c r="H11475">
        <v>3</v>
      </c>
      <c r="I11475">
        <v>6</v>
      </c>
      <c r="J11475">
        <v>1912</v>
      </c>
      <c r="K11475">
        <v>0</v>
      </c>
      <c r="L11475">
        <v>47.669199999999996</v>
      </c>
      <c r="M11475">
        <v>-122.35899999999999</v>
      </c>
      <c r="N11475">
        <v>1700</v>
      </c>
      <c r="O11475">
        <v>3980</v>
      </c>
      <c r="P11475">
        <v>0</v>
      </c>
      <c r="Q11475">
        <v>0</v>
      </c>
      <c r="R11475">
        <v>1</v>
      </c>
    </row>
    <row r="11476" spans="1:18" x14ac:dyDescent="0.3">
      <c r="A11476">
        <v>8910500226</v>
      </c>
      <c r="B11476">
        <v>370350</v>
      </c>
      <c r="C11476">
        <v>3</v>
      </c>
      <c r="D11476">
        <v>3.5</v>
      </c>
      <c r="E11476">
        <v>1340</v>
      </c>
      <c r="F11476">
        <v>0</v>
      </c>
      <c r="G11476">
        <v>2</v>
      </c>
      <c r="H11476">
        <v>3</v>
      </c>
      <c r="I11476">
        <v>8</v>
      </c>
      <c r="J11476">
        <v>2002</v>
      </c>
      <c r="K11476">
        <v>1</v>
      </c>
      <c r="L11476">
        <v>47.710999999999999</v>
      </c>
      <c r="M11476">
        <v>-122.35599999999999</v>
      </c>
      <c r="N11476">
        <v>1650</v>
      </c>
      <c r="O11476">
        <v>1378</v>
      </c>
      <c r="P11476">
        <v>0</v>
      </c>
      <c r="Q11476">
        <v>0</v>
      </c>
      <c r="R11476">
        <v>1</v>
      </c>
    </row>
    <row r="11477" spans="1:18" x14ac:dyDescent="0.3">
      <c r="A11477">
        <v>1972202505</v>
      </c>
      <c r="B11477">
        <v>543000</v>
      </c>
      <c r="C11477">
        <v>3</v>
      </c>
      <c r="D11477">
        <v>2.5</v>
      </c>
      <c r="E11477">
        <v>1540</v>
      </c>
      <c r="F11477">
        <v>0</v>
      </c>
      <c r="G11477">
        <v>0</v>
      </c>
      <c r="H11477">
        <v>3</v>
      </c>
      <c r="I11477">
        <v>8</v>
      </c>
      <c r="J11477">
        <v>2004</v>
      </c>
      <c r="K11477">
        <v>0</v>
      </c>
      <c r="L11477">
        <v>47.649799999999999</v>
      </c>
      <c r="M11477">
        <v>-122.346</v>
      </c>
      <c r="N11477">
        <v>1500</v>
      </c>
      <c r="O11477">
        <v>1350</v>
      </c>
      <c r="P11477">
        <v>0</v>
      </c>
      <c r="Q11477">
        <v>0</v>
      </c>
      <c r="R11477">
        <v>1</v>
      </c>
    </row>
    <row r="11478" spans="1:18" x14ac:dyDescent="0.3">
      <c r="A11478">
        <v>6303400520</v>
      </c>
      <c r="B11478">
        <v>265000</v>
      </c>
      <c r="C11478">
        <v>2</v>
      </c>
      <c r="D11478">
        <v>2</v>
      </c>
      <c r="E11478">
        <v>1650</v>
      </c>
      <c r="F11478">
        <v>0</v>
      </c>
      <c r="G11478">
        <v>0</v>
      </c>
      <c r="H11478">
        <v>5</v>
      </c>
      <c r="I11478">
        <v>6</v>
      </c>
      <c r="J11478">
        <v>1942</v>
      </c>
      <c r="K11478">
        <v>1</v>
      </c>
      <c r="L11478">
        <v>47.507300000000001</v>
      </c>
      <c r="M11478">
        <v>-122.36</v>
      </c>
      <c r="N11478">
        <v>1260</v>
      </c>
      <c r="O11478">
        <v>8668</v>
      </c>
      <c r="P11478">
        <v>0</v>
      </c>
      <c r="Q11478">
        <v>0</v>
      </c>
      <c r="R11478">
        <v>1</v>
      </c>
    </row>
    <row r="11479" spans="1:18" x14ac:dyDescent="0.3">
      <c r="A11479">
        <v>7852020340</v>
      </c>
      <c r="B11479">
        <v>497000</v>
      </c>
      <c r="C11479">
        <v>3</v>
      </c>
      <c r="D11479">
        <v>2.5</v>
      </c>
      <c r="E11479">
        <v>2630</v>
      </c>
      <c r="F11479">
        <v>0</v>
      </c>
      <c r="G11479">
        <v>0</v>
      </c>
      <c r="H11479">
        <v>3</v>
      </c>
      <c r="I11479">
        <v>8</v>
      </c>
      <c r="J11479">
        <v>2001</v>
      </c>
      <c r="K11479">
        <v>1</v>
      </c>
      <c r="L11479">
        <v>47.532200000000003</v>
      </c>
      <c r="M11479">
        <v>-121.86799999999999</v>
      </c>
      <c r="N11479">
        <v>2220</v>
      </c>
      <c r="O11479">
        <v>5250</v>
      </c>
      <c r="P11479">
        <v>0</v>
      </c>
      <c r="Q11479">
        <v>1</v>
      </c>
      <c r="R11479">
        <v>0</v>
      </c>
    </row>
    <row r="11480" spans="1:18" x14ac:dyDescent="0.3">
      <c r="A11480">
        <v>3824100041</v>
      </c>
      <c r="B11480">
        <v>419000</v>
      </c>
      <c r="C11480">
        <v>4</v>
      </c>
      <c r="D11480">
        <v>2.25</v>
      </c>
      <c r="E11480">
        <v>1880</v>
      </c>
      <c r="F11480">
        <v>0</v>
      </c>
      <c r="G11480">
        <v>0</v>
      </c>
      <c r="H11480">
        <v>3</v>
      </c>
      <c r="I11480">
        <v>7</v>
      </c>
      <c r="J11480">
        <v>1979</v>
      </c>
      <c r="K11480">
        <v>1</v>
      </c>
      <c r="L11480">
        <v>47.773099999999999</v>
      </c>
      <c r="M11480">
        <v>-122.25700000000001</v>
      </c>
      <c r="N11480">
        <v>1790</v>
      </c>
      <c r="O11480">
        <v>10274</v>
      </c>
      <c r="P11480">
        <v>1</v>
      </c>
      <c r="Q11480">
        <v>0</v>
      </c>
      <c r="R11480">
        <v>0</v>
      </c>
    </row>
    <row r="11481" spans="1:18" x14ac:dyDescent="0.3">
      <c r="A11481">
        <v>3904990260</v>
      </c>
      <c r="B11481">
        <v>545800</v>
      </c>
      <c r="C11481">
        <v>4</v>
      </c>
      <c r="D11481">
        <v>2.5</v>
      </c>
      <c r="E11481">
        <v>1980</v>
      </c>
      <c r="F11481">
        <v>0</v>
      </c>
      <c r="G11481">
        <v>0</v>
      </c>
      <c r="H11481">
        <v>3</v>
      </c>
      <c r="I11481">
        <v>8</v>
      </c>
      <c r="J11481">
        <v>1989</v>
      </c>
      <c r="K11481">
        <v>0</v>
      </c>
      <c r="L11481">
        <v>47.579000000000001</v>
      </c>
      <c r="M11481">
        <v>-122.001</v>
      </c>
      <c r="N11481">
        <v>1770</v>
      </c>
      <c r="O11481">
        <v>4595</v>
      </c>
      <c r="P11481">
        <v>1</v>
      </c>
      <c r="Q11481">
        <v>0</v>
      </c>
      <c r="R11481">
        <v>0</v>
      </c>
    </row>
    <row r="11482" spans="1:18" x14ac:dyDescent="0.3">
      <c r="A11482">
        <v>204000140</v>
      </c>
      <c r="B11482">
        <v>403000</v>
      </c>
      <c r="C11482">
        <v>3</v>
      </c>
      <c r="D11482">
        <v>1</v>
      </c>
      <c r="E11482">
        <v>1500</v>
      </c>
      <c r="F11482">
        <v>0</v>
      </c>
      <c r="G11482">
        <v>0</v>
      </c>
      <c r="H11482">
        <v>3</v>
      </c>
      <c r="I11482">
        <v>7</v>
      </c>
      <c r="J11482">
        <v>1977</v>
      </c>
      <c r="K11482">
        <v>1</v>
      </c>
      <c r="L11482">
        <v>47.638500000000001</v>
      </c>
      <c r="M11482">
        <v>-121.96599999999999</v>
      </c>
      <c r="N11482">
        <v>1570</v>
      </c>
      <c r="O11482">
        <v>12210</v>
      </c>
      <c r="P11482">
        <v>0</v>
      </c>
      <c r="Q11482">
        <v>1</v>
      </c>
      <c r="R11482">
        <v>0</v>
      </c>
    </row>
    <row r="11483" spans="1:18" x14ac:dyDescent="0.3">
      <c r="A11483">
        <v>6083000071</v>
      </c>
      <c r="B11483">
        <v>195000</v>
      </c>
      <c r="C11483">
        <v>3</v>
      </c>
      <c r="D11483">
        <v>2</v>
      </c>
      <c r="E11483">
        <v>1230</v>
      </c>
      <c r="F11483">
        <v>0</v>
      </c>
      <c r="G11483">
        <v>0</v>
      </c>
      <c r="H11483">
        <v>3</v>
      </c>
      <c r="I11483">
        <v>6</v>
      </c>
      <c r="J11483">
        <v>1959</v>
      </c>
      <c r="K11483">
        <v>0</v>
      </c>
      <c r="L11483">
        <v>47.485300000000002</v>
      </c>
      <c r="M11483">
        <v>-122.304</v>
      </c>
      <c r="N11483">
        <v>1080</v>
      </c>
      <c r="O11483">
        <v>10281</v>
      </c>
      <c r="P11483">
        <v>0</v>
      </c>
      <c r="Q11483">
        <v>0</v>
      </c>
      <c r="R11483">
        <v>0</v>
      </c>
    </row>
    <row r="11484" spans="1:18" x14ac:dyDescent="0.3">
      <c r="A11484">
        <v>6819100111</v>
      </c>
      <c r="B11484" s="2">
        <v>1125000</v>
      </c>
      <c r="C11484">
        <v>4</v>
      </c>
      <c r="D11484">
        <v>2.5</v>
      </c>
      <c r="E11484">
        <v>2520</v>
      </c>
      <c r="F11484">
        <v>0</v>
      </c>
      <c r="G11484">
        <v>0</v>
      </c>
      <c r="H11484">
        <v>5</v>
      </c>
      <c r="I11484">
        <v>8</v>
      </c>
      <c r="J11484">
        <v>1925</v>
      </c>
      <c r="K11484">
        <v>0</v>
      </c>
      <c r="L11484">
        <v>47.6434</v>
      </c>
      <c r="M11484">
        <v>-122.358</v>
      </c>
      <c r="N11484">
        <v>2290</v>
      </c>
      <c r="O11484">
        <v>3600</v>
      </c>
      <c r="P11484">
        <v>0</v>
      </c>
      <c r="Q11484">
        <v>0</v>
      </c>
      <c r="R11484">
        <v>1</v>
      </c>
    </row>
    <row r="11485" spans="1:18" x14ac:dyDescent="0.3">
      <c r="A11485">
        <v>7806210400</v>
      </c>
      <c r="B11485">
        <v>255000</v>
      </c>
      <c r="C11485">
        <v>5</v>
      </c>
      <c r="D11485">
        <v>1.75</v>
      </c>
      <c r="E11485">
        <v>1970</v>
      </c>
      <c r="F11485">
        <v>0</v>
      </c>
      <c r="G11485">
        <v>0</v>
      </c>
      <c r="H11485">
        <v>5</v>
      </c>
      <c r="I11485">
        <v>7</v>
      </c>
      <c r="J11485">
        <v>1977</v>
      </c>
      <c r="K11485">
        <v>0</v>
      </c>
      <c r="L11485">
        <v>47.292499999999997</v>
      </c>
      <c r="M11485">
        <v>-122.196</v>
      </c>
      <c r="N11485">
        <v>1910</v>
      </c>
      <c r="O11485">
        <v>8025</v>
      </c>
      <c r="P11485">
        <v>1</v>
      </c>
      <c r="Q11485">
        <v>0</v>
      </c>
      <c r="R11485">
        <v>0</v>
      </c>
    </row>
    <row r="11486" spans="1:18" x14ac:dyDescent="0.3">
      <c r="A11486">
        <v>4375700055</v>
      </c>
      <c r="B11486">
        <v>500000</v>
      </c>
      <c r="C11486">
        <v>2</v>
      </c>
      <c r="D11486">
        <v>1.5</v>
      </c>
      <c r="E11486">
        <v>1520</v>
      </c>
      <c r="F11486">
        <v>0</v>
      </c>
      <c r="G11486">
        <v>0</v>
      </c>
      <c r="H11486">
        <v>5</v>
      </c>
      <c r="I11486">
        <v>7</v>
      </c>
      <c r="J11486">
        <v>1951</v>
      </c>
      <c r="K11486">
        <v>0</v>
      </c>
      <c r="L11486">
        <v>47.713099999999997</v>
      </c>
      <c r="M11486">
        <v>-122.306</v>
      </c>
      <c r="N11486">
        <v>1440</v>
      </c>
      <c r="O11486">
        <v>8040</v>
      </c>
      <c r="P11486">
        <v>0</v>
      </c>
      <c r="Q11486">
        <v>0</v>
      </c>
      <c r="R11486">
        <v>1</v>
      </c>
    </row>
    <row r="11487" spans="1:18" x14ac:dyDescent="0.3">
      <c r="A11487">
        <v>207500012</v>
      </c>
      <c r="B11487">
        <v>855000</v>
      </c>
      <c r="C11487">
        <v>4</v>
      </c>
      <c r="D11487">
        <v>2.75</v>
      </c>
      <c r="E11487">
        <v>2600</v>
      </c>
      <c r="F11487">
        <v>0</v>
      </c>
      <c r="G11487">
        <v>0</v>
      </c>
      <c r="H11487">
        <v>4</v>
      </c>
      <c r="I11487">
        <v>8</v>
      </c>
      <c r="J11487">
        <v>1960</v>
      </c>
      <c r="K11487">
        <v>0</v>
      </c>
      <c r="L11487">
        <v>47.638199999999998</v>
      </c>
      <c r="M11487">
        <v>-122.39700000000001</v>
      </c>
      <c r="N11487">
        <v>2550</v>
      </c>
      <c r="O11487">
        <v>5600</v>
      </c>
      <c r="P11487">
        <v>0</v>
      </c>
      <c r="Q11487">
        <v>0</v>
      </c>
      <c r="R11487">
        <v>0</v>
      </c>
    </row>
    <row r="11488" spans="1:18" x14ac:dyDescent="0.3">
      <c r="A11488">
        <v>2731600045</v>
      </c>
      <c r="B11488">
        <v>390000</v>
      </c>
      <c r="C11488">
        <v>4</v>
      </c>
      <c r="D11488">
        <v>2</v>
      </c>
      <c r="E11488">
        <v>2290</v>
      </c>
      <c r="F11488">
        <v>0</v>
      </c>
      <c r="G11488">
        <v>0</v>
      </c>
      <c r="H11488">
        <v>3</v>
      </c>
      <c r="I11488">
        <v>7</v>
      </c>
      <c r="J11488">
        <v>1920</v>
      </c>
      <c r="K11488">
        <v>1</v>
      </c>
      <c r="L11488">
        <v>47.467799999999997</v>
      </c>
      <c r="M11488">
        <v>-122.363</v>
      </c>
      <c r="N11488">
        <v>2140</v>
      </c>
      <c r="O11488">
        <v>9200</v>
      </c>
      <c r="P11488">
        <v>0</v>
      </c>
      <c r="Q11488">
        <v>0</v>
      </c>
      <c r="R11488">
        <v>0</v>
      </c>
    </row>
    <row r="11489" spans="1:18" x14ac:dyDescent="0.3">
      <c r="A11489">
        <v>1953400570</v>
      </c>
      <c r="B11489">
        <v>339000</v>
      </c>
      <c r="C11489">
        <v>3</v>
      </c>
      <c r="D11489">
        <v>2</v>
      </c>
      <c r="E11489">
        <v>1979</v>
      </c>
      <c r="F11489">
        <v>0</v>
      </c>
      <c r="G11489">
        <v>2</v>
      </c>
      <c r="H11489">
        <v>4</v>
      </c>
      <c r="I11489">
        <v>7</v>
      </c>
      <c r="J11489">
        <v>1956</v>
      </c>
      <c r="K11489">
        <v>1</v>
      </c>
      <c r="L11489">
        <v>47.391199999999998</v>
      </c>
      <c r="M11489">
        <v>-122.301</v>
      </c>
      <c r="N11489">
        <v>1650</v>
      </c>
      <c r="O11489">
        <v>8591</v>
      </c>
      <c r="P11489">
        <v>0</v>
      </c>
      <c r="Q11489">
        <v>0</v>
      </c>
      <c r="R11489">
        <v>0</v>
      </c>
    </row>
    <row r="11490" spans="1:18" x14ac:dyDescent="0.3">
      <c r="A11490">
        <v>2883200139</v>
      </c>
      <c r="B11490" s="2">
        <v>1325000</v>
      </c>
      <c r="C11490">
        <v>4</v>
      </c>
      <c r="D11490">
        <v>3.5</v>
      </c>
      <c r="E11490">
        <v>2170</v>
      </c>
      <c r="F11490">
        <v>0</v>
      </c>
      <c r="G11490">
        <v>0</v>
      </c>
      <c r="H11490">
        <v>3</v>
      </c>
      <c r="I11490">
        <v>9</v>
      </c>
      <c r="J11490">
        <v>1905</v>
      </c>
      <c r="K11490">
        <v>1</v>
      </c>
      <c r="L11490">
        <v>47.6828</v>
      </c>
      <c r="M11490">
        <v>-122.32899999999999</v>
      </c>
      <c r="N11490">
        <v>1950</v>
      </c>
      <c r="O11490">
        <v>3450</v>
      </c>
      <c r="P11490">
        <v>0</v>
      </c>
      <c r="Q11490">
        <v>0</v>
      </c>
      <c r="R11490">
        <v>1</v>
      </c>
    </row>
    <row r="11491" spans="1:18" x14ac:dyDescent="0.3">
      <c r="A11491">
        <v>3345100251</v>
      </c>
      <c r="B11491">
        <v>429900</v>
      </c>
      <c r="C11491">
        <v>4</v>
      </c>
      <c r="D11491">
        <v>1.5</v>
      </c>
      <c r="E11491">
        <v>1820</v>
      </c>
      <c r="F11491">
        <v>0</v>
      </c>
      <c r="G11491">
        <v>0</v>
      </c>
      <c r="H11491">
        <v>4</v>
      </c>
      <c r="I11491">
        <v>8</v>
      </c>
      <c r="J11491">
        <v>1962</v>
      </c>
      <c r="K11491">
        <v>1</v>
      </c>
      <c r="L11491">
        <v>47.521000000000001</v>
      </c>
      <c r="M11491">
        <v>-122.179</v>
      </c>
      <c r="N11491">
        <v>1890</v>
      </c>
      <c r="O11491">
        <v>15241</v>
      </c>
      <c r="P11491">
        <v>0</v>
      </c>
      <c r="Q11491">
        <v>1</v>
      </c>
      <c r="R11491">
        <v>0</v>
      </c>
    </row>
    <row r="11492" spans="1:18" x14ac:dyDescent="0.3">
      <c r="A11492">
        <v>1387301740</v>
      </c>
      <c r="B11492">
        <v>370900</v>
      </c>
      <c r="C11492">
        <v>3</v>
      </c>
      <c r="D11492">
        <v>1.5</v>
      </c>
      <c r="E11492">
        <v>1200</v>
      </c>
      <c r="F11492">
        <v>0</v>
      </c>
      <c r="G11492">
        <v>0</v>
      </c>
      <c r="H11492">
        <v>4</v>
      </c>
      <c r="I11492">
        <v>7</v>
      </c>
      <c r="J11492">
        <v>1975</v>
      </c>
      <c r="K11492">
        <v>0</v>
      </c>
      <c r="L11492">
        <v>47.739199999999997</v>
      </c>
      <c r="M11492">
        <v>-122.194</v>
      </c>
      <c r="N11492">
        <v>1550</v>
      </c>
      <c r="O11492">
        <v>7800</v>
      </c>
      <c r="P11492">
        <v>1</v>
      </c>
      <c r="Q11492">
        <v>0</v>
      </c>
      <c r="R11492">
        <v>0</v>
      </c>
    </row>
    <row r="11493" spans="1:18" x14ac:dyDescent="0.3">
      <c r="A11493">
        <v>3214200070</v>
      </c>
      <c r="B11493">
        <v>457500</v>
      </c>
      <c r="C11493">
        <v>3</v>
      </c>
      <c r="D11493">
        <v>1</v>
      </c>
      <c r="E11493">
        <v>1210</v>
      </c>
      <c r="F11493">
        <v>0</v>
      </c>
      <c r="G11493">
        <v>0</v>
      </c>
      <c r="H11493">
        <v>4</v>
      </c>
      <c r="I11493">
        <v>7</v>
      </c>
      <c r="J11493">
        <v>1952</v>
      </c>
      <c r="K11493">
        <v>1</v>
      </c>
      <c r="L11493">
        <v>47.537700000000001</v>
      </c>
      <c r="M11493">
        <v>-122.26600000000001</v>
      </c>
      <c r="N11493">
        <v>1530</v>
      </c>
      <c r="O11493">
        <v>5900</v>
      </c>
      <c r="P11493">
        <v>0</v>
      </c>
      <c r="Q11493">
        <v>0</v>
      </c>
      <c r="R11493">
        <v>1</v>
      </c>
    </row>
    <row r="11494" spans="1:18" x14ac:dyDescent="0.3">
      <c r="A11494">
        <v>1937300193</v>
      </c>
      <c r="B11494">
        <v>499000</v>
      </c>
      <c r="C11494">
        <v>4</v>
      </c>
      <c r="D11494">
        <v>2.5</v>
      </c>
      <c r="E11494">
        <v>1970</v>
      </c>
      <c r="F11494">
        <v>0</v>
      </c>
      <c r="G11494">
        <v>0</v>
      </c>
      <c r="H11494">
        <v>3</v>
      </c>
      <c r="I11494">
        <v>7</v>
      </c>
      <c r="J11494">
        <v>1999</v>
      </c>
      <c r="K11494">
        <v>1</v>
      </c>
      <c r="L11494">
        <v>47.594900000000003</v>
      </c>
      <c r="M11494">
        <v>-122.30800000000001</v>
      </c>
      <c r="N11494">
        <v>1760</v>
      </c>
      <c r="O11494">
        <v>3025</v>
      </c>
      <c r="P11494">
        <v>0</v>
      </c>
      <c r="Q11494">
        <v>0</v>
      </c>
      <c r="R11494">
        <v>1</v>
      </c>
    </row>
    <row r="11495" spans="1:18" x14ac:dyDescent="0.3">
      <c r="A11495">
        <v>2821049082</v>
      </c>
      <c r="B11495">
        <v>225000</v>
      </c>
      <c r="C11495">
        <v>2</v>
      </c>
      <c r="D11495">
        <v>1</v>
      </c>
      <c r="E11495">
        <v>1040</v>
      </c>
      <c r="F11495">
        <v>0</v>
      </c>
      <c r="G11495">
        <v>0</v>
      </c>
      <c r="H11495">
        <v>5</v>
      </c>
      <c r="I11495">
        <v>7</v>
      </c>
      <c r="J11495">
        <v>1947</v>
      </c>
      <c r="K11495">
        <v>1</v>
      </c>
      <c r="L11495">
        <v>47.2791</v>
      </c>
      <c r="M11495">
        <v>-122.3</v>
      </c>
      <c r="N11495">
        <v>1300</v>
      </c>
      <c r="O11495">
        <v>11954</v>
      </c>
      <c r="P11495">
        <v>1</v>
      </c>
      <c r="Q11495">
        <v>0</v>
      </c>
      <c r="R11495">
        <v>0</v>
      </c>
    </row>
    <row r="11496" spans="1:18" x14ac:dyDescent="0.3">
      <c r="A11496">
        <v>2207500200</v>
      </c>
      <c r="B11496">
        <v>615000</v>
      </c>
      <c r="C11496">
        <v>3</v>
      </c>
      <c r="D11496">
        <v>1.75</v>
      </c>
      <c r="E11496">
        <v>1920</v>
      </c>
      <c r="F11496">
        <v>0</v>
      </c>
      <c r="G11496">
        <v>0</v>
      </c>
      <c r="H11496">
        <v>3</v>
      </c>
      <c r="I11496">
        <v>7</v>
      </c>
      <c r="J11496">
        <v>1950</v>
      </c>
      <c r="K11496">
        <v>0</v>
      </c>
      <c r="L11496">
        <v>47.639200000000002</v>
      </c>
      <c r="M11496">
        <v>-122.318</v>
      </c>
      <c r="N11496">
        <v>2280</v>
      </c>
      <c r="O11496">
        <v>4000</v>
      </c>
      <c r="P11496">
        <v>0</v>
      </c>
      <c r="Q11496">
        <v>0</v>
      </c>
      <c r="R11496">
        <v>1</v>
      </c>
    </row>
    <row r="11497" spans="1:18" x14ac:dyDescent="0.3">
      <c r="A11497">
        <v>9528104286</v>
      </c>
      <c r="B11497">
        <v>455000</v>
      </c>
      <c r="C11497">
        <v>2</v>
      </c>
      <c r="D11497">
        <v>1.5</v>
      </c>
      <c r="E11497">
        <v>1020</v>
      </c>
      <c r="F11497">
        <v>0</v>
      </c>
      <c r="G11497">
        <v>0</v>
      </c>
      <c r="H11497">
        <v>3</v>
      </c>
      <c r="I11497">
        <v>7</v>
      </c>
      <c r="J11497">
        <v>2001</v>
      </c>
      <c r="K11497">
        <v>1</v>
      </c>
      <c r="L11497">
        <v>47.677399999999999</v>
      </c>
      <c r="M11497">
        <v>-122.325</v>
      </c>
      <c r="N11497">
        <v>1138</v>
      </c>
      <c r="O11497">
        <v>1156</v>
      </c>
      <c r="P11497">
        <v>0</v>
      </c>
      <c r="Q11497">
        <v>0</v>
      </c>
      <c r="R11497">
        <v>1</v>
      </c>
    </row>
    <row r="11498" spans="1:18" x14ac:dyDescent="0.3">
      <c r="A11498">
        <v>8901001170</v>
      </c>
      <c r="B11498">
        <v>458000</v>
      </c>
      <c r="C11498">
        <v>3</v>
      </c>
      <c r="D11498">
        <v>1</v>
      </c>
      <c r="E11498">
        <v>1660</v>
      </c>
      <c r="F11498">
        <v>0</v>
      </c>
      <c r="G11498">
        <v>0</v>
      </c>
      <c r="H11498">
        <v>4</v>
      </c>
      <c r="I11498">
        <v>7</v>
      </c>
      <c r="J11498">
        <v>1940</v>
      </c>
      <c r="K11498">
        <v>0</v>
      </c>
      <c r="L11498">
        <v>47.710500000000003</v>
      </c>
      <c r="M11498">
        <v>-122.306</v>
      </c>
      <c r="N11498">
        <v>1450</v>
      </c>
      <c r="O11498">
        <v>7500</v>
      </c>
      <c r="P11498">
        <v>0</v>
      </c>
      <c r="Q11498">
        <v>0</v>
      </c>
      <c r="R11498">
        <v>1</v>
      </c>
    </row>
    <row r="11499" spans="1:18" x14ac:dyDescent="0.3">
      <c r="A11499">
        <v>3260200200</v>
      </c>
      <c r="B11499">
        <v>580000</v>
      </c>
      <c r="C11499">
        <v>3</v>
      </c>
      <c r="D11499">
        <v>2.25</v>
      </c>
      <c r="E11499">
        <v>1670</v>
      </c>
      <c r="F11499">
        <v>0</v>
      </c>
      <c r="G11499">
        <v>0</v>
      </c>
      <c r="H11499">
        <v>4</v>
      </c>
      <c r="I11499">
        <v>7</v>
      </c>
      <c r="J11499">
        <v>1974</v>
      </c>
      <c r="K11499">
        <v>0</v>
      </c>
      <c r="L11499">
        <v>47.602800000000002</v>
      </c>
      <c r="M11499">
        <v>-122.172</v>
      </c>
      <c r="N11499">
        <v>1710</v>
      </c>
      <c r="O11499">
        <v>7416</v>
      </c>
      <c r="P11499">
        <v>1</v>
      </c>
      <c r="Q11499">
        <v>0</v>
      </c>
      <c r="R11499">
        <v>0</v>
      </c>
    </row>
    <row r="11500" spans="1:18" x14ac:dyDescent="0.3">
      <c r="A11500">
        <v>1853080640</v>
      </c>
      <c r="B11500">
        <v>966000</v>
      </c>
      <c r="C11500">
        <v>5</v>
      </c>
      <c r="D11500">
        <v>4.5</v>
      </c>
      <c r="E11500">
        <v>3810</v>
      </c>
      <c r="F11500">
        <v>0</v>
      </c>
      <c r="G11500">
        <v>0</v>
      </c>
      <c r="H11500">
        <v>3</v>
      </c>
      <c r="I11500">
        <v>10</v>
      </c>
      <c r="J11500">
        <v>2008</v>
      </c>
      <c r="K11500">
        <v>0</v>
      </c>
      <c r="L11500">
        <v>47.591500000000003</v>
      </c>
      <c r="M11500">
        <v>-122.05800000000001</v>
      </c>
      <c r="N11500">
        <v>3390</v>
      </c>
      <c r="O11500">
        <v>7713</v>
      </c>
      <c r="P11500">
        <v>0</v>
      </c>
      <c r="Q11500">
        <v>1</v>
      </c>
      <c r="R11500">
        <v>0</v>
      </c>
    </row>
    <row r="11501" spans="1:18" x14ac:dyDescent="0.3">
      <c r="A11501">
        <v>986000045</v>
      </c>
      <c r="B11501">
        <v>240000</v>
      </c>
      <c r="C11501">
        <v>4</v>
      </c>
      <c r="D11501">
        <v>1.75</v>
      </c>
      <c r="E11501">
        <v>2020</v>
      </c>
      <c r="F11501">
        <v>0</v>
      </c>
      <c r="G11501">
        <v>0</v>
      </c>
      <c r="H11501">
        <v>3</v>
      </c>
      <c r="I11501">
        <v>7</v>
      </c>
      <c r="J11501">
        <v>1954</v>
      </c>
      <c r="K11501">
        <v>0</v>
      </c>
      <c r="L11501">
        <v>47.505899999999997</v>
      </c>
      <c r="M11501">
        <v>-122.303</v>
      </c>
      <c r="N11501">
        <v>2240</v>
      </c>
      <c r="O11501">
        <v>8379</v>
      </c>
      <c r="P11501">
        <v>0</v>
      </c>
      <c r="Q11501">
        <v>0</v>
      </c>
      <c r="R11501">
        <v>0</v>
      </c>
    </row>
    <row r="11502" spans="1:18" x14ac:dyDescent="0.3">
      <c r="A11502">
        <v>4322200105</v>
      </c>
      <c r="B11502">
        <v>229050</v>
      </c>
      <c r="C11502">
        <v>1</v>
      </c>
      <c r="D11502">
        <v>1</v>
      </c>
      <c r="E11502">
        <v>420</v>
      </c>
      <c r="F11502">
        <v>0</v>
      </c>
      <c r="G11502">
        <v>0</v>
      </c>
      <c r="H11502">
        <v>4</v>
      </c>
      <c r="I11502">
        <v>4</v>
      </c>
      <c r="J11502">
        <v>1949</v>
      </c>
      <c r="K11502">
        <v>1</v>
      </c>
      <c r="L11502">
        <v>47.537500000000001</v>
      </c>
      <c r="M11502">
        <v>-122.39100000000001</v>
      </c>
      <c r="N11502">
        <v>1460</v>
      </c>
      <c r="O11502">
        <v>4975</v>
      </c>
      <c r="P11502">
        <v>0</v>
      </c>
      <c r="Q11502">
        <v>0</v>
      </c>
      <c r="R11502">
        <v>1</v>
      </c>
    </row>
    <row r="11503" spans="1:18" x14ac:dyDescent="0.3">
      <c r="A11503">
        <v>1453600681</v>
      </c>
      <c r="B11503">
        <v>328500</v>
      </c>
      <c r="C11503">
        <v>3</v>
      </c>
      <c r="D11503">
        <v>2.25</v>
      </c>
      <c r="E11503">
        <v>1390</v>
      </c>
      <c r="F11503">
        <v>0</v>
      </c>
      <c r="G11503">
        <v>0</v>
      </c>
      <c r="H11503">
        <v>3</v>
      </c>
      <c r="I11503">
        <v>7</v>
      </c>
      <c r="J11503">
        <v>2004</v>
      </c>
      <c r="K11503">
        <v>1</v>
      </c>
      <c r="L11503">
        <v>47.722700000000003</v>
      </c>
      <c r="M11503">
        <v>-122.29600000000001</v>
      </c>
      <c r="N11503">
        <v>1390</v>
      </c>
      <c r="O11503">
        <v>1628</v>
      </c>
      <c r="P11503">
        <v>0</v>
      </c>
      <c r="Q11503">
        <v>0</v>
      </c>
      <c r="R11503">
        <v>1</v>
      </c>
    </row>
    <row r="11504" spans="1:18" x14ac:dyDescent="0.3">
      <c r="A11504">
        <v>3365900041</v>
      </c>
      <c r="B11504">
        <v>319000</v>
      </c>
      <c r="C11504">
        <v>3</v>
      </c>
      <c r="D11504">
        <v>1.5</v>
      </c>
      <c r="E11504">
        <v>2010</v>
      </c>
      <c r="F11504">
        <v>0</v>
      </c>
      <c r="G11504">
        <v>0</v>
      </c>
      <c r="H11504">
        <v>4</v>
      </c>
      <c r="I11504">
        <v>7</v>
      </c>
      <c r="J11504">
        <v>1964</v>
      </c>
      <c r="K11504">
        <v>1</v>
      </c>
      <c r="L11504">
        <v>47.473799999999997</v>
      </c>
      <c r="M11504">
        <v>-122.26600000000001</v>
      </c>
      <c r="N11504">
        <v>1900</v>
      </c>
      <c r="O11504">
        <v>10100</v>
      </c>
      <c r="P11504">
        <v>0</v>
      </c>
      <c r="Q11504">
        <v>0</v>
      </c>
      <c r="R11504">
        <v>0</v>
      </c>
    </row>
    <row r="11505" spans="1:18" x14ac:dyDescent="0.3">
      <c r="A11505">
        <v>9294300070</v>
      </c>
      <c r="B11505">
        <v>650000</v>
      </c>
      <c r="C11505">
        <v>4</v>
      </c>
      <c r="D11505">
        <v>2</v>
      </c>
      <c r="E11505">
        <v>1820</v>
      </c>
      <c r="F11505">
        <v>0</v>
      </c>
      <c r="G11505">
        <v>1</v>
      </c>
      <c r="H11505">
        <v>3</v>
      </c>
      <c r="I11505">
        <v>7</v>
      </c>
      <c r="J11505">
        <v>1945</v>
      </c>
      <c r="K11505">
        <v>0</v>
      </c>
      <c r="L11505">
        <v>47.6815</v>
      </c>
      <c r="M11505">
        <v>-122.26900000000001</v>
      </c>
      <c r="N11505">
        <v>2060</v>
      </c>
      <c r="O11505">
        <v>5000</v>
      </c>
      <c r="P11505">
        <v>0</v>
      </c>
      <c r="Q11505">
        <v>0</v>
      </c>
      <c r="R11505">
        <v>1</v>
      </c>
    </row>
    <row r="11506" spans="1:18" x14ac:dyDescent="0.3">
      <c r="A11506">
        <v>5096300140</v>
      </c>
      <c r="B11506">
        <v>398500</v>
      </c>
      <c r="C11506">
        <v>3</v>
      </c>
      <c r="D11506">
        <v>2.5</v>
      </c>
      <c r="E11506">
        <v>1630</v>
      </c>
      <c r="F11506">
        <v>0</v>
      </c>
      <c r="G11506">
        <v>0</v>
      </c>
      <c r="H11506">
        <v>3</v>
      </c>
      <c r="I11506">
        <v>8</v>
      </c>
      <c r="J11506">
        <v>1996</v>
      </c>
      <c r="K11506">
        <v>1</v>
      </c>
      <c r="L11506">
        <v>47.775300000000001</v>
      </c>
      <c r="M11506">
        <v>-122.375</v>
      </c>
      <c r="N11506">
        <v>1630</v>
      </c>
      <c r="O11506">
        <v>3451</v>
      </c>
      <c r="P11506">
        <v>0</v>
      </c>
      <c r="Q11506">
        <v>0</v>
      </c>
      <c r="R11506">
        <v>0</v>
      </c>
    </row>
    <row r="11507" spans="1:18" x14ac:dyDescent="0.3">
      <c r="A11507">
        <v>985001275</v>
      </c>
      <c r="B11507">
        <v>250000</v>
      </c>
      <c r="C11507">
        <v>1</v>
      </c>
      <c r="D11507">
        <v>1</v>
      </c>
      <c r="E11507">
        <v>800</v>
      </c>
      <c r="F11507">
        <v>0</v>
      </c>
      <c r="G11507">
        <v>0</v>
      </c>
      <c r="H11507">
        <v>2</v>
      </c>
      <c r="I11507">
        <v>6</v>
      </c>
      <c r="J11507">
        <v>1931</v>
      </c>
      <c r="K11507">
        <v>0</v>
      </c>
      <c r="L11507">
        <v>47.491599999999998</v>
      </c>
      <c r="M11507">
        <v>-122.30800000000001</v>
      </c>
      <c r="N11507">
        <v>1270</v>
      </c>
      <c r="O11507">
        <v>8666</v>
      </c>
      <c r="P11507">
        <v>0</v>
      </c>
      <c r="Q11507">
        <v>0</v>
      </c>
      <c r="R11507">
        <v>0</v>
      </c>
    </row>
    <row r="11508" spans="1:18" x14ac:dyDescent="0.3">
      <c r="A11508">
        <v>6669200370</v>
      </c>
      <c r="B11508">
        <v>815000</v>
      </c>
      <c r="C11508">
        <v>3</v>
      </c>
      <c r="D11508">
        <v>2</v>
      </c>
      <c r="E11508">
        <v>2270</v>
      </c>
      <c r="F11508">
        <v>0</v>
      </c>
      <c r="G11508">
        <v>0</v>
      </c>
      <c r="H11508">
        <v>4</v>
      </c>
      <c r="I11508">
        <v>9</v>
      </c>
      <c r="J11508">
        <v>1968</v>
      </c>
      <c r="K11508">
        <v>0</v>
      </c>
      <c r="L11508">
        <v>47.543399999999998</v>
      </c>
      <c r="M11508">
        <v>-122.229</v>
      </c>
      <c r="N11508">
        <v>2880</v>
      </c>
      <c r="O11508">
        <v>12439</v>
      </c>
      <c r="P11508">
        <v>1</v>
      </c>
      <c r="Q11508">
        <v>0</v>
      </c>
      <c r="R11508">
        <v>0</v>
      </c>
    </row>
    <row r="11509" spans="1:18" x14ac:dyDescent="0.3">
      <c r="A11509">
        <v>3885806840</v>
      </c>
      <c r="B11509" s="2">
        <v>1065000</v>
      </c>
      <c r="C11509">
        <v>3</v>
      </c>
      <c r="D11509">
        <v>2.75</v>
      </c>
      <c r="E11509">
        <v>2290</v>
      </c>
      <c r="F11509">
        <v>0</v>
      </c>
      <c r="G11509">
        <v>0</v>
      </c>
      <c r="H11509">
        <v>4</v>
      </c>
      <c r="I11509">
        <v>9</v>
      </c>
      <c r="J11509">
        <v>1995</v>
      </c>
      <c r="K11509">
        <v>1</v>
      </c>
      <c r="L11509">
        <v>47.681100000000001</v>
      </c>
      <c r="M11509">
        <v>-122.20699999999999</v>
      </c>
      <c r="N11509">
        <v>2290</v>
      </c>
      <c r="O11509">
        <v>5100</v>
      </c>
      <c r="P11509">
        <v>1</v>
      </c>
      <c r="Q11509">
        <v>0</v>
      </c>
      <c r="R11509">
        <v>0</v>
      </c>
    </row>
    <row r="11510" spans="1:18" x14ac:dyDescent="0.3">
      <c r="A11510">
        <v>2025079037</v>
      </c>
      <c r="B11510">
        <v>510000</v>
      </c>
      <c r="C11510">
        <v>3</v>
      </c>
      <c r="D11510">
        <v>2.25</v>
      </c>
      <c r="E11510">
        <v>2750</v>
      </c>
      <c r="F11510">
        <v>0</v>
      </c>
      <c r="G11510">
        <v>0</v>
      </c>
      <c r="H11510">
        <v>3</v>
      </c>
      <c r="I11510">
        <v>7</v>
      </c>
      <c r="J11510">
        <v>1981</v>
      </c>
      <c r="K11510">
        <v>0</v>
      </c>
      <c r="L11510">
        <v>47.636699999999998</v>
      </c>
      <c r="M11510">
        <v>-121.94799999999999</v>
      </c>
      <c r="N11510">
        <v>2430</v>
      </c>
      <c r="O11510">
        <v>219542</v>
      </c>
      <c r="P11510">
        <v>1</v>
      </c>
      <c r="Q11510">
        <v>0</v>
      </c>
      <c r="R11510">
        <v>0</v>
      </c>
    </row>
    <row r="11511" spans="1:18" x14ac:dyDescent="0.3">
      <c r="A11511">
        <v>3812400202</v>
      </c>
      <c r="B11511">
        <v>156000</v>
      </c>
      <c r="C11511">
        <v>2</v>
      </c>
      <c r="D11511">
        <v>1.75</v>
      </c>
      <c r="E11511">
        <v>590</v>
      </c>
      <c r="F11511">
        <v>0</v>
      </c>
      <c r="G11511">
        <v>0</v>
      </c>
      <c r="H11511">
        <v>2</v>
      </c>
      <c r="I11511">
        <v>5</v>
      </c>
      <c r="J11511">
        <v>1947</v>
      </c>
      <c r="K11511">
        <v>0</v>
      </c>
      <c r="L11511">
        <v>47.545000000000002</v>
      </c>
      <c r="M11511">
        <v>-122.27800000000001</v>
      </c>
      <c r="N11511">
        <v>1360</v>
      </c>
      <c r="O11511">
        <v>7112</v>
      </c>
      <c r="P11511">
        <v>0</v>
      </c>
      <c r="Q11511">
        <v>0</v>
      </c>
      <c r="R11511">
        <v>1</v>
      </c>
    </row>
    <row r="11512" spans="1:18" x14ac:dyDescent="0.3">
      <c r="A11512">
        <v>4136880140</v>
      </c>
      <c r="B11512">
        <v>254500</v>
      </c>
      <c r="C11512">
        <v>4</v>
      </c>
      <c r="D11512">
        <v>2.75</v>
      </c>
      <c r="E11512">
        <v>2570</v>
      </c>
      <c r="F11512">
        <v>0</v>
      </c>
      <c r="G11512">
        <v>0</v>
      </c>
      <c r="H11512">
        <v>3</v>
      </c>
      <c r="I11512">
        <v>8</v>
      </c>
      <c r="J11512">
        <v>1998</v>
      </c>
      <c r="K11512">
        <v>0</v>
      </c>
      <c r="L11512">
        <v>47.258000000000003</v>
      </c>
      <c r="M11512">
        <v>-122.208</v>
      </c>
      <c r="N11512">
        <v>2420</v>
      </c>
      <c r="O11512">
        <v>7911</v>
      </c>
      <c r="P11512">
        <v>0</v>
      </c>
      <c r="Q11512">
        <v>1</v>
      </c>
      <c r="R11512">
        <v>0</v>
      </c>
    </row>
    <row r="11513" spans="1:18" x14ac:dyDescent="0.3">
      <c r="A11513">
        <v>258500059</v>
      </c>
      <c r="B11513">
        <v>760000</v>
      </c>
      <c r="C11513">
        <v>3</v>
      </c>
      <c r="D11513">
        <v>2.5</v>
      </c>
      <c r="E11513">
        <v>2050</v>
      </c>
      <c r="F11513">
        <v>0</v>
      </c>
      <c r="G11513">
        <v>2</v>
      </c>
      <c r="H11513">
        <v>3</v>
      </c>
      <c r="I11513">
        <v>9</v>
      </c>
      <c r="J11513">
        <v>1960</v>
      </c>
      <c r="K11513">
        <v>0</v>
      </c>
      <c r="L11513">
        <v>47.759</v>
      </c>
      <c r="M11513">
        <v>-122.371</v>
      </c>
      <c r="N11513">
        <v>2930</v>
      </c>
      <c r="O11513">
        <v>15050</v>
      </c>
      <c r="P11513">
        <v>0</v>
      </c>
      <c r="Q11513">
        <v>0</v>
      </c>
      <c r="R11513">
        <v>0</v>
      </c>
    </row>
    <row r="11514" spans="1:18" x14ac:dyDescent="0.3">
      <c r="A11514">
        <v>8016250140</v>
      </c>
      <c r="B11514">
        <v>210000</v>
      </c>
      <c r="C11514">
        <v>3</v>
      </c>
      <c r="D11514">
        <v>2.5</v>
      </c>
      <c r="E11514">
        <v>1610</v>
      </c>
      <c r="F11514">
        <v>0</v>
      </c>
      <c r="G11514">
        <v>0</v>
      </c>
      <c r="H11514">
        <v>3</v>
      </c>
      <c r="I11514">
        <v>7</v>
      </c>
      <c r="J11514">
        <v>1994</v>
      </c>
      <c r="K11514">
        <v>1</v>
      </c>
      <c r="L11514">
        <v>47.3658</v>
      </c>
      <c r="M11514">
        <v>-122.172</v>
      </c>
      <c r="N11514">
        <v>1680</v>
      </c>
      <c r="O11514">
        <v>7414</v>
      </c>
      <c r="P11514">
        <v>1</v>
      </c>
      <c r="Q11514">
        <v>0</v>
      </c>
      <c r="R11514">
        <v>0</v>
      </c>
    </row>
    <row r="11515" spans="1:18" x14ac:dyDescent="0.3">
      <c r="A11515">
        <v>5153100030</v>
      </c>
      <c r="B11515">
        <v>349950</v>
      </c>
      <c r="C11515">
        <v>3</v>
      </c>
      <c r="D11515">
        <v>2.5</v>
      </c>
      <c r="E11515">
        <v>2140</v>
      </c>
      <c r="F11515">
        <v>0</v>
      </c>
      <c r="G11515">
        <v>0</v>
      </c>
      <c r="H11515">
        <v>3</v>
      </c>
      <c r="I11515">
        <v>7</v>
      </c>
      <c r="J11515">
        <v>1991</v>
      </c>
      <c r="K11515">
        <v>0</v>
      </c>
      <c r="L11515">
        <v>47.384</v>
      </c>
      <c r="M11515">
        <v>-122.322</v>
      </c>
      <c r="N11515">
        <v>1990</v>
      </c>
      <c r="O11515">
        <v>7628</v>
      </c>
      <c r="P11515">
        <v>0</v>
      </c>
      <c r="Q11515">
        <v>0</v>
      </c>
      <c r="R11515">
        <v>0</v>
      </c>
    </row>
    <row r="11516" spans="1:18" x14ac:dyDescent="0.3">
      <c r="A11516">
        <v>1377800135</v>
      </c>
      <c r="B11516">
        <v>676000</v>
      </c>
      <c r="C11516">
        <v>3</v>
      </c>
      <c r="D11516">
        <v>2</v>
      </c>
      <c r="E11516">
        <v>1730</v>
      </c>
      <c r="F11516">
        <v>0</v>
      </c>
      <c r="G11516">
        <v>0</v>
      </c>
      <c r="H11516">
        <v>4</v>
      </c>
      <c r="I11516">
        <v>7</v>
      </c>
      <c r="J11516">
        <v>1942</v>
      </c>
      <c r="K11516">
        <v>1</v>
      </c>
      <c r="L11516">
        <v>47.6462</v>
      </c>
      <c r="M11516">
        <v>-122.40300000000001</v>
      </c>
      <c r="N11516">
        <v>1210</v>
      </c>
      <c r="O11516">
        <v>6784</v>
      </c>
      <c r="P11516">
        <v>0</v>
      </c>
      <c r="Q11516">
        <v>0</v>
      </c>
      <c r="R11516">
        <v>0</v>
      </c>
    </row>
    <row r="11517" spans="1:18" x14ac:dyDescent="0.3">
      <c r="A11517">
        <v>7549800045</v>
      </c>
      <c r="B11517">
        <v>475000</v>
      </c>
      <c r="C11517">
        <v>4</v>
      </c>
      <c r="D11517">
        <v>3.5</v>
      </c>
      <c r="E11517">
        <v>2440</v>
      </c>
      <c r="F11517">
        <v>0</v>
      </c>
      <c r="G11517">
        <v>0</v>
      </c>
      <c r="H11517">
        <v>3</v>
      </c>
      <c r="I11517">
        <v>8</v>
      </c>
      <c r="J11517">
        <v>2006</v>
      </c>
      <c r="K11517">
        <v>1</v>
      </c>
      <c r="L11517">
        <v>47.555</v>
      </c>
      <c r="M11517">
        <v>-122.309</v>
      </c>
      <c r="N11517">
        <v>2390</v>
      </c>
      <c r="O11517">
        <v>4600</v>
      </c>
      <c r="P11517">
        <v>0</v>
      </c>
      <c r="Q11517">
        <v>0</v>
      </c>
      <c r="R11517">
        <v>1</v>
      </c>
    </row>
    <row r="11518" spans="1:18" x14ac:dyDescent="0.3">
      <c r="A11518">
        <v>3179101070</v>
      </c>
      <c r="B11518">
        <v>880000</v>
      </c>
      <c r="C11518">
        <v>4</v>
      </c>
      <c r="D11518">
        <v>2.75</v>
      </c>
      <c r="E11518">
        <v>3220</v>
      </c>
      <c r="F11518">
        <v>0</v>
      </c>
      <c r="G11518">
        <v>0</v>
      </c>
      <c r="H11518">
        <v>4</v>
      </c>
      <c r="I11518">
        <v>9</v>
      </c>
      <c r="J11518">
        <v>1931</v>
      </c>
      <c r="K11518">
        <v>0</v>
      </c>
      <c r="L11518">
        <v>47.671300000000002</v>
      </c>
      <c r="M11518">
        <v>-122.276</v>
      </c>
      <c r="N11518">
        <v>2310</v>
      </c>
      <c r="O11518">
        <v>5795</v>
      </c>
      <c r="P11518">
        <v>0</v>
      </c>
      <c r="Q11518">
        <v>0</v>
      </c>
      <c r="R11518">
        <v>1</v>
      </c>
    </row>
    <row r="11519" spans="1:18" x14ac:dyDescent="0.3">
      <c r="A11519">
        <v>629800520</v>
      </c>
      <c r="B11519" s="2">
        <v>1209000</v>
      </c>
      <c r="C11519">
        <v>4</v>
      </c>
      <c r="D11519">
        <v>3.25</v>
      </c>
      <c r="E11519">
        <v>4330</v>
      </c>
      <c r="F11519">
        <v>0</v>
      </c>
      <c r="G11519">
        <v>0</v>
      </c>
      <c r="H11519">
        <v>3</v>
      </c>
      <c r="I11519">
        <v>11</v>
      </c>
      <c r="J11519">
        <v>1997</v>
      </c>
      <c r="K11519">
        <v>0</v>
      </c>
      <c r="L11519">
        <v>47.600900000000003</v>
      </c>
      <c r="M11519">
        <v>-122.011</v>
      </c>
      <c r="N11519">
        <v>5110</v>
      </c>
      <c r="O11519">
        <v>26319</v>
      </c>
      <c r="P11519">
        <v>0</v>
      </c>
      <c r="Q11519">
        <v>1</v>
      </c>
      <c r="R11519">
        <v>0</v>
      </c>
    </row>
    <row r="11520" spans="1:18" x14ac:dyDescent="0.3">
      <c r="A11520">
        <v>7129302800</v>
      </c>
      <c r="B11520">
        <v>420000</v>
      </c>
      <c r="C11520">
        <v>3</v>
      </c>
      <c r="D11520">
        <v>1.5</v>
      </c>
      <c r="E11520">
        <v>1780</v>
      </c>
      <c r="F11520">
        <v>0</v>
      </c>
      <c r="G11520">
        <v>4</v>
      </c>
      <c r="H11520">
        <v>4</v>
      </c>
      <c r="I11520">
        <v>7</v>
      </c>
      <c r="J11520">
        <v>1958</v>
      </c>
      <c r="K11520">
        <v>0</v>
      </c>
      <c r="L11520">
        <v>47.516800000000003</v>
      </c>
      <c r="M11520">
        <v>-122.256</v>
      </c>
      <c r="N11520">
        <v>1780</v>
      </c>
      <c r="O11520">
        <v>7500</v>
      </c>
      <c r="P11520">
        <v>0</v>
      </c>
      <c r="Q11520">
        <v>0</v>
      </c>
      <c r="R11520">
        <v>1</v>
      </c>
    </row>
    <row r="11521" spans="1:18" x14ac:dyDescent="0.3">
      <c r="A11521">
        <v>2450000320</v>
      </c>
      <c r="B11521">
        <v>607000</v>
      </c>
      <c r="C11521">
        <v>3</v>
      </c>
      <c r="D11521">
        <v>1</v>
      </c>
      <c r="E11521">
        <v>1230</v>
      </c>
      <c r="F11521">
        <v>0</v>
      </c>
      <c r="G11521">
        <v>0</v>
      </c>
      <c r="H11521">
        <v>4</v>
      </c>
      <c r="I11521">
        <v>7</v>
      </c>
      <c r="J11521">
        <v>1951</v>
      </c>
      <c r="K11521">
        <v>0</v>
      </c>
      <c r="L11521">
        <v>47.5822</v>
      </c>
      <c r="M11521">
        <v>-122.196</v>
      </c>
      <c r="N11521">
        <v>2220</v>
      </c>
      <c r="O11521">
        <v>8114</v>
      </c>
      <c r="P11521">
        <v>1</v>
      </c>
      <c r="Q11521">
        <v>0</v>
      </c>
      <c r="R11521">
        <v>0</v>
      </c>
    </row>
    <row r="11522" spans="1:18" x14ac:dyDescent="0.3">
      <c r="A11522">
        <v>6804600990</v>
      </c>
      <c r="B11522">
        <v>475000</v>
      </c>
      <c r="C11522">
        <v>4</v>
      </c>
      <c r="D11522">
        <v>1.75</v>
      </c>
      <c r="E11522">
        <v>2160</v>
      </c>
      <c r="F11522">
        <v>0</v>
      </c>
      <c r="G11522">
        <v>0</v>
      </c>
      <c r="H11522">
        <v>3</v>
      </c>
      <c r="I11522">
        <v>8</v>
      </c>
      <c r="J11522">
        <v>1981</v>
      </c>
      <c r="K11522">
        <v>0</v>
      </c>
      <c r="L11522">
        <v>47.760300000000001</v>
      </c>
      <c r="M11522">
        <v>-122.169</v>
      </c>
      <c r="N11522">
        <v>1990</v>
      </c>
      <c r="O11522">
        <v>9744</v>
      </c>
      <c r="P11522">
        <v>1</v>
      </c>
      <c r="Q11522">
        <v>0</v>
      </c>
      <c r="R11522">
        <v>0</v>
      </c>
    </row>
    <row r="11523" spans="1:18" x14ac:dyDescent="0.3">
      <c r="A11523">
        <v>3389900800</v>
      </c>
      <c r="B11523">
        <v>395000</v>
      </c>
      <c r="C11523">
        <v>2</v>
      </c>
      <c r="D11523">
        <v>1.75</v>
      </c>
      <c r="E11523">
        <v>1400</v>
      </c>
      <c r="F11523">
        <v>0</v>
      </c>
      <c r="G11523">
        <v>0</v>
      </c>
      <c r="H11523">
        <v>5</v>
      </c>
      <c r="I11523">
        <v>7</v>
      </c>
      <c r="J11523">
        <v>1916</v>
      </c>
      <c r="K11523">
        <v>0</v>
      </c>
      <c r="L11523">
        <v>47.562800000000003</v>
      </c>
      <c r="M11523">
        <v>-122.39100000000001</v>
      </c>
      <c r="N11523">
        <v>1250</v>
      </c>
      <c r="O11523">
        <v>5700</v>
      </c>
      <c r="P11523">
        <v>0</v>
      </c>
      <c r="Q11523">
        <v>0</v>
      </c>
      <c r="R11523">
        <v>1</v>
      </c>
    </row>
    <row r="11524" spans="1:18" x14ac:dyDescent="0.3">
      <c r="A11524">
        <v>524059208</v>
      </c>
      <c r="B11524">
        <v>650000</v>
      </c>
      <c r="C11524">
        <v>4</v>
      </c>
      <c r="D11524">
        <v>1.75</v>
      </c>
      <c r="E11524">
        <v>1900</v>
      </c>
      <c r="F11524">
        <v>0</v>
      </c>
      <c r="G11524">
        <v>0</v>
      </c>
      <c r="H11524">
        <v>4</v>
      </c>
      <c r="I11524">
        <v>7</v>
      </c>
      <c r="J11524">
        <v>1954</v>
      </c>
      <c r="K11524">
        <v>1</v>
      </c>
      <c r="L11524">
        <v>47.593299999999999</v>
      </c>
      <c r="M11524">
        <v>-122.19499999999999</v>
      </c>
      <c r="N11524">
        <v>2060</v>
      </c>
      <c r="O11524">
        <v>11325</v>
      </c>
      <c r="P11524">
        <v>1</v>
      </c>
      <c r="Q11524">
        <v>0</v>
      </c>
      <c r="R11524">
        <v>0</v>
      </c>
    </row>
    <row r="11525" spans="1:18" x14ac:dyDescent="0.3">
      <c r="A11525">
        <v>1523069128</v>
      </c>
      <c r="B11525">
        <v>625000</v>
      </c>
      <c r="C11525">
        <v>5</v>
      </c>
      <c r="D11525">
        <v>2.75</v>
      </c>
      <c r="E11525">
        <v>2910</v>
      </c>
      <c r="F11525">
        <v>0</v>
      </c>
      <c r="G11525">
        <v>0</v>
      </c>
      <c r="H11525">
        <v>4</v>
      </c>
      <c r="I11525">
        <v>8</v>
      </c>
      <c r="J11525">
        <v>1966</v>
      </c>
      <c r="K11525">
        <v>1</v>
      </c>
      <c r="L11525">
        <v>47.48</v>
      </c>
      <c r="M11525">
        <v>-122.03</v>
      </c>
      <c r="N11525">
        <v>2160</v>
      </c>
      <c r="O11525">
        <v>66120</v>
      </c>
      <c r="P11525">
        <v>1</v>
      </c>
      <c r="Q11525">
        <v>0</v>
      </c>
      <c r="R11525">
        <v>0</v>
      </c>
    </row>
    <row r="11526" spans="1:18" x14ac:dyDescent="0.3">
      <c r="A11526">
        <v>5701700640</v>
      </c>
      <c r="B11526">
        <v>849000</v>
      </c>
      <c r="C11526">
        <v>3</v>
      </c>
      <c r="D11526">
        <v>3</v>
      </c>
      <c r="E11526">
        <v>2960</v>
      </c>
      <c r="F11526">
        <v>0</v>
      </c>
      <c r="G11526">
        <v>0</v>
      </c>
      <c r="H11526">
        <v>3</v>
      </c>
      <c r="I11526">
        <v>10</v>
      </c>
      <c r="J11526">
        <v>1995</v>
      </c>
      <c r="K11526">
        <v>0</v>
      </c>
      <c r="L11526">
        <v>47.718299999999999</v>
      </c>
      <c r="M11526">
        <v>-122.1</v>
      </c>
      <c r="N11526">
        <v>2640</v>
      </c>
      <c r="O11526">
        <v>25209</v>
      </c>
      <c r="P11526">
        <v>0</v>
      </c>
      <c r="Q11526">
        <v>1</v>
      </c>
      <c r="R11526">
        <v>0</v>
      </c>
    </row>
    <row r="11527" spans="1:18" x14ac:dyDescent="0.3">
      <c r="A11527">
        <v>4077800247</v>
      </c>
      <c r="B11527">
        <v>429950</v>
      </c>
      <c r="C11527">
        <v>3</v>
      </c>
      <c r="D11527">
        <v>1.5</v>
      </c>
      <c r="E11527">
        <v>2010</v>
      </c>
      <c r="F11527">
        <v>0</v>
      </c>
      <c r="G11527">
        <v>0</v>
      </c>
      <c r="H11527">
        <v>3</v>
      </c>
      <c r="I11527">
        <v>8</v>
      </c>
      <c r="J11527">
        <v>1951</v>
      </c>
      <c r="K11527">
        <v>0</v>
      </c>
      <c r="L11527">
        <v>47.7102</v>
      </c>
      <c r="M11527">
        <v>-122.28100000000001</v>
      </c>
      <c r="N11527">
        <v>1920</v>
      </c>
      <c r="O11527">
        <v>8791</v>
      </c>
      <c r="P11527">
        <v>0</v>
      </c>
      <c r="Q11527">
        <v>0</v>
      </c>
      <c r="R11527">
        <v>1</v>
      </c>
    </row>
    <row r="11528" spans="1:18" x14ac:dyDescent="0.3">
      <c r="A11528">
        <v>3629860160</v>
      </c>
      <c r="B11528">
        <v>825000</v>
      </c>
      <c r="C11528">
        <v>3</v>
      </c>
      <c r="D11528">
        <v>2.5</v>
      </c>
      <c r="E11528">
        <v>3760</v>
      </c>
      <c r="F11528">
        <v>0</v>
      </c>
      <c r="G11528">
        <v>0</v>
      </c>
      <c r="H11528">
        <v>3</v>
      </c>
      <c r="I11528">
        <v>9</v>
      </c>
      <c r="J11528">
        <v>2002</v>
      </c>
      <c r="K11528">
        <v>0</v>
      </c>
      <c r="L11528">
        <v>47.548900000000003</v>
      </c>
      <c r="M11528">
        <v>-122.00700000000001</v>
      </c>
      <c r="N11528">
        <v>3080</v>
      </c>
      <c r="O11528">
        <v>5312</v>
      </c>
      <c r="P11528">
        <v>1</v>
      </c>
      <c r="Q11528">
        <v>0</v>
      </c>
      <c r="R11528">
        <v>0</v>
      </c>
    </row>
    <row r="11529" spans="1:18" x14ac:dyDescent="0.3">
      <c r="A11529">
        <v>2877102180</v>
      </c>
      <c r="B11529">
        <v>505000</v>
      </c>
      <c r="C11529">
        <v>2</v>
      </c>
      <c r="D11529">
        <v>1</v>
      </c>
      <c r="E11529">
        <v>1020</v>
      </c>
      <c r="F11529">
        <v>0</v>
      </c>
      <c r="G11529">
        <v>0</v>
      </c>
      <c r="H11529">
        <v>4</v>
      </c>
      <c r="I11529">
        <v>7</v>
      </c>
      <c r="J11529">
        <v>1916</v>
      </c>
      <c r="K11529">
        <v>0</v>
      </c>
      <c r="L11529">
        <v>47.678100000000001</v>
      </c>
      <c r="M11529">
        <v>-122.363</v>
      </c>
      <c r="N11529">
        <v>1480</v>
      </c>
      <c r="O11529">
        <v>5000</v>
      </c>
      <c r="P11529">
        <v>0</v>
      </c>
      <c r="Q11529">
        <v>0</v>
      </c>
      <c r="R11529">
        <v>1</v>
      </c>
    </row>
    <row r="11530" spans="1:18" x14ac:dyDescent="0.3">
      <c r="A11530">
        <v>7203101610</v>
      </c>
      <c r="B11530">
        <v>265000</v>
      </c>
      <c r="C11530">
        <v>2</v>
      </c>
      <c r="D11530">
        <v>1</v>
      </c>
      <c r="E11530">
        <v>1290</v>
      </c>
      <c r="F11530">
        <v>0</v>
      </c>
      <c r="G11530">
        <v>0</v>
      </c>
      <c r="H11530">
        <v>3</v>
      </c>
      <c r="I11530">
        <v>7</v>
      </c>
      <c r="J11530">
        <v>2008</v>
      </c>
      <c r="K11530">
        <v>0</v>
      </c>
      <c r="L11530">
        <v>47.696800000000003</v>
      </c>
      <c r="M11530">
        <v>-122.02500000000001</v>
      </c>
      <c r="N11530">
        <v>1290</v>
      </c>
      <c r="O11530">
        <v>2628</v>
      </c>
      <c r="P11530">
        <v>0</v>
      </c>
      <c r="Q11530">
        <v>1</v>
      </c>
      <c r="R11530">
        <v>0</v>
      </c>
    </row>
    <row r="11531" spans="1:18" x14ac:dyDescent="0.3">
      <c r="A11531">
        <v>3342100685</v>
      </c>
      <c r="B11531">
        <v>283000</v>
      </c>
      <c r="C11531">
        <v>3</v>
      </c>
      <c r="D11531">
        <v>1</v>
      </c>
      <c r="E11531">
        <v>890</v>
      </c>
      <c r="F11531">
        <v>0</v>
      </c>
      <c r="G11531">
        <v>0</v>
      </c>
      <c r="H11531">
        <v>4</v>
      </c>
      <c r="I11531">
        <v>6</v>
      </c>
      <c r="J11531">
        <v>1954</v>
      </c>
      <c r="K11531">
        <v>0</v>
      </c>
      <c r="L11531">
        <v>47.516800000000003</v>
      </c>
      <c r="M11531">
        <v>-122.20399999999999</v>
      </c>
      <c r="N11531">
        <v>1850</v>
      </c>
      <c r="O11531">
        <v>5565</v>
      </c>
      <c r="P11531">
        <v>0</v>
      </c>
      <c r="Q11531">
        <v>1</v>
      </c>
      <c r="R11531">
        <v>0</v>
      </c>
    </row>
    <row r="11532" spans="1:18" x14ac:dyDescent="0.3">
      <c r="A11532">
        <v>3575301550</v>
      </c>
      <c r="B11532">
        <v>560000</v>
      </c>
      <c r="C11532">
        <v>3</v>
      </c>
      <c r="D11532">
        <v>2.75</v>
      </c>
      <c r="E11532">
        <v>1620</v>
      </c>
      <c r="F11532">
        <v>0</v>
      </c>
      <c r="G11532">
        <v>0</v>
      </c>
      <c r="H11532">
        <v>5</v>
      </c>
      <c r="I11532">
        <v>7</v>
      </c>
      <c r="J11532">
        <v>1979</v>
      </c>
      <c r="K11532">
        <v>1</v>
      </c>
      <c r="L11532">
        <v>47.6175</v>
      </c>
      <c r="M11532">
        <v>-122.065</v>
      </c>
      <c r="N11532">
        <v>1900</v>
      </c>
      <c r="O11532">
        <v>7500</v>
      </c>
      <c r="P11532">
        <v>0</v>
      </c>
      <c r="Q11532">
        <v>1</v>
      </c>
      <c r="R11532">
        <v>0</v>
      </c>
    </row>
    <row r="11533" spans="1:18" x14ac:dyDescent="0.3">
      <c r="A11533">
        <v>1829300260</v>
      </c>
      <c r="B11533">
        <v>765000</v>
      </c>
      <c r="C11533">
        <v>4</v>
      </c>
      <c r="D11533">
        <v>2.5</v>
      </c>
      <c r="E11533">
        <v>3360</v>
      </c>
      <c r="F11533">
        <v>0</v>
      </c>
      <c r="G11533">
        <v>0</v>
      </c>
      <c r="H11533">
        <v>3</v>
      </c>
      <c r="I11533">
        <v>10</v>
      </c>
      <c r="J11533">
        <v>1987</v>
      </c>
      <c r="K11533">
        <v>0</v>
      </c>
      <c r="L11533">
        <v>47.637300000000003</v>
      </c>
      <c r="M11533">
        <v>-122.042</v>
      </c>
      <c r="N11533">
        <v>2980</v>
      </c>
      <c r="O11533">
        <v>10615</v>
      </c>
      <c r="P11533">
        <v>0</v>
      </c>
      <c r="Q11533">
        <v>1</v>
      </c>
      <c r="R11533">
        <v>0</v>
      </c>
    </row>
    <row r="11534" spans="1:18" x14ac:dyDescent="0.3">
      <c r="A11534">
        <v>6071000030</v>
      </c>
      <c r="B11534">
        <v>610000</v>
      </c>
      <c r="C11534">
        <v>5</v>
      </c>
      <c r="D11534">
        <v>2.75</v>
      </c>
      <c r="E11534">
        <v>2930</v>
      </c>
      <c r="F11534">
        <v>0</v>
      </c>
      <c r="G11534">
        <v>0</v>
      </c>
      <c r="H11534">
        <v>4</v>
      </c>
      <c r="I11534">
        <v>9</v>
      </c>
      <c r="J11534">
        <v>1975</v>
      </c>
      <c r="K11534">
        <v>0</v>
      </c>
      <c r="L11534">
        <v>47.557600000000001</v>
      </c>
      <c r="M11534">
        <v>-122.18600000000001</v>
      </c>
      <c r="N11534">
        <v>3070</v>
      </c>
      <c r="O11534">
        <v>12378</v>
      </c>
      <c r="P11534">
        <v>1</v>
      </c>
      <c r="Q11534">
        <v>0</v>
      </c>
      <c r="R11534">
        <v>0</v>
      </c>
    </row>
    <row r="11535" spans="1:18" x14ac:dyDescent="0.3">
      <c r="A11535">
        <v>4099100260</v>
      </c>
      <c r="B11535">
        <v>589000</v>
      </c>
      <c r="C11535">
        <v>3</v>
      </c>
      <c r="D11535">
        <v>2.5</v>
      </c>
      <c r="E11535">
        <v>2940</v>
      </c>
      <c r="F11535">
        <v>0</v>
      </c>
      <c r="G11535">
        <v>0</v>
      </c>
      <c r="H11535">
        <v>3</v>
      </c>
      <c r="I11535">
        <v>9</v>
      </c>
      <c r="J11535">
        <v>1996</v>
      </c>
      <c r="K11535">
        <v>0</v>
      </c>
      <c r="L11535">
        <v>47.668100000000003</v>
      </c>
      <c r="M11535">
        <v>-122.184</v>
      </c>
      <c r="N11535">
        <v>2540</v>
      </c>
      <c r="O11535">
        <v>4616</v>
      </c>
      <c r="P11535">
        <v>1</v>
      </c>
      <c r="Q11535">
        <v>0</v>
      </c>
      <c r="R11535">
        <v>0</v>
      </c>
    </row>
    <row r="11536" spans="1:18" x14ac:dyDescent="0.3">
      <c r="A11536">
        <v>3365900520</v>
      </c>
      <c r="B11536">
        <v>192500</v>
      </c>
      <c r="C11536">
        <v>3</v>
      </c>
      <c r="D11536">
        <v>1</v>
      </c>
      <c r="E11536">
        <v>1080</v>
      </c>
      <c r="F11536">
        <v>0</v>
      </c>
      <c r="G11536">
        <v>0</v>
      </c>
      <c r="H11536">
        <v>3</v>
      </c>
      <c r="I11536">
        <v>6</v>
      </c>
      <c r="J11536">
        <v>1900</v>
      </c>
      <c r="K11536">
        <v>0</v>
      </c>
      <c r="L11536">
        <v>47.471600000000002</v>
      </c>
      <c r="M11536">
        <v>-122.262</v>
      </c>
      <c r="N11536">
        <v>1800</v>
      </c>
      <c r="O11536">
        <v>12672</v>
      </c>
      <c r="P11536">
        <v>0</v>
      </c>
      <c r="Q11536">
        <v>0</v>
      </c>
      <c r="R11536">
        <v>0</v>
      </c>
    </row>
    <row r="11537" spans="1:18" x14ac:dyDescent="0.3">
      <c r="A11537">
        <v>8964800890</v>
      </c>
      <c r="B11537" s="2">
        <v>3200000</v>
      </c>
      <c r="C11537">
        <v>3</v>
      </c>
      <c r="D11537">
        <v>3.25</v>
      </c>
      <c r="E11537">
        <v>4560</v>
      </c>
      <c r="F11537">
        <v>0</v>
      </c>
      <c r="G11537">
        <v>4</v>
      </c>
      <c r="H11537">
        <v>3</v>
      </c>
      <c r="I11537">
        <v>11</v>
      </c>
      <c r="J11537">
        <v>1995</v>
      </c>
      <c r="K11537">
        <v>1</v>
      </c>
      <c r="L11537">
        <v>47.6205</v>
      </c>
      <c r="M11537">
        <v>-122.214</v>
      </c>
      <c r="N11537">
        <v>4060</v>
      </c>
      <c r="O11537">
        <v>13362</v>
      </c>
      <c r="P11537">
        <v>1</v>
      </c>
      <c r="Q11537">
        <v>0</v>
      </c>
      <c r="R11537">
        <v>0</v>
      </c>
    </row>
    <row r="11538" spans="1:18" x14ac:dyDescent="0.3">
      <c r="A11538">
        <v>7977200055</v>
      </c>
      <c r="B11538">
        <v>550000</v>
      </c>
      <c r="C11538">
        <v>3</v>
      </c>
      <c r="D11538">
        <v>1</v>
      </c>
      <c r="E11538">
        <v>1010</v>
      </c>
      <c r="F11538">
        <v>0</v>
      </c>
      <c r="G11538">
        <v>0</v>
      </c>
      <c r="H11538">
        <v>3</v>
      </c>
      <c r="I11538">
        <v>7</v>
      </c>
      <c r="J11538">
        <v>1940</v>
      </c>
      <c r="K11538">
        <v>1</v>
      </c>
      <c r="L11538">
        <v>47.686100000000003</v>
      </c>
      <c r="M11538">
        <v>-122.29600000000001</v>
      </c>
      <c r="N11538">
        <v>1930</v>
      </c>
      <c r="O11538">
        <v>6120</v>
      </c>
      <c r="P11538">
        <v>0</v>
      </c>
      <c r="Q11538">
        <v>0</v>
      </c>
      <c r="R11538">
        <v>1</v>
      </c>
    </row>
    <row r="11539" spans="1:18" x14ac:dyDescent="0.3">
      <c r="A11539">
        <v>7589700106</v>
      </c>
      <c r="B11539">
        <v>460000</v>
      </c>
      <c r="C11539">
        <v>2</v>
      </c>
      <c r="D11539">
        <v>1.5</v>
      </c>
      <c r="E11539">
        <v>1790</v>
      </c>
      <c r="F11539">
        <v>0</v>
      </c>
      <c r="G11539">
        <v>0</v>
      </c>
      <c r="H11539">
        <v>4</v>
      </c>
      <c r="I11539">
        <v>8</v>
      </c>
      <c r="J11539">
        <v>1928</v>
      </c>
      <c r="K11539">
        <v>0</v>
      </c>
      <c r="L11539">
        <v>47.687100000000001</v>
      </c>
      <c r="M11539">
        <v>-122.373</v>
      </c>
      <c r="N11539">
        <v>1540</v>
      </c>
      <c r="O11539">
        <v>5080</v>
      </c>
      <c r="P11539">
        <v>0</v>
      </c>
      <c r="Q11539">
        <v>0</v>
      </c>
      <c r="R11539">
        <v>1</v>
      </c>
    </row>
    <row r="11540" spans="1:18" x14ac:dyDescent="0.3">
      <c r="A11540">
        <v>9324300030</v>
      </c>
      <c r="B11540">
        <v>264500</v>
      </c>
      <c r="C11540">
        <v>4</v>
      </c>
      <c r="D11540">
        <v>2.25</v>
      </c>
      <c r="E11540">
        <v>2060</v>
      </c>
      <c r="F11540">
        <v>0</v>
      </c>
      <c r="G11540">
        <v>0</v>
      </c>
      <c r="H11540">
        <v>4</v>
      </c>
      <c r="I11540">
        <v>7</v>
      </c>
      <c r="J11540">
        <v>1962</v>
      </c>
      <c r="K11540">
        <v>0</v>
      </c>
      <c r="L11540">
        <v>47.314</v>
      </c>
      <c r="M11540">
        <v>-122.363</v>
      </c>
      <c r="N11540">
        <v>2110</v>
      </c>
      <c r="O11540">
        <v>11385</v>
      </c>
      <c r="P11540">
        <v>1</v>
      </c>
      <c r="Q11540">
        <v>0</v>
      </c>
      <c r="R11540">
        <v>0</v>
      </c>
    </row>
    <row r="11541" spans="1:18" x14ac:dyDescent="0.3">
      <c r="A11541">
        <v>5347200070</v>
      </c>
      <c r="B11541">
        <v>339000</v>
      </c>
      <c r="C11541">
        <v>3</v>
      </c>
      <c r="D11541">
        <v>1</v>
      </c>
      <c r="E11541">
        <v>1150</v>
      </c>
      <c r="F11541">
        <v>0</v>
      </c>
      <c r="G11541">
        <v>0</v>
      </c>
      <c r="H11541">
        <v>3</v>
      </c>
      <c r="I11541">
        <v>6</v>
      </c>
      <c r="J11541">
        <v>1947</v>
      </c>
      <c r="K11541">
        <v>1</v>
      </c>
      <c r="L11541">
        <v>47.519399999999997</v>
      </c>
      <c r="M11541">
        <v>-122.376</v>
      </c>
      <c r="N11541">
        <v>1340</v>
      </c>
      <c r="O11541">
        <v>1203</v>
      </c>
      <c r="P11541">
        <v>0</v>
      </c>
      <c r="Q11541">
        <v>0</v>
      </c>
      <c r="R11541">
        <v>1</v>
      </c>
    </row>
    <row r="11542" spans="1:18" x14ac:dyDescent="0.3">
      <c r="A11542">
        <v>2771600550</v>
      </c>
      <c r="B11542">
        <v>950000</v>
      </c>
      <c r="C11542">
        <v>4</v>
      </c>
      <c r="D11542">
        <v>3.5</v>
      </c>
      <c r="E11542">
        <v>4030</v>
      </c>
      <c r="F11542">
        <v>0</v>
      </c>
      <c r="G11542">
        <v>0</v>
      </c>
      <c r="H11542">
        <v>3</v>
      </c>
      <c r="I11542">
        <v>9</v>
      </c>
      <c r="J11542">
        <v>1992</v>
      </c>
      <c r="K11542">
        <v>0</v>
      </c>
      <c r="L11542">
        <v>47.641599999999997</v>
      </c>
      <c r="M11542">
        <v>-122.386</v>
      </c>
      <c r="N11542">
        <v>2130</v>
      </c>
      <c r="O11542">
        <v>5000</v>
      </c>
      <c r="P11542">
        <v>0</v>
      </c>
      <c r="Q11542">
        <v>0</v>
      </c>
      <c r="R11542">
        <v>0</v>
      </c>
    </row>
    <row r="11543" spans="1:18" x14ac:dyDescent="0.3">
      <c r="A11543">
        <v>5456000135</v>
      </c>
      <c r="B11543">
        <v>677500</v>
      </c>
      <c r="C11543">
        <v>3</v>
      </c>
      <c r="D11543">
        <v>1.75</v>
      </c>
      <c r="E11543">
        <v>2020</v>
      </c>
      <c r="F11543">
        <v>0</v>
      </c>
      <c r="G11543">
        <v>0</v>
      </c>
      <c r="H11543">
        <v>3</v>
      </c>
      <c r="I11543">
        <v>8</v>
      </c>
      <c r="J11543">
        <v>1956</v>
      </c>
      <c r="K11543">
        <v>0</v>
      </c>
      <c r="L11543">
        <v>47.573999999999998</v>
      </c>
      <c r="M11543">
        <v>-122.21</v>
      </c>
      <c r="N11543">
        <v>2370</v>
      </c>
      <c r="O11543">
        <v>8604</v>
      </c>
      <c r="P11543">
        <v>1</v>
      </c>
      <c r="Q11543">
        <v>0</v>
      </c>
      <c r="R11543">
        <v>0</v>
      </c>
    </row>
    <row r="11544" spans="1:18" x14ac:dyDescent="0.3">
      <c r="A11544">
        <v>629811360</v>
      </c>
      <c r="B11544">
        <v>690000</v>
      </c>
      <c r="C11544">
        <v>4</v>
      </c>
      <c r="D11544">
        <v>2.5</v>
      </c>
      <c r="E11544">
        <v>2740</v>
      </c>
      <c r="F11544">
        <v>0</v>
      </c>
      <c r="G11544">
        <v>0</v>
      </c>
      <c r="H11544">
        <v>3</v>
      </c>
      <c r="I11544">
        <v>9</v>
      </c>
      <c r="J11544">
        <v>1999</v>
      </c>
      <c r="K11544">
        <v>0</v>
      </c>
      <c r="L11544">
        <v>47.612299999999998</v>
      </c>
      <c r="M11544">
        <v>-122.006</v>
      </c>
      <c r="N11544">
        <v>2780</v>
      </c>
      <c r="O11544">
        <v>8344</v>
      </c>
      <c r="P11544">
        <v>0</v>
      </c>
      <c r="Q11544">
        <v>1</v>
      </c>
      <c r="R11544">
        <v>0</v>
      </c>
    </row>
    <row r="11545" spans="1:18" x14ac:dyDescent="0.3">
      <c r="A11545">
        <v>1354600160</v>
      </c>
      <c r="B11545">
        <v>312000</v>
      </c>
      <c r="C11545">
        <v>4</v>
      </c>
      <c r="D11545">
        <v>2.25</v>
      </c>
      <c r="E11545">
        <v>1930</v>
      </c>
      <c r="F11545">
        <v>0</v>
      </c>
      <c r="G11545">
        <v>0</v>
      </c>
      <c r="H11545">
        <v>3</v>
      </c>
      <c r="I11545">
        <v>7</v>
      </c>
      <c r="J11545">
        <v>1984</v>
      </c>
      <c r="K11545">
        <v>0</v>
      </c>
      <c r="L11545">
        <v>47.409799999999997</v>
      </c>
      <c r="M11545">
        <v>-122.18899999999999</v>
      </c>
      <c r="N11545">
        <v>1714</v>
      </c>
      <c r="O11545">
        <v>7200</v>
      </c>
      <c r="P11545">
        <v>1</v>
      </c>
      <c r="Q11545">
        <v>0</v>
      </c>
      <c r="R11545">
        <v>0</v>
      </c>
    </row>
    <row r="11546" spans="1:18" x14ac:dyDescent="0.3">
      <c r="A11546">
        <v>8566100160</v>
      </c>
      <c r="B11546">
        <v>840000</v>
      </c>
      <c r="C11546">
        <v>5</v>
      </c>
      <c r="D11546">
        <v>1.75</v>
      </c>
      <c r="E11546">
        <v>2500</v>
      </c>
      <c r="F11546">
        <v>0</v>
      </c>
      <c r="G11546">
        <v>0</v>
      </c>
      <c r="H11546">
        <v>4</v>
      </c>
      <c r="I11546">
        <v>9</v>
      </c>
      <c r="J11546">
        <v>1966</v>
      </c>
      <c r="K11546">
        <v>0</v>
      </c>
      <c r="L11546">
        <v>47.536099999999998</v>
      </c>
      <c r="M11546">
        <v>-122.217</v>
      </c>
      <c r="N11546">
        <v>3370</v>
      </c>
      <c r="O11546">
        <v>11617</v>
      </c>
      <c r="P11546">
        <v>1</v>
      </c>
      <c r="Q11546">
        <v>0</v>
      </c>
      <c r="R11546">
        <v>0</v>
      </c>
    </row>
    <row r="11547" spans="1:18" x14ac:dyDescent="0.3">
      <c r="A11547">
        <v>5104520550</v>
      </c>
      <c r="B11547">
        <v>357500</v>
      </c>
      <c r="C11547">
        <v>3</v>
      </c>
      <c r="D11547">
        <v>3.5</v>
      </c>
      <c r="E11547">
        <v>2080</v>
      </c>
      <c r="F11547">
        <v>0</v>
      </c>
      <c r="G11547">
        <v>0</v>
      </c>
      <c r="H11547">
        <v>3</v>
      </c>
      <c r="I11547">
        <v>8</v>
      </c>
      <c r="J11547">
        <v>2004</v>
      </c>
      <c r="K11547">
        <v>0</v>
      </c>
      <c r="L11547">
        <v>47.35</v>
      </c>
      <c r="M11547">
        <v>-122.005</v>
      </c>
      <c r="N11547">
        <v>2080</v>
      </c>
      <c r="O11547">
        <v>5100</v>
      </c>
      <c r="P11547">
        <v>1</v>
      </c>
      <c r="Q11547">
        <v>0</v>
      </c>
      <c r="R11547">
        <v>0</v>
      </c>
    </row>
    <row r="11548" spans="1:18" x14ac:dyDescent="0.3">
      <c r="A11548">
        <v>2819100140</v>
      </c>
      <c r="B11548">
        <v>675000</v>
      </c>
      <c r="C11548">
        <v>3</v>
      </c>
      <c r="D11548">
        <v>1.5</v>
      </c>
      <c r="E11548">
        <v>1460</v>
      </c>
      <c r="F11548">
        <v>0</v>
      </c>
      <c r="G11548">
        <v>2</v>
      </c>
      <c r="H11548">
        <v>4</v>
      </c>
      <c r="I11548">
        <v>7</v>
      </c>
      <c r="J11548">
        <v>1940</v>
      </c>
      <c r="K11548">
        <v>1</v>
      </c>
      <c r="L11548">
        <v>47.696199999999997</v>
      </c>
      <c r="M11548">
        <v>-122.39700000000001</v>
      </c>
      <c r="N11548">
        <v>2180</v>
      </c>
      <c r="O11548">
        <v>6912</v>
      </c>
      <c r="P11548">
        <v>0</v>
      </c>
      <c r="Q11548">
        <v>0</v>
      </c>
      <c r="R11548">
        <v>1</v>
      </c>
    </row>
    <row r="11549" spans="1:18" x14ac:dyDescent="0.3">
      <c r="A11549">
        <v>7298020140</v>
      </c>
      <c r="B11549">
        <v>515000</v>
      </c>
      <c r="C11549">
        <v>3</v>
      </c>
      <c r="D11549">
        <v>2.75</v>
      </c>
      <c r="E11549">
        <v>3290</v>
      </c>
      <c r="F11549">
        <v>0</v>
      </c>
      <c r="G11549">
        <v>0</v>
      </c>
      <c r="H11549">
        <v>4</v>
      </c>
      <c r="I11549">
        <v>10</v>
      </c>
      <c r="J11549">
        <v>1988</v>
      </c>
      <c r="K11549">
        <v>0</v>
      </c>
      <c r="L11549">
        <v>47.305199999999999</v>
      </c>
      <c r="M11549">
        <v>-122.34</v>
      </c>
      <c r="N11549">
        <v>2600</v>
      </c>
      <c r="O11549">
        <v>12070</v>
      </c>
      <c r="P11549">
        <v>1</v>
      </c>
      <c r="Q11549">
        <v>0</v>
      </c>
      <c r="R11549">
        <v>0</v>
      </c>
    </row>
    <row r="11550" spans="1:18" x14ac:dyDescent="0.3">
      <c r="A11550">
        <v>8929000140</v>
      </c>
      <c r="B11550">
        <v>491234</v>
      </c>
      <c r="C11550">
        <v>4</v>
      </c>
      <c r="D11550">
        <v>2.5</v>
      </c>
      <c r="E11550">
        <v>1540</v>
      </c>
      <c r="F11550">
        <v>0</v>
      </c>
      <c r="G11550">
        <v>0</v>
      </c>
      <c r="H11550">
        <v>3</v>
      </c>
      <c r="I11550">
        <v>8</v>
      </c>
      <c r="J11550">
        <v>2014</v>
      </c>
      <c r="K11550">
        <v>0</v>
      </c>
      <c r="L11550">
        <v>47.552100000000003</v>
      </c>
      <c r="M11550">
        <v>-121.999</v>
      </c>
      <c r="N11550">
        <v>1210</v>
      </c>
      <c r="O11550">
        <v>1090</v>
      </c>
      <c r="P11550">
        <v>1</v>
      </c>
      <c r="Q11550">
        <v>0</v>
      </c>
      <c r="R11550">
        <v>0</v>
      </c>
    </row>
    <row r="11551" spans="1:18" x14ac:dyDescent="0.3">
      <c r="A11551">
        <v>9407600070</v>
      </c>
      <c r="B11551">
        <v>290000</v>
      </c>
      <c r="C11551">
        <v>3</v>
      </c>
      <c r="D11551">
        <v>2</v>
      </c>
      <c r="E11551">
        <v>1310</v>
      </c>
      <c r="F11551">
        <v>0</v>
      </c>
      <c r="G11551">
        <v>0</v>
      </c>
      <c r="H11551">
        <v>3</v>
      </c>
      <c r="I11551">
        <v>7</v>
      </c>
      <c r="J11551">
        <v>1988</v>
      </c>
      <c r="K11551">
        <v>1</v>
      </c>
      <c r="L11551">
        <v>47.389299999999999</v>
      </c>
      <c r="M11551">
        <v>-122.051</v>
      </c>
      <c r="N11551">
        <v>1100</v>
      </c>
      <c r="O11551">
        <v>6360</v>
      </c>
      <c r="P11551">
        <v>1</v>
      </c>
      <c r="Q11551">
        <v>0</v>
      </c>
      <c r="R11551">
        <v>0</v>
      </c>
    </row>
    <row r="11552" spans="1:18" x14ac:dyDescent="0.3">
      <c r="A11552">
        <v>2896000510</v>
      </c>
      <c r="B11552">
        <v>490000</v>
      </c>
      <c r="C11552">
        <v>4</v>
      </c>
      <c r="D11552">
        <v>2.5</v>
      </c>
      <c r="E11552">
        <v>2120</v>
      </c>
      <c r="F11552">
        <v>0</v>
      </c>
      <c r="G11552">
        <v>0</v>
      </c>
      <c r="H11552">
        <v>3</v>
      </c>
      <c r="I11552">
        <v>8</v>
      </c>
      <c r="J11552">
        <v>1975</v>
      </c>
      <c r="K11552">
        <v>0</v>
      </c>
      <c r="L11552">
        <v>47.674300000000002</v>
      </c>
      <c r="M11552">
        <v>-122.145</v>
      </c>
      <c r="N11552">
        <v>2350</v>
      </c>
      <c r="O11552">
        <v>8605</v>
      </c>
      <c r="P11552">
        <v>0</v>
      </c>
      <c r="Q11552">
        <v>1</v>
      </c>
      <c r="R11552">
        <v>0</v>
      </c>
    </row>
    <row r="11553" spans="1:18" x14ac:dyDescent="0.3">
      <c r="A11553">
        <v>1938000140</v>
      </c>
      <c r="B11553">
        <v>810000</v>
      </c>
      <c r="C11553">
        <v>4</v>
      </c>
      <c r="D11553">
        <v>2</v>
      </c>
      <c r="E11553">
        <v>2920</v>
      </c>
      <c r="F11553">
        <v>0</v>
      </c>
      <c r="G11553">
        <v>0</v>
      </c>
      <c r="H11553">
        <v>5</v>
      </c>
      <c r="I11553">
        <v>8</v>
      </c>
      <c r="J11553">
        <v>1964</v>
      </c>
      <c r="K11553">
        <v>1</v>
      </c>
      <c r="L11553">
        <v>47.587600000000002</v>
      </c>
      <c r="M11553">
        <v>-122.172</v>
      </c>
      <c r="N11553">
        <v>2360</v>
      </c>
      <c r="O11553">
        <v>10696</v>
      </c>
      <c r="P11553">
        <v>1</v>
      </c>
      <c r="Q11553">
        <v>0</v>
      </c>
      <c r="R11553">
        <v>0</v>
      </c>
    </row>
    <row r="11554" spans="1:18" x14ac:dyDescent="0.3">
      <c r="A11554">
        <v>4331000400</v>
      </c>
      <c r="B11554">
        <v>252000</v>
      </c>
      <c r="C11554">
        <v>3</v>
      </c>
      <c r="D11554">
        <v>1.5</v>
      </c>
      <c r="E11554">
        <v>1150</v>
      </c>
      <c r="F11554">
        <v>0</v>
      </c>
      <c r="G11554">
        <v>0</v>
      </c>
      <c r="H11554">
        <v>3</v>
      </c>
      <c r="I11554">
        <v>7</v>
      </c>
      <c r="J11554">
        <v>1956</v>
      </c>
      <c r="K11554">
        <v>1</v>
      </c>
      <c r="L11554">
        <v>47.475200000000001</v>
      </c>
      <c r="M11554">
        <v>-122.345</v>
      </c>
      <c r="N11554">
        <v>1220</v>
      </c>
      <c r="O11554">
        <v>13066</v>
      </c>
      <c r="P11554">
        <v>0</v>
      </c>
      <c r="Q11554">
        <v>0</v>
      </c>
      <c r="R11554">
        <v>0</v>
      </c>
    </row>
    <row r="11555" spans="1:18" x14ac:dyDescent="0.3">
      <c r="A11555">
        <v>4031700030</v>
      </c>
      <c r="B11555">
        <v>299999</v>
      </c>
      <c r="C11555">
        <v>3</v>
      </c>
      <c r="D11555">
        <v>2.5</v>
      </c>
      <c r="E11555">
        <v>2380</v>
      </c>
      <c r="F11555">
        <v>0</v>
      </c>
      <c r="G11555">
        <v>0</v>
      </c>
      <c r="H11555">
        <v>3</v>
      </c>
      <c r="I11555">
        <v>8</v>
      </c>
      <c r="J11555">
        <v>2001</v>
      </c>
      <c r="K11555">
        <v>1</v>
      </c>
      <c r="L11555">
        <v>47.293199999999999</v>
      </c>
      <c r="M11555">
        <v>-122.283</v>
      </c>
      <c r="N11555">
        <v>2830</v>
      </c>
      <c r="O11555">
        <v>11505</v>
      </c>
      <c r="P11555">
        <v>1</v>
      </c>
      <c r="Q11555">
        <v>0</v>
      </c>
      <c r="R11555">
        <v>0</v>
      </c>
    </row>
    <row r="11556" spans="1:18" x14ac:dyDescent="0.3">
      <c r="A11556">
        <v>1722800860</v>
      </c>
      <c r="B11556">
        <v>400000</v>
      </c>
      <c r="C11556">
        <v>3</v>
      </c>
      <c r="D11556">
        <v>2.75</v>
      </c>
      <c r="E11556">
        <v>2220</v>
      </c>
      <c r="F11556">
        <v>0</v>
      </c>
      <c r="G11556">
        <v>0</v>
      </c>
      <c r="H11556">
        <v>3</v>
      </c>
      <c r="I11556">
        <v>7</v>
      </c>
      <c r="J11556">
        <v>1993</v>
      </c>
      <c r="K11556">
        <v>1</v>
      </c>
      <c r="L11556">
        <v>47.551499999999997</v>
      </c>
      <c r="M11556">
        <v>-122.324</v>
      </c>
      <c r="N11556">
        <v>960</v>
      </c>
      <c r="O11556">
        <v>5000</v>
      </c>
      <c r="P11556">
        <v>0</v>
      </c>
      <c r="Q11556">
        <v>0</v>
      </c>
      <c r="R11556">
        <v>1</v>
      </c>
    </row>
    <row r="11557" spans="1:18" x14ac:dyDescent="0.3">
      <c r="A11557">
        <v>2491200955</v>
      </c>
      <c r="B11557">
        <v>530000</v>
      </c>
      <c r="C11557">
        <v>5</v>
      </c>
      <c r="D11557">
        <v>2</v>
      </c>
      <c r="E11557">
        <v>3020</v>
      </c>
      <c r="F11557">
        <v>0</v>
      </c>
      <c r="G11557">
        <v>0</v>
      </c>
      <c r="H11557">
        <v>5</v>
      </c>
      <c r="I11557">
        <v>7</v>
      </c>
      <c r="J11557">
        <v>1925</v>
      </c>
      <c r="K11557">
        <v>0</v>
      </c>
      <c r="L11557">
        <v>47.520699999999998</v>
      </c>
      <c r="M11557">
        <v>-122.378</v>
      </c>
      <c r="N11557">
        <v>1380</v>
      </c>
      <c r="O11557">
        <v>6000</v>
      </c>
      <c r="P11557">
        <v>0</v>
      </c>
      <c r="Q11557">
        <v>0</v>
      </c>
      <c r="R11557">
        <v>1</v>
      </c>
    </row>
    <row r="11558" spans="1:18" x14ac:dyDescent="0.3">
      <c r="A11558">
        <v>2013802030</v>
      </c>
      <c r="B11558">
        <v>357000</v>
      </c>
      <c r="C11558">
        <v>3</v>
      </c>
      <c r="D11558">
        <v>2</v>
      </c>
      <c r="E11558">
        <v>2460</v>
      </c>
      <c r="F11558">
        <v>1</v>
      </c>
      <c r="G11558">
        <v>4</v>
      </c>
      <c r="H11558">
        <v>3</v>
      </c>
      <c r="I11558">
        <v>7</v>
      </c>
      <c r="J11558">
        <v>1955</v>
      </c>
      <c r="K11558">
        <v>0</v>
      </c>
      <c r="L11558">
        <v>47.381100000000004</v>
      </c>
      <c r="M11558">
        <v>-122.325</v>
      </c>
      <c r="N11558">
        <v>2660</v>
      </c>
      <c r="O11558">
        <v>32625</v>
      </c>
      <c r="P11558">
        <v>0</v>
      </c>
      <c r="Q11558">
        <v>0</v>
      </c>
      <c r="R11558">
        <v>0</v>
      </c>
    </row>
    <row r="11559" spans="1:18" x14ac:dyDescent="0.3">
      <c r="A11559">
        <v>1923300135</v>
      </c>
      <c r="B11559">
        <v>365000</v>
      </c>
      <c r="C11559">
        <v>3</v>
      </c>
      <c r="D11559">
        <v>1.75</v>
      </c>
      <c r="E11559">
        <v>1820</v>
      </c>
      <c r="F11559">
        <v>0</v>
      </c>
      <c r="G11559">
        <v>0</v>
      </c>
      <c r="H11559">
        <v>4</v>
      </c>
      <c r="I11559">
        <v>7</v>
      </c>
      <c r="J11559">
        <v>1939</v>
      </c>
      <c r="K11559">
        <v>1</v>
      </c>
      <c r="L11559">
        <v>47.686700000000002</v>
      </c>
      <c r="M11559">
        <v>-122.352</v>
      </c>
      <c r="N11559">
        <v>1420</v>
      </c>
      <c r="O11559">
        <v>4000</v>
      </c>
      <c r="P11559">
        <v>0</v>
      </c>
      <c r="Q11559">
        <v>0</v>
      </c>
      <c r="R11559">
        <v>1</v>
      </c>
    </row>
    <row r="11560" spans="1:18" x14ac:dyDescent="0.3">
      <c r="A11560">
        <v>2391600335</v>
      </c>
      <c r="B11560">
        <v>804000</v>
      </c>
      <c r="C11560">
        <v>4</v>
      </c>
      <c r="D11560">
        <v>2.5</v>
      </c>
      <c r="E11560">
        <v>2620</v>
      </c>
      <c r="F11560">
        <v>0</v>
      </c>
      <c r="G11560">
        <v>0</v>
      </c>
      <c r="H11560">
        <v>3</v>
      </c>
      <c r="I11560">
        <v>9</v>
      </c>
      <c r="J11560">
        <v>2005</v>
      </c>
      <c r="K11560">
        <v>1</v>
      </c>
      <c r="L11560">
        <v>47.563400000000001</v>
      </c>
      <c r="M11560">
        <v>-122.39400000000001</v>
      </c>
      <c r="N11560">
        <v>900</v>
      </c>
      <c r="O11560">
        <v>5060</v>
      </c>
      <c r="P11560">
        <v>0</v>
      </c>
      <c r="Q11560">
        <v>0</v>
      </c>
      <c r="R11560">
        <v>1</v>
      </c>
    </row>
    <row r="11561" spans="1:18" x14ac:dyDescent="0.3">
      <c r="A11561">
        <v>2425039017</v>
      </c>
      <c r="B11561">
        <v>808250</v>
      </c>
      <c r="C11561">
        <v>3</v>
      </c>
      <c r="D11561">
        <v>2</v>
      </c>
      <c r="E11561">
        <v>1750</v>
      </c>
      <c r="F11561">
        <v>0</v>
      </c>
      <c r="G11561">
        <v>0</v>
      </c>
      <c r="H11561">
        <v>3</v>
      </c>
      <c r="I11561">
        <v>8</v>
      </c>
      <c r="J11561">
        <v>1914</v>
      </c>
      <c r="K11561">
        <v>0</v>
      </c>
      <c r="L11561">
        <v>47.6419</v>
      </c>
      <c r="M11561">
        <v>-122.36799999999999</v>
      </c>
      <c r="N11561">
        <v>1750</v>
      </c>
      <c r="O11561">
        <v>4560</v>
      </c>
      <c r="P11561">
        <v>0</v>
      </c>
      <c r="Q11561">
        <v>0</v>
      </c>
      <c r="R11561">
        <v>1</v>
      </c>
    </row>
    <row r="11562" spans="1:18" x14ac:dyDescent="0.3">
      <c r="A11562">
        <v>6752600320</v>
      </c>
      <c r="B11562">
        <v>360000</v>
      </c>
      <c r="C11562">
        <v>4</v>
      </c>
      <c r="D11562">
        <v>2.5</v>
      </c>
      <c r="E11562">
        <v>2020</v>
      </c>
      <c r="F11562">
        <v>0</v>
      </c>
      <c r="G11562">
        <v>0</v>
      </c>
      <c r="H11562">
        <v>3</v>
      </c>
      <c r="I11562">
        <v>7</v>
      </c>
      <c r="J11562">
        <v>1994</v>
      </c>
      <c r="K11562">
        <v>1</v>
      </c>
      <c r="L11562">
        <v>47.401000000000003</v>
      </c>
      <c r="M11562">
        <v>-122.17100000000001</v>
      </c>
      <c r="N11562">
        <v>2090</v>
      </c>
      <c r="O11562">
        <v>7259</v>
      </c>
      <c r="P11562">
        <v>1</v>
      </c>
      <c r="Q11562">
        <v>0</v>
      </c>
      <c r="R11562">
        <v>0</v>
      </c>
    </row>
    <row r="11563" spans="1:18" x14ac:dyDescent="0.3">
      <c r="A11563">
        <v>193300140</v>
      </c>
      <c r="B11563">
        <v>240000</v>
      </c>
      <c r="C11563">
        <v>3</v>
      </c>
      <c r="D11563">
        <v>1.75</v>
      </c>
      <c r="E11563">
        <v>1240</v>
      </c>
      <c r="F11563">
        <v>0</v>
      </c>
      <c r="G11563">
        <v>0</v>
      </c>
      <c r="H11563">
        <v>3</v>
      </c>
      <c r="I11563">
        <v>6</v>
      </c>
      <c r="J11563">
        <v>1987</v>
      </c>
      <c r="K11563">
        <v>0</v>
      </c>
      <c r="L11563">
        <v>47.3705</v>
      </c>
      <c r="M11563">
        <v>-122.15</v>
      </c>
      <c r="N11563">
        <v>1240</v>
      </c>
      <c r="O11563">
        <v>8137</v>
      </c>
      <c r="P11563">
        <v>1</v>
      </c>
      <c r="Q11563">
        <v>0</v>
      </c>
      <c r="R11563">
        <v>0</v>
      </c>
    </row>
    <row r="11564" spans="1:18" x14ac:dyDescent="0.3">
      <c r="A11564">
        <v>5651010320</v>
      </c>
      <c r="B11564">
        <v>335000</v>
      </c>
      <c r="C11564">
        <v>2</v>
      </c>
      <c r="D11564">
        <v>2</v>
      </c>
      <c r="E11564">
        <v>1380</v>
      </c>
      <c r="F11564">
        <v>0</v>
      </c>
      <c r="G11564">
        <v>0</v>
      </c>
      <c r="H11564">
        <v>3</v>
      </c>
      <c r="I11564">
        <v>7</v>
      </c>
      <c r="J11564">
        <v>1988</v>
      </c>
      <c r="K11564">
        <v>0</v>
      </c>
      <c r="L11564">
        <v>47.773200000000003</v>
      </c>
      <c r="M11564">
        <v>-122.172</v>
      </c>
      <c r="N11564">
        <v>1810</v>
      </c>
      <c r="O11564">
        <v>5035</v>
      </c>
      <c r="P11564">
        <v>1</v>
      </c>
      <c r="Q11564">
        <v>0</v>
      </c>
      <c r="R11564">
        <v>0</v>
      </c>
    </row>
    <row r="11565" spans="1:18" x14ac:dyDescent="0.3">
      <c r="A11565">
        <v>243000045</v>
      </c>
      <c r="B11565">
        <v>380000</v>
      </c>
      <c r="C11565">
        <v>3</v>
      </c>
      <c r="D11565">
        <v>1.75</v>
      </c>
      <c r="E11565">
        <v>1920</v>
      </c>
      <c r="F11565">
        <v>0</v>
      </c>
      <c r="G11565">
        <v>0</v>
      </c>
      <c r="H11565">
        <v>3</v>
      </c>
      <c r="I11565">
        <v>7</v>
      </c>
      <c r="J11565">
        <v>1953</v>
      </c>
      <c r="K11565">
        <v>0</v>
      </c>
      <c r="L11565">
        <v>47.4544</v>
      </c>
      <c r="M11565">
        <v>-122.351</v>
      </c>
      <c r="N11565">
        <v>1560</v>
      </c>
      <c r="O11565">
        <v>8100</v>
      </c>
      <c r="P11565">
        <v>0</v>
      </c>
      <c r="Q11565">
        <v>0</v>
      </c>
      <c r="R11565">
        <v>0</v>
      </c>
    </row>
    <row r="11566" spans="1:18" x14ac:dyDescent="0.3">
      <c r="A11566">
        <v>1558100398</v>
      </c>
      <c r="B11566">
        <v>350000</v>
      </c>
      <c r="C11566">
        <v>3</v>
      </c>
      <c r="D11566">
        <v>1.75</v>
      </c>
      <c r="E11566">
        <v>1680</v>
      </c>
      <c r="F11566">
        <v>0</v>
      </c>
      <c r="G11566">
        <v>0</v>
      </c>
      <c r="H11566">
        <v>4</v>
      </c>
      <c r="I11566">
        <v>7</v>
      </c>
      <c r="J11566">
        <v>1940</v>
      </c>
      <c r="K11566">
        <v>0</v>
      </c>
      <c r="L11566">
        <v>47.7624</v>
      </c>
      <c r="M11566">
        <v>-121.93</v>
      </c>
      <c r="N11566">
        <v>1680</v>
      </c>
      <c r="O11566">
        <v>360000</v>
      </c>
      <c r="P11566">
        <v>1</v>
      </c>
      <c r="Q11566">
        <v>0</v>
      </c>
      <c r="R11566">
        <v>0</v>
      </c>
    </row>
    <row r="11567" spans="1:18" x14ac:dyDescent="0.3">
      <c r="A11567">
        <v>4204400339</v>
      </c>
      <c r="B11567">
        <v>194000</v>
      </c>
      <c r="C11567">
        <v>3</v>
      </c>
      <c r="D11567">
        <v>1</v>
      </c>
      <c r="E11567">
        <v>1400</v>
      </c>
      <c r="F11567">
        <v>0</v>
      </c>
      <c r="G11567">
        <v>0</v>
      </c>
      <c r="H11567">
        <v>3</v>
      </c>
      <c r="I11567">
        <v>7</v>
      </c>
      <c r="J11567">
        <v>1964</v>
      </c>
      <c r="K11567">
        <v>0</v>
      </c>
      <c r="L11567">
        <v>47.4848</v>
      </c>
      <c r="M11567">
        <v>-122.221</v>
      </c>
      <c r="N11567">
        <v>1160</v>
      </c>
      <c r="O11567">
        <v>14959</v>
      </c>
      <c r="P11567">
        <v>0</v>
      </c>
      <c r="Q11567">
        <v>1</v>
      </c>
      <c r="R11567">
        <v>0</v>
      </c>
    </row>
    <row r="11568" spans="1:18" x14ac:dyDescent="0.3">
      <c r="A11568">
        <v>9567800140</v>
      </c>
      <c r="B11568">
        <v>310000</v>
      </c>
      <c r="C11568">
        <v>3</v>
      </c>
      <c r="D11568">
        <v>1</v>
      </c>
      <c r="E11568">
        <v>1240</v>
      </c>
      <c r="F11568">
        <v>0</v>
      </c>
      <c r="G11568">
        <v>0</v>
      </c>
      <c r="H11568">
        <v>3</v>
      </c>
      <c r="I11568">
        <v>6</v>
      </c>
      <c r="J11568">
        <v>1936</v>
      </c>
      <c r="K11568">
        <v>1</v>
      </c>
      <c r="L11568">
        <v>47.763599999999997</v>
      </c>
      <c r="M11568">
        <v>-122.202</v>
      </c>
      <c r="N11568">
        <v>2090</v>
      </c>
      <c r="O11568">
        <v>8514</v>
      </c>
      <c r="P11568">
        <v>1</v>
      </c>
      <c r="Q11568">
        <v>0</v>
      </c>
      <c r="R11568">
        <v>0</v>
      </c>
    </row>
    <row r="11569" spans="1:18" x14ac:dyDescent="0.3">
      <c r="A11569">
        <v>4046500140</v>
      </c>
      <c r="B11569">
        <v>315000</v>
      </c>
      <c r="C11569">
        <v>3</v>
      </c>
      <c r="D11569">
        <v>1.75</v>
      </c>
      <c r="E11569">
        <v>1410</v>
      </c>
      <c r="F11569">
        <v>0</v>
      </c>
      <c r="G11569">
        <v>0</v>
      </c>
      <c r="H11569">
        <v>3</v>
      </c>
      <c r="I11569">
        <v>7</v>
      </c>
      <c r="J11569">
        <v>1980</v>
      </c>
      <c r="K11569">
        <v>1</v>
      </c>
      <c r="L11569">
        <v>47.693100000000001</v>
      </c>
      <c r="M11569">
        <v>-121.92100000000001</v>
      </c>
      <c r="N11569">
        <v>1770</v>
      </c>
      <c r="O11569">
        <v>15337</v>
      </c>
      <c r="P11569">
        <v>1</v>
      </c>
      <c r="Q11569">
        <v>0</v>
      </c>
      <c r="R11569">
        <v>0</v>
      </c>
    </row>
    <row r="11570" spans="1:18" x14ac:dyDescent="0.3">
      <c r="A11570">
        <v>2115510160</v>
      </c>
      <c r="B11570">
        <v>258950</v>
      </c>
      <c r="C11570">
        <v>3</v>
      </c>
      <c r="D11570">
        <v>1.75</v>
      </c>
      <c r="E11570">
        <v>1440</v>
      </c>
      <c r="F11570">
        <v>0</v>
      </c>
      <c r="G11570">
        <v>0</v>
      </c>
      <c r="H11570">
        <v>3</v>
      </c>
      <c r="I11570">
        <v>8</v>
      </c>
      <c r="J11570">
        <v>1985</v>
      </c>
      <c r="K11570">
        <v>0</v>
      </c>
      <c r="L11570">
        <v>47.3187</v>
      </c>
      <c r="M11570">
        <v>-122.39</v>
      </c>
      <c r="N11570">
        <v>1790</v>
      </c>
      <c r="O11570">
        <v>7488</v>
      </c>
      <c r="P11570">
        <v>1</v>
      </c>
      <c r="Q11570">
        <v>0</v>
      </c>
      <c r="R11570">
        <v>0</v>
      </c>
    </row>
    <row r="11571" spans="1:18" x14ac:dyDescent="0.3">
      <c r="A11571">
        <v>9828702518</v>
      </c>
      <c r="B11571">
        <v>479000</v>
      </c>
      <c r="C11571">
        <v>2</v>
      </c>
      <c r="D11571">
        <v>2.25</v>
      </c>
      <c r="E11571">
        <v>1230</v>
      </c>
      <c r="F11571">
        <v>0</v>
      </c>
      <c r="G11571">
        <v>0</v>
      </c>
      <c r="H11571">
        <v>3</v>
      </c>
      <c r="I11571">
        <v>8</v>
      </c>
      <c r="J11571">
        <v>2004</v>
      </c>
      <c r="K11571">
        <v>0</v>
      </c>
      <c r="L11571">
        <v>47.619199999999999</v>
      </c>
      <c r="M11571">
        <v>-122.301</v>
      </c>
      <c r="N11571">
        <v>1230</v>
      </c>
      <c r="O11571">
        <v>1064</v>
      </c>
      <c r="P11571">
        <v>0</v>
      </c>
      <c r="Q11571">
        <v>0</v>
      </c>
      <c r="R11571">
        <v>1</v>
      </c>
    </row>
    <row r="11572" spans="1:18" x14ac:dyDescent="0.3">
      <c r="A11572">
        <v>3888100117</v>
      </c>
      <c r="B11572">
        <v>510000</v>
      </c>
      <c r="C11572">
        <v>5</v>
      </c>
      <c r="D11572">
        <v>1.5</v>
      </c>
      <c r="E11572">
        <v>1550</v>
      </c>
      <c r="F11572">
        <v>0</v>
      </c>
      <c r="G11572">
        <v>0</v>
      </c>
      <c r="H11572">
        <v>4</v>
      </c>
      <c r="I11572">
        <v>7</v>
      </c>
      <c r="J11572">
        <v>1966</v>
      </c>
      <c r="K11572">
        <v>0</v>
      </c>
      <c r="L11572">
        <v>47.681100000000001</v>
      </c>
      <c r="M11572">
        <v>-122.169</v>
      </c>
      <c r="N11572">
        <v>1970</v>
      </c>
      <c r="O11572">
        <v>9750</v>
      </c>
      <c r="P11572">
        <v>1</v>
      </c>
      <c r="Q11572">
        <v>0</v>
      </c>
      <c r="R11572">
        <v>0</v>
      </c>
    </row>
    <row r="11573" spans="1:18" x14ac:dyDescent="0.3">
      <c r="A11573">
        <v>1775900140</v>
      </c>
      <c r="B11573">
        <v>400000</v>
      </c>
      <c r="C11573">
        <v>3</v>
      </c>
      <c r="D11573">
        <v>2</v>
      </c>
      <c r="E11573">
        <v>1760</v>
      </c>
      <c r="F11573">
        <v>0</v>
      </c>
      <c r="G11573">
        <v>0</v>
      </c>
      <c r="H11573">
        <v>4</v>
      </c>
      <c r="I11573">
        <v>8</v>
      </c>
      <c r="J11573">
        <v>1967</v>
      </c>
      <c r="K11573">
        <v>0</v>
      </c>
      <c r="L11573">
        <v>47.74</v>
      </c>
      <c r="M11573">
        <v>-122.093</v>
      </c>
      <c r="N11573">
        <v>1670</v>
      </c>
      <c r="O11573">
        <v>13650</v>
      </c>
      <c r="P11573">
        <v>0</v>
      </c>
      <c r="Q11573">
        <v>1</v>
      </c>
      <c r="R11573">
        <v>0</v>
      </c>
    </row>
    <row r="11574" spans="1:18" x14ac:dyDescent="0.3">
      <c r="A11574">
        <v>6645950070</v>
      </c>
      <c r="B11574" s="2">
        <v>1450000</v>
      </c>
      <c r="C11574">
        <v>4</v>
      </c>
      <c r="D11574">
        <v>3.5</v>
      </c>
      <c r="E11574">
        <v>5000</v>
      </c>
      <c r="F11574">
        <v>0</v>
      </c>
      <c r="G11574">
        <v>0</v>
      </c>
      <c r="H11574">
        <v>3</v>
      </c>
      <c r="I11574">
        <v>11</v>
      </c>
      <c r="J11574">
        <v>2004</v>
      </c>
      <c r="K11574">
        <v>1</v>
      </c>
      <c r="L11574">
        <v>47.554000000000002</v>
      </c>
      <c r="M11574">
        <v>-122.036</v>
      </c>
      <c r="N11574">
        <v>3850</v>
      </c>
      <c r="O11574">
        <v>18054</v>
      </c>
      <c r="P11574">
        <v>1</v>
      </c>
      <c r="Q11574">
        <v>0</v>
      </c>
      <c r="R11574">
        <v>0</v>
      </c>
    </row>
    <row r="11575" spans="1:18" x14ac:dyDescent="0.3">
      <c r="A11575">
        <v>6840701160</v>
      </c>
      <c r="B11575">
        <v>680000</v>
      </c>
      <c r="C11575">
        <v>5</v>
      </c>
      <c r="D11575">
        <v>2</v>
      </c>
      <c r="E11575">
        <v>2140</v>
      </c>
      <c r="F11575">
        <v>0</v>
      </c>
      <c r="G11575">
        <v>0</v>
      </c>
      <c r="H11575">
        <v>4</v>
      </c>
      <c r="I11575">
        <v>7</v>
      </c>
      <c r="J11575">
        <v>1913</v>
      </c>
      <c r="K11575">
        <v>0</v>
      </c>
      <c r="L11575">
        <v>47.604399999999998</v>
      </c>
      <c r="M11575">
        <v>-122.29900000000001</v>
      </c>
      <c r="N11575">
        <v>1810</v>
      </c>
      <c r="O11575">
        <v>4400</v>
      </c>
      <c r="P11575">
        <v>0</v>
      </c>
      <c r="Q11575">
        <v>0</v>
      </c>
      <c r="R11575">
        <v>1</v>
      </c>
    </row>
    <row r="11576" spans="1:18" x14ac:dyDescent="0.3">
      <c r="A11576">
        <v>1336800240</v>
      </c>
      <c r="B11576" s="2">
        <v>1750000</v>
      </c>
      <c r="C11576">
        <v>6</v>
      </c>
      <c r="D11576">
        <v>3</v>
      </c>
      <c r="E11576">
        <v>3510</v>
      </c>
      <c r="F11576">
        <v>0</v>
      </c>
      <c r="G11576">
        <v>0</v>
      </c>
      <c r="H11576">
        <v>4</v>
      </c>
      <c r="I11576">
        <v>10</v>
      </c>
      <c r="J11576">
        <v>1906</v>
      </c>
      <c r="K11576">
        <v>0</v>
      </c>
      <c r="L11576">
        <v>47.626300000000001</v>
      </c>
      <c r="M11576">
        <v>-122.312</v>
      </c>
      <c r="N11576">
        <v>3450</v>
      </c>
      <c r="O11576">
        <v>5760</v>
      </c>
      <c r="P11576">
        <v>0</v>
      </c>
      <c r="Q11576">
        <v>0</v>
      </c>
      <c r="R11576">
        <v>1</v>
      </c>
    </row>
    <row r="11577" spans="1:18" x14ac:dyDescent="0.3">
      <c r="A11577">
        <v>3830200140</v>
      </c>
      <c r="B11577">
        <v>335000</v>
      </c>
      <c r="C11577">
        <v>3</v>
      </c>
      <c r="D11577">
        <v>1.75</v>
      </c>
      <c r="E11577">
        <v>2010</v>
      </c>
      <c r="F11577">
        <v>0</v>
      </c>
      <c r="G11577">
        <v>0</v>
      </c>
      <c r="H11577">
        <v>4</v>
      </c>
      <c r="I11577">
        <v>8</v>
      </c>
      <c r="J11577">
        <v>1967</v>
      </c>
      <c r="K11577">
        <v>0</v>
      </c>
      <c r="L11577">
        <v>47.372999999999998</v>
      </c>
      <c r="M11577">
        <v>-122.185</v>
      </c>
      <c r="N11577">
        <v>1200</v>
      </c>
      <c r="O11577">
        <v>8250</v>
      </c>
      <c r="P11577">
        <v>1</v>
      </c>
      <c r="Q11577">
        <v>0</v>
      </c>
      <c r="R11577">
        <v>0</v>
      </c>
    </row>
    <row r="11578" spans="1:18" x14ac:dyDescent="0.3">
      <c r="A11578">
        <v>2473510260</v>
      </c>
      <c r="B11578">
        <v>460000</v>
      </c>
      <c r="C11578">
        <v>5</v>
      </c>
      <c r="D11578">
        <v>2.5</v>
      </c>
      <c r="E11578">
        <v>3390</v>
      </c>
      <c r="F11578">
        <v>0</v>
      </c>
      <c r="G11578">
        <v>0</v>
      </c>
      <c r="H11578">
        <v>5</v>
      </c>
      <c r="I11578">
        <v>8</v>
      </c>
      <c r="J11578">
        <v>1978</v>
      </c>
      <c r="K11578">
        <v>0</v>
      </c>
      <c r="L11578">
        <v>47.446199999999997</v>
      </c>
      <c r="M11578">
        <v>-122.137</v>
      </c>
      <c r="N11578">
        <v>2360</v>
      </c>
      <c r="O11578">
        <v>9600</v>
      </c>
      <c r="P11578">
        <v>0</v>
      </c>
      <c r="Q11578">
        <v>1</v>
      </c>
      <c r="R11578">
        <v>0</v>
      </c>
    </row>
    <row r="11579" spans="1:18" x14ac:dyDescent="0.3">
      <c r="A11579">
        <v>5056500260</v>
      </c>
      <c r="B11579">
        <v>440000</v>
      </c>
      <c r="C11579">
        <v>4</v>
      </c>
      <c r="D11579">
        <v>2.25</v>
      </c>
      <c r="E11579">
        <v>2160</v>
      </c>
      <c r="F11579">
        <v>0</v>
      </c>
      <c r="G11579">
        <v>0</v>
      </c>
      <c r="H11579">
        <v>3</v>
      </c>
      <c r="I11579">
        <v>8</v>
      </c>
      <c r="J11579">
        <v>1966</v>
      </c>
      <c r="K11579">
        <v>0</v>
      </c>
      <c r="L11579">
        <v>47.5443</v>
      </c>
      <c r="M11579">
        <v>-122.17700000000001</v>
      </c>
      <c r="N11579">
        <v>1850</v>
      </c>
      <c r="O11579">
        <v>9000</v>
      </c>
      <c r="P11579">
        <v>1</v>
      </c>
      <c r="Q11579">
        <v>0</v>
      </c>
      <c r="R11579">
        <v>0</v>
      </c>
    </row>
    <row r="11580" spans="1:18" x14ac:dyDescent="0.3">
      <c r="A11580">
        <v>8682280260</v>
      </c>
      <c r="B11580">
        <v>412250</v>
      </c>
      <c r="C11580">
        <v>2</v>
      </c>
      <c r="D11580">
        <v>2</v>
      </c>
      <c r="E11580">
        <v>1300</v>
      </c>
      <c r="F11580">
        <v>0</v>
      </c>
      <c r="G11580">
        <v>0</v>
      </c>
      <c r="H11580">
        <v>3</v>
      </c>
      <c r="I11580">
        <v>8</v>
      </c>
      <c r="J11580">
        <v>2006</v>
      </c>
      <c r="K11580">
        <v>1</v>
      </c>
      <c r="L11580">
        <v>47.703000000000003</v>
      </c>
      <c r="M11580">
        <v>-122.015</v>
      </c>
      <c r="N11580">
        <v>1510</v>
      </c>
      <c r="O11580">
        <v>3876</v>
      </c>
      <c r="P11580">
        <v>0</v>
      </c>
      <c r="Q11580">
        <v>1</v>
      </c>
      <c r="R11580">
        <v>0</v>
      </c>
    </row>
    <row r="11581" spans="1:18" x14ac:dyDescent="0.3">
      <c r="A11581">
        <v>7338000800</v>
      </c>
      <c r="B11581">
        <v>185000</v>
      </c>
      <c r="C11581">
        <v>3</v>
      </c>
      <c r="D11581">
        <v>1.5</v>
      </c>
      <c r="E11581">
        <v>1280</v>
      </c>
      <c r="F11581">
        <v>0</v>
      </c>
      <c r="G11581">
        <v>0</v>
      </c>
      <c r="H11581">
        <v>4</v>
      </c>
      <c r="I11581">
        <v>6</v>
      </c>
      <c r="J11581">
        <v>1985</v>
      </c>
      <c r="K11581">
        <v>0</v>
      </c>
      <c r="L11581">
        <v>47.334200000000003</v>
      </c>
      <c r="M11581">
        <v>-122.215</v>
      </c>
      <c r="N11581">
        <v>1150</v>
      </c>
      <c r="O11581">
        <v>4500</v>
      </c>
      <c r="P11581">
        <v>1</v>
      </c>
      <c r="Q11581">
        <v>0</v>
      </c>
      <c r="R11581">
        <v>0</v>
      </c>
    </row>
    <row r="11582" spans="1:18" x14ac:dyDescent="0.3">
      <c r="A11582">
        <v>3260701160</v>
      </c>
      <c r="B11582">
        <v>286500</v>
      </c>
      <c r="C11582">
        <v>3</v>
      </c>
      <c r="D11582">
        <v>2</v>
      </c>
      <c r="E11582">
        <v>1840</v>
      </c>
      <c r="F11582">
        <v>0</v>
      </c>
      <c r="G11582">
        <v>0</v>
      </c>
      <c r="H11582">
        <v>4</v>
      </c>
      <c r="I11582">
        <v>7</v>
      </c>
      <c r="J11582">
        <v>1975</v>
      </c>
      <c r="K11582">
        <v>1</v>
      </c>
      <c r="L11582">
        <v>47.310600000000001</v>
      </c>
      <c r="M11582">
        <v>-122.325</v>
      </c>
      <c r="N11582">
        <v>1600</v>
      </c>
      <c r="O11582">
        <v>6720</v>
      </c>
      <c r="P11582">
        <v>1</v>
      </c>
      <c r="Q11582">
        <v>0</v>
      </c>
      <c r="R11582">
        <v>0</v>
      </c>
    </row>
    <row r="11583" spans="1:18" x14ac:dyDescent="0.3">
      <c r="A11583">
        <v>3793500510</v>
      </c>
      <c r="B11583">
        <v>422000</v>
      </c>
      <c r="C11583">
        <v>4</v>
      </c>
      <c r="D11583">
        <v>2.5</v>
      </c>
      <c r="E11583">
        <v>3200</v>
      </c>
      <c r="F11583">
        <v>0</v>
      </c>
      <c r="G11583">
        <v>0</v>
      </c>
      <c r="H11583">
        <v>3</v>
      </c>
      <c r="I11583">
        <v>7</v>
      </c>
      <c r="J11583">
        <v>2002</v>
      </c>
      <c r="K11583">
        <v>1</v>
      </c>
      <c r="L11583">
        <v>47.366999999999997</v>
      </c>
      <c r="M11583">
        <v>-122.03100000000001</v>
      </c>
      <c r="N11583">
        <v>2610</v>
      </c>
      <c r="O11583">
        <v>6510</v>
      </c>
      <c r="P11583">
        <v>1</v>
      </c>
      <c r="Q11583">
        <v>0</v>
      </c>
      <c r="R11583">
        <v>0</v>
      </c>
    </row>
    <row r="11584" spans="1:18" x14ac:dyDescent="0.3">
      <c r="A11584">
        <v>9485950340</v>
      </c>
      <c r="B11584">
        <v>408000</v>
      </c>
      <c r="C11584">
        <v>3</v>
      </c>
      <c r="D11584">
        <v>2.25</v>
      </c>
      <c r="E11584">
        <v>2800</v>
      </c>
      <c r="F11584">
        <v>0</v>
      </c>
      <c r="G11584">
        <v>0</v>
      </c>
      <c r="H11584">
        <v>3</v>
      </c>
      <c r="I11584">
        <v>9</v>
      </c>
      <c r="J11584">
        <v>1985</v>
      </c>
      <c r="K11584">
        <v>1</v>
      </c>
      <c r="L11584">
        <v>47.350700000000003</v>
      </c>
      <c r="M11584">
        <v>-122.089</v>
      </c>
      <c r="N11584">
        <v>2800</v>
      </c>
      <c r="O11584">
        <v>37058</v>
      </c>
      <c r="P11584">
        <v>1</v>
      </c>
      <c r="Q11584">
        <v>0</v>
      </c>
      <c r="R11584">
        <v>0</v>
      </c>
    </row>
    <row r="11585" spans="1:18" x14ac:dyDescent="0.3">
      <c r="A11585">
        <v>2011400662</v>
      </c>
      <c r="B11585">
        <v>306500</v>
      </c>
      <c r="C11585">
        <v>2</v>
      </c>
      <c r="D11585">
        <v>1</v>
      </c>
      <c r="E11585">
        <v>1390</v>
      </c>
      <c r="F11585">
        <v>0</v>
      </c>
      <c r="G11585">
        <v>2</v>
      </c>
      <c r="H11585">
        <v>4</v>
      </c>
      <c r="I11585">
        <v>7</v>
      </c>
      <c r="J11585">
        <v>1949</v>
      </c>
      <c r="K11585">
        <v>0</v>
      </c>
      <c r="L11585">
        <v>47.398499999999999</v>
      </c>
      <c r="M11585">
        <v>-122.321</v>
      </c>
      <c r="N11585">
        <v>2580</v>
      </c>
      <c r="O11585">
        <v>10490</v>
      </c>
      <c r="P11585">
        <v>0</v>
      </c>
      <c r="Q11585">
        <v>0</v>
      </c>
      <c r="R11585">
        <v>0</v>
      </c>
    </row>
    <row r="11586" spans="1:18" x14ac:dyDescent="0.3">
      <c r="A11586">
        <v>6699940320</v>
      </c>
      <c r="B11586">
        <v>359900</v>
      </c>
      <c r="C11586">
        <v>4</v>
      </c>
      <c r="D11586">
        <v>2.5</v>
      </c>
      <c r="E11586">
        <v>2600</v>
      </c>
      <c r="F11586">
        <v>0</v>
      </c>
      <c r="G11586">
        <v>0</v>
      </c>
      <c r="H11586">
        <v>3</v>
      </c>
      <c r="I11586">
        <v>8</v>
      </c>
      <c r="J11586">
        <v>2005</v>
      </c>
      <c r="K11586">
        <v>1</v>
      </c>
      <c r="L11586">
        <v>47.345100000000002</v>
      </c>
      <c r="M11586">
        <v>-122.04</v>
      </c>
      <c r="N11586">
        <v>2610</v>
      </c>
      <c r="O11586">
        <v>5188</v>
      </c>
      <c r="P11586">
        <v>1</v>
      </c>
      <c r="Q11586">
        <v>0</v>
      </c>
      <c r="R11586">
        <v>0</v>
      </c>
    </row>
    <row r="11587" spans="1:18" x14ac:dyDescent="0.3">
      <c r="A11587">
        <v>6134500070</v>
      </c>
      <c r="B11587">
        <v>560000</v>
      </c>
      <c r="C11587">
        <v>3</v>
      </c>
      <c r="D11587">
        <v>2.5</v>
      </c>
      <c r="E11587">
        <v>1960</v>
      </c>
      <c r="F11587">
        <v>0</v>
      </c>
      <c r="G11587">
        <v>0</v>
      </c>
      <c r="H11587">
        <v>3</v>
      </c>
      <c r="I11587">
        <v>8</v>
      </c>
      <c r="J11587">
        <v>2002</v>
      </c>
      <c r="K11587">
        <v>0</v>
      </c>
      <c r="L11587">
        <v>47.631900000000002</v>
      </c>
      <c r="M11587">
        <v>-122.00700000000001</v>
      </c>
      <c r="N11587">
        <v>2480</v>
      </c>
      <c r="O11587">
        <v>6656</v>
      </c>
      <c r="P11587">
        <v>0</v>
      </c>
      <c r="Q11587">
        <v>1</v>
      </c>
      <c r="R11587">
        <v>0</v>
      </c>
    </row>
    <row r="11588" spans="1:18" x14ac:dyDescent="0.3">
      <c r="A11588">
        <v>8807810890</v>
      </c>
      <c r="B11588">
        <v>259875</v>
      </c>
      <c r="C11588">
        <v>3</v>
      </c>
      <c r="D11588">
        <v>1</v>
      </c>
      <c r="E11588">
        <v>1250</v>
      </c>
      <c r="F11588">
        <v>0</v>
      </c>
      <c r="G11588">
        <v>0</v>
      </c>
      <c r="H11588">
        <v>3</v>
      </c>
      <c r="I11588">
        <v>6</v>
      </c>
      <c r="J11588">
        <v>1970</v>
      </c>
      <c r="K11588">
        <v>0</v>
      </c>
      <c r="L11588">
        <v>47.662500000000001</v>
      </c>
      <c r="M11588">
        <v>-122.059</v>
      </c>
      <c r="N11588">
        <v>1250</v>
      </c>
      <c r="O11588">
        <v>17920</v>
      </c>
      <c r="P11588">
        <v>0</v>
      </c>
      <c r="Q11588">
        <v>1</v>
      </c>
      <c r="R11588">
        <v>0</v>
      </c>
    </row>
    <row r="11589" spans="1:18" x14ac:dyDescent="0.3">
      <c r="A11589">
        <v>8807810890</v>
      </c>
      <c r="B11589">
        <v>385000</v>
      </c>
      <c r="C11589">
        <v>3</v>
      </c>
      <c r="D11589">
        <v>1</v>
      </c>
      <c r="E11589">
        <v>1250</v>
      </c>
      <c r="F11589">
        <v>0</v>
      </c>
      <c r="G11589">
        <v>0</v>
      </c>
      <c r="H11589">
        <v>3</v>
      </c>
      <c r="I11589">
        <v>6</v>
      </c>
      <c r="J11589">
        <v>1970</v>
      </c>
      <c r="K11589">
        <v>0</v>
      </c>
      <c r="L11589">
        <v>47.662500000000001</v>
      </c>
      <c r="M11589">
        <v>-122.059</v>
      </c>
      <c r="N11589">
        <v>1250</v>
      </c>
      <c r="O11589">
        <v>17920</v>
      </c>
      <c r="P11589">
        <v>0</v>
      </c>
      <c r="Q11589">
        <v>1</v>
      </c>
      <c r="R11589">
        <v>0</v>
      </c>
    </row>
    <row r="11590" spans="1:18" x14ac:dyDescent="0.3">
      <c r="A11590">
        <v>6453300055</v>
      </c>
      <c r="B11590">
        <v>188000</v>
      </c>
      <c r="C11590">
        <v>1</v>
      </c>
      <c r="D11590">
        <v>1</v>
      </c>
      <c r="E11590">
        <v>550</v>
      </c>
      <c r="F11590">
        <v>0</v>
      </c>
      <c r="G11590">
        <v>0</v>
      </c>
      <c r="H11590">
        <v>3</v>
      </c>
      <c r="I11590">
        <v>4</v>
      </c>
      <c r="J11590">
        <v>1945</v>
      </c>
      <c r="K11590">
        <v>0</v>
      </c>
      <c r="L11590">
        <v>47.518099999999997</v>
      </c>
      <c r="M11590">
        <v>-122.339</v>
      </c>
      <c r="N11590">
        <v>1100</v>
      </c>
      <c r="O11590">
        <v>9240</v>
      </c>
      <c r="P11590">
        <v>0</v>
      </c>
      <c r="Q11590">
        <v>0</v>
      </c>
      <c r="R11590">
        <v>1</v>
      </c>
    </row>
    <row r="11591" spans="1:18" x14ac:dyDescent="0.3">
      <c r="A11591">
        <v>1118001820</v>
      </c>
      <c r="B11591" s="2">
        <v>1142000</v>
      </c>
      <c r="C11591">
        <v>4</v>
      </c>
      <c r="D11591">
        <v>3.25</v>
      </c>
      <c r="E11591">
        <v>2500</v>
      </c>
      <c r="F11591">
        <v>0</v>
      </c>
      <c r="G11591">
        <v>0</v>
      </c>
      <c r="H11591">
        <v>3</v>
      </c>
      <c r="I11591">
        <v>8</v>
      </c>
      <c r="J11591">
        <v>1926</v>
      </c>
      <c r="K11591">
        <v>0</v>
      </c>
      <c r="L11591">
        <v>47.631999999999998</v>
      </c>
      <c r="M11591">
        <v>-122.29</v>
      </c>
      <c r="N11591">
        <v>3670</v>
      </c>
      <c r="O11591">
        <v>7350</v>
      </c>
      <c r="P11591">
        <v>0</v>
      </c>
      <c r="Q11591">
        <v>0</v>
      </c>
      <c r="R11591">
        <v>1</v>
      </c>
    </row>
    <row r="11592" spans="1:18" x14ac:dyDescent="0.3">
      <c r="A11592">
        <v>8570900023</v>
      </c>
      <c r="B11592">
        <v>255000</v>
      </c>
      <c r="C11592">
        <v>3</v>
      </c>
      <c r="D11592">
        <v>1</v>
      </c>
      <c r="E11592">
        <v>1250</v>
      </c>
      <c r="F11592">
        <v>0</v>
      </c>
      <c r="G11592">
        <v>0</v>
      </c>
      <c r="H11592">
        <v>4</v>
      </c>
      <c r="I11592">
        <v>6</v>
      </c>
      <c r="J11592">
        <v>1927</v>
      </c>
      <c r="K11592">
        <v>0</v>
      </c>
      <c r="L11592">
        <v>47.498699999999999</v>
      </c>
      <c r="M11592">
        <v>-121.78100000000001</v>
      </c>
      <c r="N11592">
        <v>1300</v>
      </c>
      <c r="O11592">
        <v>10094</v>
      </c>
      <c r="P11592">
        <v>1</v>
      </c>
      <c r="Q11592">
        <v>0</v>
      </c>
      <c r="R11592">
        <v>0</v>
      </c>
    </row>
    <row r="11593" spans="1:18" x14ac:dyDescent="0.3">
      <c r="A11593">
        <v>629000510</v>
      </c>
      <c r="B11593" s="2">
        <v>1185000</v>
      </c>
      <c r="C11593">
        <v>4</v>
      </c>
      <c r="D11593">
        <v>2.75</v>
      </c>
      <c r="E11593">
        <v>3020</v>
      </c>
      <c r="F11593">
        <v>0</v>
      </c>
      <c r="G11593">
        <v>0</v>
      </c>
      <c r="H11593">
        <v>3</v>
      </c>
      <c r="I11593">
        <v>9</v>
      </c>
      <c r="J11593">
        <v>1976</v>
      </c>
      <c r="K11593">
        <v>0</v>
      </c>
      <c r="L11593">
        <v>47.586599999999997</v>
      </c>
      <c r="M11593">
        <v>-122.20099999999999</v>
      </c>
      <c r="N11593">
        <v>3060</v>
      </c>
      <c r="O11593">
        <v>14303</v>
      </c>
      <c r="P11593">
        <v>1</v>
      </c>
      <c r="Q11593">
        <v>0</v>
      </c>
      <c r="R11593">
        <v>0</v>
      </c>
    </row>
    <row r="11594" spans="1:18" x14ac:dyDescent="0.3">
      <c r="A11594">
        <v>2028701000</v>
      </c>
      <c r="B11594">
        <v>635200</v>
      </c>
      <c r="C11594">
        <v>4</v>
      </c>
      <c r="D11594">
        <v>1.75</v>
      </c>
      <c r="E11594">
        <v>1640</v>
      </c>
      <c r="F11594">
        <v>0</v>
      </c>
      <c r="G11594">
        <v>0</v>
      </c>
      <c r="H11594">
        <v>5</v>
      </c>
      <c r="I11594">
        <v>7</v>
      </c>
      <c r="J11594">
        <v>1921</v>
      </c>
      <c r="K11594">
        <v>0</v>
      </c>
      <c r="L11594">
        <v>47.676600000000001</v>
      </c>
      <c r="M11594">
        <v>-122.36799999999999</v>
      </c>
      <c r="N11594">
        <v>1300</v>
      </c>
      <c r="O11594">
        <v>4240</v>
      </c>
      <c r="P11594">
        <v>0</v>
      </c>
      <c r="Q11594">
        <v>0</v>
      </c>
      <c r="R11594">
        <v>1</v>
      </c>
    </row>
    <row r="11595" spans="1:18" x14ac:dyDescent="0.3">
      <c r="A11595">
        <v>7147400045</v>
      </c>
      <c r="B11595">
        <v>355000</v>
      </c>
      <c r="C11595">
        <v>3</v>
      </c>
      <c r="D11595">
        <v>1.75</v>
      </c>
      <c r="E11595">
        <v>1870</v>
      </c>
      <c r="F11595">
        <v>0</v>
      </c>
      <c r="G11595">
        <v>0</v>
      </c>
      <c r="H11595">
        <v>3</v>
      </c>
      <c r="I11595">
        <v>7</v>
      </c>
      <c r="J11595">
        <v>1956</v>
      </c>
      <c r="K11595">
        <v>1</v>
      </c>
      <c r="L11595">
        <v>47.445</v>
      </c>
      <c r="M11595">
        <v>-122.285</v>
      </c>
      <c r="N11595">
        <v>1350</v>
      </c>
      <c r="O11595">
        <v>8714</v>
      </c>
      <c r="P11595">
        <v>0</v>
      </c>
      <c r="Q11595">
        <v>0</v>
      </c>
      <c r="R11595">
        <v>0</v>
      </c>
    </row>
    <row r="11596" spans="1:18" x14ac:dyDescent="0.3">
      <c r="A11596">
        <v>3180100023</v>
      </c>
      <c r="B11596">
        <v>544000</v>
      </c>
      <c r="C11596">
        <v>3</v>
      </c>
      <c r="D11596">
        <v>2.5</v>
      </c>
      <c r="E11596">
        <v>1760</v>
      </c>
      <c r="F11596">
        <v>0</v>
      </c>
      <c r="G11596">
        <v>0</v>
      </c>
      <c r="H11596">
        <v>3</v>
      </c>
      <c r="I11596">
        <v>8</v>
      </c>
      <c r="J11596">
        <v>1998</v>
      </c>
      <c r="K11596">
        <v>1</v>
      </c>
      <c r="L11596">
        <v>47.668799999999997</v>
      </c>
      <c r="M11596">
        <v>-122.279</v>
      </c>
      <c r="N11596">
        <v>1700</v>
      </c>
      <c r="O11596">
        <v>1721</v>
      </c>
      <c r="P11596">
        <v>0</v>
      </c>
      <c r="Q11596">
        <v>0</v>
      </c>
      <c r="R11596">
        <v>1</v>
      </c>
    </row>
    <row r="11597" spans="1:18" x14ac:dyDescent="0.3">
      <c r="A11597">
        <v>1032000079</v>
      </c>
      <c r="B11597">
        <v>402000</v>
      </c>
      <c r="C11597">
        <v>3</v>
      </c>
      <c r="D11597">
        <v>1.5</v>
      </c>
      <c r="E11597">
        <v>1320</v>
      </c>
      <c r="F11597">
        <v>0</v>
      </c>
      <c r="G11597">
        <v>0</v>
      </c>
      <c r="H11597">
        <v>3</v>
      </c>
      <c r="I11597">
        <v>7</v>
      </c>
      <c r="J11597">
        <v>1998</v>
      </c>
      <c r="K11597">
        <v>1</v>
      </c>
      <c r="L11597">
        <v>47.590899999999998</v>
      </c>
      <c r="M11597">
        <v>-122.297</v>
      </c>
      <c r="N11597">
        <v>1320</v>
      </c>
      <c r="O11597">
        <v>3002</v>
      </c>
      <c r="P11597">
        <v>0</v>
      </c>
      <c r="Q11597">
        <v>0</v>
      </c>
      <c r="R11597">
        <v>1</v>
      </c>
    </row>
    <row r="11598" spans="1:18" x14ac:dyDescent="0.3">
      <c r="A11598">
        <v>7010700860</v>
      </c>
      <c r="B11598">
        <v>575000</v>
      </c>
      <c r="C11598">
        <v>4</v>
      </c>
      <c r="D11598">
        <v>1.5</v>
      </c>
      <c r="E11598">
        <v>1430</v>
      </c>
      <c r="F11598">
        <v>0</v>
      </c>
      <c r="G11598">
        <v>0</v>
      </c>
      <c r="H11598">
        <v>3</v>
      </c>
      <c r="I11598">
        <v>7</v>
      </c>
      <c r="J11598">
        <v>1910</v>
      </c>
      <c r="K11598">
        <v>0</v>
      </c>
      <c r="L11598">
        <v>47.660600000000002</v>
      </c>
      <c r="M11598">
        <v>-122.39700000000001</v>
      </c>
      <c r="N11598">
        <v>1500</v>
      </c>
      <c r="O11598">
        <v>4000</v>
      </c>
      <c r="P11598">
        <v>0</v>
      </c>
      <c r="Q11598">
        <v>0</v>
      </c>
      <c r="R11598">
        <v>0</v>
      </c>
    </row>
    <row r="11599" spans="1:18" x14ac:dyDescent="0.3">
      <c r="A11599">
        <v>5547500070</v>
      </c>
      <c r="B11599">
        <v>216000</v>
      </c>
      <c r="C11599">
        <v>3</v>
      </c>
      <c r="D11599">
        <v>1.75</v>
      </c>
      <c r="E11599">
        <v>1580</v>
      </c>
      <c r="F11599">
        <v>0</v>
      </c>
      <c r="G11599">
        <v>0</v>
      </c>
      <c r="H11599">
        <v>4</v>
      </c>
      <c r="I11599">
        <v>7</v>
      </c>
      <c r="J11599">
        <v>1977</v>
      </c>
      <c r="K11599">
        <v>0</v>
      </c>
      <c r="L11599">
        <v>47.381900000000002</v>
      </c>
      <c r="M11599">
        <v>-122.09</v>
      </c>
      <c r="N11599">
        <v>1580</v>
      </c>
      <c r="O11599">
        <v>9942</v>
      </c>
      <c r="P11599">
        <v>1</v>
      </c>
      <c r="Q11599">
        <v>0</v>
      </c>
      <c r="R11599">
        <v>0</v>
      </c>
    </row>
    <row r="11600" spans="1:18" x14ac:dyDescent="0.3">
      <c r="A11600">
        <v>7237501040</v>
      </c>
      <c r="B11600" s="2">
        <v>1200000</v>
      </c>
      <c r="C11600">
        <v>4</v>
      </c>
      <c r="D11600">
        <v>3.5</v>
      </c>
      <c r="E11600">
        <v>4170</v>
      </c>
      <c r="F11600">
        <v>0</v>
      </c>
      <c r="G11600">
        <v>0</v>
      </c>
      <c r="H11600">
        <v>3</v>
      </c>
      <c r="I11600">
        <v>11</v>
      </c>
      <c r="J11600">
        <v>2004</v>
      </c>
      <c r="K11600">
        <v>0</v>
      </c>
      <c r="L11600">
        <v>47.527999999999999</v>
      </c>
      <c r="M11600">
        <v>-122.13200000000001</v>
      </c>
      <c r="N11600">
        <v>4560</v>
      </c>
      <c r="O11600">
        <v>10589</v>
      </c>
      <c r="P11600">
        <v>0</v>
      </c>
      <c r="Q11600">
        <v>1</v>
      </c>
      <c r="R11600">
        <v>0</v>
      </c>
    </row>
    <row r="11601" spans="1:18" x14ac:dyDescent="0.3">
      <c r="A11601">
        <v>7284900030</v>
      </c>
      <c r="B11601">
        <v>850000</v>
      </c>
      <c r="C11601">
        <v>4</v>
      </c>
      <c r="D11601">
        <v>3.25</v>
      </c>
      <c r="E11601">
        <v>3090</v>
      </c>
      <c r="F11601">
        <v>0</v>
      </c>
      <c r="G11601">
        <v>4</v>
      </c>
      <c r="H11601">
        <v>3</v>
      </c>
      <c r="I11601">
        <v>9</v>
      </c>
      <c r="J11601">
        <v>1923</v>
      </c>
      <c r="K11601">
        <v>0</v>
      </c>
      <c r="L11601">
        <v>47.768000000000001</v>
      </c>
      <c r="M11601">
        <v>-122.38800000000001</v>
      </c>
      <c r="N11601">
        <v>2020</v>
      </c>
      <c r="O11601">
        <v>6656</v>
      </c>
      <c r="P11601">
        <v>0</v>
      </c>
      <c r="Q11601">
        <v>0</v>
      </c>
      <c r="R11601">
        <v>0</v>
      </c>
    </row>
    <row r="11602" spans="1:18" x14ac:dyDescent="0.3">
      <c r="A11602">
        <v>3277801646</v>
      </c>
      <c r="B11602">
        <v>238000</v>
      </c>
      <c r="C11602">
        <v>3</v>
      </c>
      <c r="D11602">
        <v>2</v>
      </c>
      <c r="E11602">
        <v>1020</v>
      </c>
      <c r="F11602">
        <v>0</v>
      </c>
      <c r="G11602">
        <v>0</v>
      </c>
      <c r="H11602">
        <v>3</v>
      </c>
      <c r="I11602">
        <v>7</v>
      </c>
      <c r="J11602">
        <v>2004</v>
      </c>
      <c r="K11602">
        <v>0</v>
      </c>
      <c r="L11602">
        <v>47.544499999999999</v>
      </c>
      <c r="M11602">
        <v>-122.376</v>
      </c>
      <c r="N11602">
        <v>1360</v>
      </c>
      <c r="O11602">
        <v>1506</v>
      </c>
      <c r="P11602">
        <v>0</v>
      </c>
      <c r="Q11602">
        <v>0</v>
      </c>
      <c r="R11602">
        <v>1</v>
      </c>
    </row>
    <row r="11603" spans="1:18" x14ac:dyDescent="0.3">
      <c r="A11603">
        <v>8722101370</v>
      </c>
      <c r="B11603">
        <v>625000</v>
      </c>
      <c r="C11603">
        <v>4</v>
      </c>
      <c r="D11603">
        <v>1.75</v>
      </c>
      <c r="E11603">
        <v>2180</v>
      </c>
      <c r="F11603">
        <v>0</v>
      </c>
      <c r="G11603">
        <v>0</v>
      </c>
      <c r="H11603">
        <v>3</v>
      </c>
      <c r="I11603">
        <v>8</v>
      </c>
      <c r="J11603">
        <v>1912</v>
      </c>
      <c r="K11603">
        <v>1</v>
      </c>
      <c r="L11603">
        <v>47.636000000000003</v>
      </c>
      <c r="M11603">
        <v>-122.30200000000001</v>
      </c>
      <c r="N11603">
        <v>1890</v>
      </c>
      <c r="O11603">
        <v>4400</v>
      </c>
      <c r="P11603">
        <v>0</v>
      </c>
      <c r="Q11603">
        <v>0</v>
      </c>
      <c r="R11603">
        <v>1</v>
      </c>
    </row>
    <row r="11604" spans="1:18" x14ac:dyDescent="0.3">
      <c r="A11604">
        <v>2436200200</v>
      </c>
      <c r="B11604" s="2">
        <v>1110000</v>
      </c>
      <c r="C11604">
        <v>5</v>
      </c>
      <c r="D11604">
        <v>3.25</v>
      </c>
      <c r="E11604">
        <v>3350</v>
      </c>
      <c r="F11604">
        <v>0</v>
      </c>
      <c r="G11604">
        <v>0</v>
      </c>
      <c r="H11604">
        <v>4</v>
      </c>
      <c r="I11604">
        <v>8</v>
      </c>
      <c r="J11604">
        <v>1997</v>
      </c>
      <c r="K11604">
        <v>0</v>
      </c>
      <c r="L11604">
        <v>47.664499999999997</v>
      </c>
      <c r="M11604">
        <v>-122.291</v>
      </c>
      <c r="N11604">
        <v>1620</v>
      </c>
      <c r="O11604">
        <v>4000</v>
      </c>
      <c r="P11604">
        <v>0</v>
      </c>
      <c r="Q11604">
        <v>0</v>
      </c>
      <c r="R11604">
        <v>1</v>
      </c>
    </row>
    <row r="11605" spans="1:18" x14ac:dyDescent="0.3">
      <c r="A11605">
        <v>2716600273</v>
      </c>
      <c r="B11605">
        <v>820000</v>
      </c>
      <c r="C11605">
        <v>3</v>
      </c>
      <c r="D11605">
        <v>2.5</v>
      </c>
      <c r="E11605">
        <v>2510</v>
      </c>
      <c r="F11605">
        <v>0</v>
      </c>
      <c r="G11605">
        <v>2</v>
      </c>
      <c r="H11605">
        <v>3</v>
      </c>
      <c r="I11605">
        <v>9</v>
      </c>
      <c r="J11605">
        <v>1995</v>
      </c>
      <c r="K11605">
        <v>0</v>
      </c>
      <c r="L11605">
        <v>47.541899999999998</v>
      </c>
      <c r="M11605">
        <v>-122.383</v>
      </c>
      <c r="N11605">
        <v>1790</v>
      </c>
      <c r="O11605">
        <v>6099</v>
      </c>
      <c r="P11605">
        <v>0</v>
      </c>
      <c r="Q11605">
        <v>0</v>
      </c>
      <c r="R11605">
        <v>1</v>
      </c>
    </row>
    <row r="11606" spans="1:18" x14ac:dyDescent="0.3">
      <c r="A11606">
        <v>1795700030</v>
      </c>
      <c r="B11606">
        <v>355000</v>
      </c>
      <c r="C11606">
        <v>3</v>
      </c>
      <c r="D11606">
        <v>2.5</v>
      </c>
      <c r="E11606">
        <v>1880</v>
      </c>
      <c r="F11606">
        <v>0</v>
      </c>
      <c r="G11606">
        <v>0</v>
      </c>
      <c r="H11606">
        <v>3</v>
      </c>
      <c r="I11606">
        <v>8</v>
      </c>
      <c r="J11606">
        <v>1974</v>
      </c>
      <c r="K11606">
        <v>0</v>
      </c>
      <c r="L11606">
        <v>47.540100000000002</v>
      </c>
      <c r="M11606">
        <v>-122.3</v>
      </c>
      <c r="N11606">
        <v>2030</v>
      </c>
      <c r="O11606">
        <v>5092</v>
      </c>
      <c r="P11606">
        <v>0</v>
      </c>
      <c r="Q11606">
        <v>0</v>
      </c>
      <c r="R11606">
        <v>1</v>
      </c>
    </row>
    <row r="11607" spans="1:18" x14ac:dyDescent="0.3">
      <c r="A11607">
        <v>9421500160</v>
      </c>
      <c r="B11607">
        <v>495000</v>
      </c>
      <c r="C11607">
        <v>4</v>
      </c>
      <c r="D11607">
        <v>1.5</v>
      </c>
      <c r="E11607">
        <v>1810</v>
      </c>
      <c r="F11607">
        <v>0</v>
      </c>
      <c r="G11607">
        <v>0</v>
      </c>
      <c r="H11607">
        <v>3</v>
      </c>
      <c r="I11607">
        <v>8</v>
      </c>
      <c r="J11607">
        <v>1960</v>
      </c>
      <c r="K11607">
        <v>1</v>
      </c>
      <c r="L11607">
        <v>47.725999999999999</v>
      </c>
      <c r="M11607">
        <v>-122.297</v>
      </c>
      <c r="N11607">
        <v>1830</v>
      </c>
      <c r="O11607">
        <v>7763</v>
      </c>
      <c r="P11607">
        <v>0</v>
      </c>
      <c r="Q11607">
        <v>0</v>
      </c>
      <c r="R11607">
        <v>1</v>
      </c>
    </row>
    <row r="11608" spans="1:18" x14ac:dyDescent="0.3">
      <c r="A11608">
        <v>4139910030</v>
      </c>
      <c r="B11608" s="2">
        <v>1300000</v>
      </c>
      <c r="C11608">
        <v>5</v>
      </c>
      <c r="D11608">
        <v>2.5</v>
      </c>
      <c r="E11608">
        <v>4170</v>
      </c>
      <c r="F11608">
        <v>0</v>
      </c>
      <c r="G11608">
        <v>0</v>
      </c>
      <c r="H11608">
        <v>4</v>
      </c>
      <c r="I11608">
        <v>11</v>
      </c>
      <c r="J11608">
        <v>1991</v>
      </c>
      <c r="K11608">
        <v>1</v>
      </c>
      <c r="L11608">
        <v>47.545499999999997</v>
      </c>
      <c r="M11608">
        <v>-122.126</v>
      </c>
      <c r="N11608">
        <v>4670</v>
      </c>
      <c r="O11608">
        <v>37960</v>
      </c>
      <c r="P11608">
        <v>1</v>
      </c>
      <c r="Q11608">
        <v>0</v>
      </c>
      <c r="R11608">
        <v>0</v>
      </c>
    </row>
    <row r="11609" spans="1:18" x14ac:dyDescent="0.3">
      <c r="A11609">
        <v>3080000030</v>
      </c>
      <c r="B11609">
        <v>398750</v>
      </c>
      <c r="C11609">
        <v>3</v>
      </c>
      <c r="D11609">
        <v>2.5</v>
      </c>
      <c r="E11609">
        <v>2230</v>
      </c>
      <c r="F11609">
        <v>0</v>
      </c>
      <c r="G11609">
        <v>0</v>
      </c>
      <c r="H11609">
        <v>3</v>
      </c>
      <c r="I11609">
        <v>7</v>
      </c>
      <c r="J11609">
        <v>1954</v>
      </c>
      <c r="K11609">
        <v>0</v>
      </c>
      <c r="L11609">
        <v>47.580100000000002</v>
      </c>
      <c r="M11609">
        <v>-122.306</v>
      </c>
      <c r="N11609">
        <v>1310</v>
      </c>
      <c r="O11609">
        <v>4000</v>
      </c>
      <c r="P11609">
        <v>0</v>
      </c>
      <c r="Q11609">
        <v>0</v>
      </c>
      <c r="R11609">
        <v>1</v>
      </c>
    </row>
    <row r="11610" spans="1:18" x14ac:dyDescent="0.3">
      <c r="A11610">
        <v>2568200070</v>
      </c>
      <c r="B11610">
        <v>835000</v>
      </c>
      <c r="C11610">
        <v>4</v>
      </c>
      <c r="D11610">
        <v>2.5</v>
      </c>
      <c r="E11610">
        <v>3650</v>
      </c>
      <c r="F11610">
        <v>0</v>
      </c>
      <c r="G11610">
        <v>0</v>
      </c>
      <c r="H11610">
        <v>3</v>
      </c>
      <c r="I11610">
        <v>9</v>
      </c>
      <c r="J11610">
        <v>2006</v>
      </c>
      <c r="K11610">
        <v>0</v>
      </c>
      <c r="L11610">
        <v>47.706600000000002</v>
      </c>
      <c r="M11610">
        <v>-122.101</v>
      </c>
      <c r="N11610">
        <v>3150</v>
      </c>
      <c r="O11610">
        <v>6442</v>
      </c>
      <c r="P11610">
        <v>0</v>
      </c>
      <c r="Q11610">
        <v>1</v>
      </c>
      <c r="R11610">
        <v>0</v>
      </c>
    </row>
    <row r="11611" spans="1:18" x14ac:dyDescent="0.3">
      <c r="A11611">
        <v>1546600565</v>
      </c>
      <c r="B11611">
        <v>705000</v>
      </c>
      <c r="C11611">
        <v>6</v>
      </c>
      <c r="D11611">
        <v>2.75</v>
      </c>
      <c r="E11611">
        <v>2830</v>
      </c>
      <c r="F11611">
        <v>0</v>
      </c>
      <c r="G11611">
        <v>0</v>
      </c>
      <c r="H11611">
        <v>4</v>
      </c>
      <c r="I11611">
        <v>8</v>
      </c>
      <c r="J11611">
        <v>1967</v>
      </c>
      <c r="K11611">
        <v>0</v>
      </c>
      <c r="L11611">
        <v>47.636000000000003</v>
      </c>
      <c r="M11611">
        <v>-122.17100000000001</v>
      </c>
      <c r="N11611">
        <v>2060</v>
      </c>
      <c r="O11611">
        <v>10745</v>
      </c>
      <c r="P11611">
        <v>1</v>
      </c>
      <c r="Q11611">
        <v>0</v>
      </c>
      <c r="R11611">
        <v>0</v>
      </c>
    </row>
    <row r="11612" spans="1:18" x14ac:dyDescent="0.3">
      <c r="A11612">
        <v>9187200045</v>
      </c>
      <c r="B11612">
        <v>625000</v>
      </c>
      <c r="C11612">
        <v>4</v>
      </c>
      <c r="D11612">
        <v>1.5</v>
      </c>
      <c r="E11612">
        <v>2120</v>
      </c>
      <c r="F11612">
        <v>0</v>
      </c>
      <c r="G11612">
        <v>0</v>
      </c>
      <c r="H11612">
        <v>4</v>
      </c>
      <c r="I11612">
        <v>8</v>
      </c>
      <c r="J11612">
        <v>1900</v>
      </c>
      <c r="K11612">
        <v>1</v>
      </c>
      <c r="L11612">
        <v>47.602400000000003</v>
      </c>
      <c r="M11612">
        <v>-122.29600000000001</v>
      </c>
      <c r="N11612">
        <v>1830</v>
      </c>
      <c r="O11612">
        <v>5000</v>
      </c>
      <c r="P11612">
        <v>0</v>
      </c>
      <c r="Q11612">
        <v>0</v>
      </c>
      <c r="R11612">
        <v>1</v>
      </c>
    </row>
    <row r="11613" spans="1:18" x14ac:dyDescent="0.3">
      <c r="A11613">
        <v>8078450340</v>
      </c>
      <c r="B11613">
        <v>550000</v>
      </c>
      <c r="C11613">
        <v>4</v>
      </c>
      <c r="D11613">
        <v>2.5</v>
      </c>
      <c r="E11613">
        <v>2090</v>
      </c>
      <c r="F11613">
        <v>0</v>
      </c>
      <c r="G11613">
        <v>0</v>
      </c>
      <c r="H11613">
        <v>3</v>
      </c>
      <c r="I11613">
        <v>8</v>
      </c>
      <c r="J11613">
        <v>1990</v>
      </c>
      <c r="K11613">
        <v>1</v>
      </c>
      <c r="L11613">
        <v>47.633899999999997</v>
      </c>
      <c r="M11613">
        <v>-122.02200000000001</v>
      </c>
      <c r="N11613">
        <v>2000</v>
      </c>
      <c r="O11613">
        <v>7151</v>
      </c>
      <c r="P11613">
        <v>0</v>
      </c>
      <c r="Q11613">
        <v>1</v>
      </c>
      <c r="R11613">
        <v>0</v>
      </c>
    </row>
    <row r="11614" spans="1:18" x14ac:dyDescent="0.3">
      <c r="A11614">
        <v>9297301535</v>
      </c>
      <c r="B11614">
        <v>540000</v>
      </c>
      <c r="C11614">
        <v>3</v>
      </c>
      <c r="D11614">
        <v>1.5</v>
      </c>
      <c r="E11614">
        <v>2600</v>
      </c>
      <c r="F11614">
        <v>0</v>
      </c>
      <c r="G11614">
        <v>0</v>
      </c>
      <c r="H11614">
        <v>4</v>
      </c>
      <c r="I11614">
        <v>7</v>
      </c>
      <c r="J11614">
        <v>1940</v>
      </c>
      <c r="K11614">
        <v>0</v>
      </c>
      <c r="L11614">
        <v>47.565899999999999</v>
      </c>
      <c r="M11614">
        <v>-122.376</v>
      </c>
      <c r="N11614">
        <v>1320</v>
      </c>
      <c r="O11614">
        <v>4000</v>
      </c>
      <c r="P11614">
        <v>0</v>
      </c>
      <c r="Q11614">
        <v>0</v>
      </c>
      <c r="R11614">
        <v>1</v>
      </c>
    </row>
    <row r="11615" spans="1:18" x14ac:dyDescent="0.3">
      <c r="A11615">
        <v>6431000196</v>
      </c>
      <c r="B11615">
        <v>519000</v>
      </c>
      <c r="C11615">
        <v>2</v>
      </c>
      <c r="D11615">
        <v>1</v>
      </c>
      <c r="E11615">
        <v>830</v>
      </c>
      <c r="F11615">
        <v>0</v>
      </c>
      <c r="G11615">
        <v>0</v>
      </c>
      <c r="H11615">
        <v>4</v>
      </c>
      <c r="I11615">
        <v>7</v>
      </c>
      <c r="J11615">
        <v>1920</v>
      </c>
      <c r="K11615">
        <v>0</v>
      </c>
      <c r="L11615">
        <v>47.689</v>
      </c>
      <c r="M11615">
        <v>-122.34699999999999</v>
      </c>
      <c r="N11615">
        <v>1460</v>
      </c>
      <c r="O11615">
        <v>3150</v>
      </c>
      <c r="P11615">
        <v>0</v>
      </c>
      <c r="Q11615">
        <v>0</v>
      </c>
      <c r="R11615">
        <v>1</v>
      </c>
    </row>
    <row r="11616" spans="1:18" x14ac:dyDescent="0.3">
      <c r="A11616">
        <v>9406520260</v>
      </c>
      <c r="B11616">
        <v>311000</v>
      </c>
      <c r="C11616">
        <v>4</v>
      </c>
      <c r="D11616">
        <v>2.5</v>
      </c>
      <c r="E11616">
        <v>1975</v>
      </c>
      <c r="F11616">
        <v>0</v>
      </c>
      <c r="G11616">
        <v>0</v>
      </c>
      <c r="H11616">
        <v>3</v>
      </c>
      <c r="I11616">
        <v>7</v>
      </c>
      <c r="J11616">
        <v>1996</v>
      </c>
      <c r="K11616">
        <v>1</v>
      </c>
      <c r="L11616">
        <v>47.363</v>
      </c>
      <c r="M11616">
        <v>-122.03400000000001</v>
      </c>
      <c r="N11616">
        <v>1975</v>
      </c>
      <c r="O11616">
        <v>8538</v>
      </c>
      <c r="P11616">
        <v>1</v>
      </c>
      <c r="Q11616">
        <v>0</v>
      </c>
      <c r="R11616">
        <v>0</v>
      </c>
    </row>
    <row r="11617" spans="1:18" x14ac:dyDescent="0.3">
      <c r="A11617">
        <v>9510900140</v>
      </c>
      <c r="B11617">
        <v>305000</v>
      </c>
      <c r="C11617">
        <v>4</v>
      </c>
      <c r="D11617">
        <v>2.5</v>
      </c>
      <c r="E11617">
        <v>1900</v>
      </c>
      <c r="F11617">
        <v>0</v>
      </c>
      <c r="G11617">
        <v>0</v>
      </c>
      <c r="H11617">
        <v>2</v>
      </c>
      <c r="I11617">
        <v>7</v>
      </c>
      <c r="J11617">
        <v>1968</v>
      </c>
      <c r="K11617">
        <v>1</v>
      </c>
      <c r="L11617">
        <v>47.309199999999997</v>
      </c>
      <c r="M11617">
        <v>-122.376</v>
      </c>
      <c r="N11617">
        <v>1600</v>
      </c>
      <c r="O11617">
        <v>7600</v>
      </c>
      <c r="P11617">
        <v>1</v>
      </c>
      <c r="Q11617">
        <v>0</v>
      </c>
      <c r="R11617">
        <v>0</v>
      </c>
    </row>
    <row r="11618" spans="1:18" x14ac:dyDescent="0.3">
      <c r="A11618">
        <v>7932600140</v>
      </c>
      <c r="B11618">
        <v>395000</v>
      </c>
      <c r="C11618">
        <v>4</v>
      </c>
      <c r="D11618">
        <v>2.75</v>
      </c>
      <c r="E11618">
        <v>2640</v>
      </c>
      <c r="F11618">
        <v>0</v>
      </c>
      <c r="G11618">
        <v>0</v>
      </c>
      <c r="H11618">
        <v>3</v>
      </c>
      <c r="I11618">
        <v>8</v>
      </c>
      <c r="J11618">
        <v>1963</v>
      </c>
      <c r="K11618">
        <v>0</v>
      </c>
      <c r="L11618">
        <v>47.424199999999999</v>
      </c>
      <c r="M11618">
        <v>-122.181</v>
      </c>
      <c r="N11618">
        <v>2520</v>
      </c>
      <c r="O11618">
        <v>34986</v>
      </c>
      <c r="P11618">
        <v>0</v>
      </c>
      <c r="Q11618">
        <v>1</v>
      </c>
      <c r="R11618">
        <v>0</v>
      </c>
    </row>
    <row r="11619" spans="1:18" x14ac:dyDescent="0.3">
      <c r="A11619">
        <v>7864500140</v>
      </c>
      <c r="B11619">
        <v>275000</v>
      </c>
      <c r="C11619">
        <v>4</v>
      </c>
      <c r="D11619">
        <v>1.5</v>
      </c>
      <c r="E11619">
        <v>1610</v>
      </c>
      <c r="F11619">
        <v>0</v>
      </c>
      <c r="G11619">
        <v>0</v>
      </c>
      <c r="H11619">
        <v>3</v>
      </c>
      <c r="I11619">
        <v>6</v>
      </c>
      <c r="J11619">
        <v>1969</v>
      </c>
      <c r="K11619">
        <v>0</v>
      </c>
      <c r="L11619">
        <v>47.374699999999997</v>
      </c>
      <c r="M11619">
        <v>-122.306</v>
      </c>
      <c r="N11619">
        <v>1320</v>
      </c>
      <c r="O11619">
        <v>7684</v>
      </c>
      <c r="P11619">
        <v>0</v>
      </c>
      <c r="Q11619">
        <v>0</v>
      </c>
      <c r="R11619">
        <v>0</v>
      </c>
    </row>
    <row r="11620" spans="1:18" x14ac:dyDescent="0.3">
      <c r="A11620">
        <v>3629960550</v>
      </c>
      <c r="B11620">
        <v>450000</v>
      </c>
      <c r="C11620">
        <v>3</v>
      </c>
      <c r="D11620">
        <v>3.25</v>
      </c>
      <c r="E11620">
        <v>1770</v>
      </c>
      <c r="F11620">
        <v>0</v>
      </c>
      <c r="G11620">
        <v>0</v>
      </c>
      <c r="H11620">
        <v>3</v>
      </c>
      <c r="I11620">
        <v>8</v>
      </c>
      <c r="J11620">
        <v>2003</v>
      </c>
      <c r="K11620">
        <v>0</v>
      </c>
      <c r="L11620">
        <v>47.547800000000002</v>
      </c>
      <c r="M11620">
        <v>-122.005</v>
      </c>
      <c r="N11620">
        <v>1410</v>
      </c>
      <c r="O11620">
        <v>1375</v>
      </c>
      <c r="P11620">
        <v>1</v>
      </c>
      <c r="Q11620">
        <v>0</v>
      </c>
      <c r="R11620">
        <v>0</v>
      </c>
    </row>
    <row r="11621" spans="1:18" x14ac:dyDescent="0.3">
      <c r="A11621">
        <v>2239000016</v>
      </c>
      <c r="B11621">
        <v>324000</v>
      </c>
      <c r="C11621">
        <v>2</v>
      </c>
      <c r="D11621">
        <v>1</v>
      </c>
      <c r="E11621">
        <v>1070</v>
      </c>
      <c r="F11621">
        <v>0</v>
      </c>
      <c r="G11621">
        <v>0</v>
      </c>
      <c r="H11621">
        <v>3</v>
      </c>
      <c r="I11621">
        <v>7</v>
      </c>
      <c r="J11621">
        <v>1955</v>
      </c>
      <c r="K11621">
        <v>0</v>
      </c>
      <c r="L11621">
        <v>47.730699999999999</v>
      </c>
      <c r="M11621">
        <v>-122.33199999999999</v>
      </c>
      <c r="N11621">
        <v>1490</v>
      </c>
      <c r="O11621">
        <v>7622</v>
      </c>
      <c r="P11621">
        <v>0</v>
      </c>
      <c r="Q11621">
        <v>0</v>
      </c>
      <c r="R11621">
        <v>1</v>
      </c>
    </row>
    <row r="11622" spans="1:18" x14ac:dyDescent="0.3">
      <c r="A11622">
        <v>1069000070</v>
      </c>
      <c r="B11622" s="2">
        <v>2795000</v>
      </c>
      <c r="C11622">
        <v>5</v>
      </c>
      <c r="D11622">
        <v>3.25</v>
      </c>
      <c r="E11622">
        <v>4590</v>
      </c>
      <c r="F11622">
        <v>0</v>
      </c>
      <c r="G11622">
        <v>2</v>
      </c>
      <c r="H11622">
        <v>5</v>
      </c>
      <c r="I11622">
        <v>11</v>
      </c>
      <c r="J11622">
        <v>1928</v>
      </c>
      <c r="K11622">
        <v>1</v>
      </c>
      <c r="L11622">
        <v>47.645299999999999</v>
      </c>
      <c r="M11622">
        <v>-122.41</v>
      </c>
      <c r="N11622">
        <v>2920</v>
      </c>
      <c r="O11622">
        <v>8609</v>
      </c>
      <c r="P11622">
        <v>0</v>
      </c>
      <c r="Q11622">
        <v>0</v>
      </c>
      <c r="R11622">
        <v>0</v>
      </c>
    </row>
    <row r="11623" spans="1:18" x14ac:dyDescent="0.3">
      <c r="A11623">
        <v>1972201550</v>
      </c>
      <c r="B11623">
        <v>565000</v>
      </c>
      <c r="C11623">
        <v>4</v>
      </c>
      <c r="D11623">
        <v>1</v>
      </c>
      <c r="E11623">
        <v>1540</v>
      </c>
      <c r="F11623">
        <v>0</v>
      </c>
      <c r="G11623">
        <v>0</v>
      </c>
      <c r="H11623">
        <v>4</v>
      </c>
      <c r="I11623">
        <v>7</v>
      </c>
      <c r="J11623">
        <v>1906</v>
      </c>
      <c r="K11623">
        <v>0</v>
      </c>
      <c r="L11623">
        <v>47.652200000000001</v>
      </c>
      <c r="M11623">
        <v>-122.348</v>
      </c>
      <c r="N11623">
        <v>1290</v>
      </c>
      <c r="O11623">
        <v>3360</v>
      </c>
      <c r="P11623">
        <v>0</v>
      </c>
      <c r="Q11623">
        <v>0</v>
      </c>
      <c r="R11623">
        <v>1</v>
      </c>
    </row>
    <row r="11624" spans="1:18" x14ac:dyDescent="0.3">
      <c r="A11624">
        <v>5469000140</v>
      </c>
      <c r="B11624">
        <v>373000</v>
      </c>
      <c r="C11624">
        <v>4</v>
      </c>
      <c r="D11624">
        <v>1.75</v>
      </c>
      <c r="E11624">
        <v>1590</v>
      </c>
      <c r="F11624">
        <v>0</v>
      </c>
      <c r="G11624">
        <v>0</v>
      </c>
      <c r="H11624">
        <v>4</v>
      </c>
      <c r="I11624">
        <v>7</v>
      </c>
      <c r="J11624">
        <v>1960</v>
      </c>
      <c r="K11624">
        <v>0</v>
      </c>
      <c r="L11624">
        <v>47.745600000000003</v>
      </c>
      <c r="M11624">
        <v>-122.336</v>
      </c>
      <c r="N11624">
        <v>1720</v>
      </c>
      <c r="O11624">
        <v>7998</v>
      </c>
      <c r="P11624">
        <v>0</v>
      </c>
      <c r="Q11624">
        <v>0</v>
      </c>
      <c r="R11624">
        <v>1</v>
      </c>
    </row>
    <row r="11625" spans="1:18" x14ac:dyDescent="0.3">
      <c r="A11625">
        <v>7871500685</v>
      </c>
      <c r="B11625">
        <v>613000</v>
      </c>
      <c r="C11625">
        <v>2</v>
      </c>
      <c r="D11625">
        <v>2</v>
      </c>
      <c r="E11625">
        <v>1170</v>
      </c>
      <c r="F11625">
        <v>0</v>
      </c>
      <c r="G11625">
        <v>1</v>
      </c>
      <c r="H11625">
        <v>4</v>
      </c>
      <c r="I11625">
        <v>8</v>
      </c>
      <c r="J11625">
        <v>1927</v>
      </c>
      <c r="K11625">
        <v>0</v>
      </c>
      <c r="L11625">
        <v>47.6402</v>
      </c>
      <c r="M11625">
        <v>-122.371</v>
      </c>
      <c r="N11625">
        <v>2160</v>
      </c>
      <c r="O11625">
        <v>4000</v>
      </c>
      <c r="P11625">
        <v>0</v>
      </c>
      <c r="Q11625">
        <v>0</v>
      </c>
      <c r="R11625">
        <v>1</v>
      </c>
    </row>
    <row r="11626" spans="1:18" x14ac:dyDescent="0.3">
      <c r="A11626">
        <v>7214820200</v>
      </c>
      <c r="B11626">
        <v>614000</v>
      </c>
      <c r="C11626">
        <v>4</v>
      </c>
      <c r="D11626">
        <v>2.25</v>
      </c>
      <c r="E11626">
        <v>2880</v>
      </c>
      <c r="F11626">
        <v>0</v>
      </c>
      <c r="G11626">
        <v>0</v>
      </c>
      <c r="H11626">
        <v>4</v>
      </c>
      <c r="I11626">
        <v>8</v>
      </c>
      <c r="J11626">
        <v>1981</v>
      </c>
      <c r="K11626">
        <v>0</v>
      </c>
      <c r="L11626">
        <v>47.758400000000002</v>
      </c>
      <c r="M11626">
        <v>-122.143</v>
      </c>
      <c r="N11626">
        <v>2410</v>
      </c>
      <c r="O11626">
        <v>10584</v>
      </c>
      <c r="P11626">
        <v>0</v>
      </c>
      <c r="Q11626">
        <v>1</v>
      </c>
      <c r="R11626">
        <v>0</v>
      </c>
    </row>
    <row r="11627" spans="1:18" x14ac:dyDescent="0.3">
      <c r="A11627">
        <v>6072300800</v>
      </c>
      <c r="B11627">
        <v>595000</v>
      </c>
      <c r="C11627">
        <v>4</v>
      </c>
      <c r="D11627">
        <v>1.75</v>
      </c>
      <c r="E11627">
        <v>2510</v>
      </c>
      <c r="F11627">
        <v>0</v>
      </c>
      <c r="G11627">
        <v>0</v>
      </c>
      <c r="H11627">
        <v>4</v>
      </c>
      <c r="I11627">
        <v>8</v>
      </c>
      <c r="J11627">
        <v>1964</v>
      </c>
      <c r="K11627">
        <v>1</v>
      </c>
      <c r="L11627">
        <v>47.556899999999999</v>
      </c>
      <c r="M11627">
        <v>-122.172</v>
      </c>
      <c r="N11627">
        <v>2510</v>
      </c>
      <c r="O11627">
        <v>8931</v>
      </c>
      <c r="P11627">
        <v>1</v>
      </c>
      <c r="Q11627">
        <v>0</v>
      </c>
      <c r="R11627">
        <v>0</v>
      </c>
    </row>
    <row r="11628" spans="1:18" x14ac:dyDescent="0.3">
      <c r="A11628">
        <v>6817801040</v>
      </c>
      <c r="B11628">
        <v>440000</v>
      </c>
      <c r="C11628">
        <v>2</v>
      </c>
      <c r="D11628">
        <v>1</v>
      </c>
      <c r="E11628">
        <v>1280</v>
      </c>
      <c r="F11628">
        <v>0</v>
      </c>
      <c r="G11628">
        <v>0</v>
      </c>
      <c r="H11628">
        <v>3</v>
      </c>
      <c r="I11628">
        <v>7</v>
      </c>
      <c r="J11628">
        <v>1983</v>
      </c>
      <c r="K11628">
        <v>0</v>
      </c>
      <c r="L11628">
        <v>47.634</v>
      </c>
      <c r="M11628">
        <v>-122.033</v>
      </c>
      <c r="N11628">
        <v>1280</v>
      </c>
      <c r="O11628">
        <v>10452</v>
      </c>
      <c r="P11628">
        <v>0</v>
      </c>
      <c r="Q11628">
        <v>1</v>
      </c>
      <c r="R11628">
        <v>0</v>
      </c>
    </row>
    <row r="11629" spans="1:18" x14ac:dyDescent="0.3">
      <c r="A11629">
        <v>6117500160</v>
      </c>
      <c r="B11629">
        <v>425000</v>
      </c>
      <c r="C11629">
        <v>3</v>
      </c>
      <c r="D11629">
        <v>1.5</v>
      </c>
      <c r="E11629">
        <v>1570</v>
      </c>
      <c r="F11629">
        <v>0</v>
      </c>
      <c r="G11629">
        <v>3</v>
      </c>
      <c r="H11629">
        <v>3</v>
      </c>
      <c r="I11629">
        <v>8</v>
      </c>
      <c r="J11629">
        <v>1954</v>
      </c>
      <c r="K11629">
        <v>1</v>
      </c>
      <c r="L11629">
        <v>47.438000000000002</v>
      </c>
      <c r="M11629">
        <v>-122.349</v>
      </c>
      <c r="N11629">
        <v>2130</v>
      </c>
      <c r="O11629">
        <v>12412</v>
      </c>
      <c r="P11629">
        <v>0</v>
      </c>
      <c r="Q11629">
        <v>0</v>
      </c>
      <c r="R11629">
        <v>0</v>
      </c>
    </row>
    <row r="11630" spans="1:18" x14ac:dyDescent="0.3">
      <c r="A11630">
        <v>5100401516</v>
      </c>
      <c r="B11630">
        <v>407000</v>
      </c>
      <c r="C11630">
        <v>2</v>
      </c>
      <c r="D11630">
        <v>1</v>
      </c>
      <c r="E11630">
        <v>740</v>
      </c>
      <c r="F11630">
        <v>0</v>
      </c>
      <c r="G11630">
        <v>0</v>
      </c>
      <c r="H11630">
        <v>3</v>
      </c>
      <c r="I11630">
        <v>6</v>
      </c>
      <c r="J11630">
        <v>1912</v>
      </c>
      <c r="K11630">
        <v>0</v>
      </c>
      <c r="L11630">
        <v>47.692900000000002</v>
      </c>
      <c r="M11630">
        <v>-122.318</v>
      </c>
      <c r="N11630">
        <v>1800</v>
      </c>
      <c r="O11630">
        <v>6380</v>
      </c>
      <c r="P11630">
        <v>0</v>
      </c>
      <c r="Q11630">
        <v>0</v>
      </c>
      <c r="R11630">
        <v>1</v>
      </c>
    </row>
    <row r="11631" spans="1:18" x14ac:dyDescent="0.3">
      <c r="A11631">
        <v>6751100125</v>
      </c>
      <c r="B11631">
        <v>472000</v>
      </c>
      <c r="C11631">
        <v>3</v>
      </c>
      <c r="D11631">
        <v>1.5</v>
      </c>
      <c r="E11631">
        <v>1740</v>
      </c>
      <c r="F11631">
        <v>0</v>
      </c>
      <c r="G11631">
        <v>0</v>
      </c>
      <c r="H11631">
        <v>4</v>
      </c>
      <c r="I11631">
        <v>7</v>
      </c>
      <c r="J11631">
        <v>1955</v>
      </c>
      <c r="K11631">
        <v>0</v>
      </c>
      <c r="L11631">
        <v>47.589700000000001</v>
      </c>
      <c r="M11631">
        <v>-122.136</v>
      </c>
      <c r="N11631">
        <v>1390</v>
      </c>
      <c r="O11631">
        <v>9770</v>
      </c>
      <c r="P11631">
        <v>1</v>
      </c>
      <c r="Q11631">
        <v>0</v>
      </c>
      <c r="R11631">
        <v>0</v>
      </c>
    </row>
    <row r="11632" spans="1:18" x14ac:dyDescent="0.3">
      <c r="A11632">
        <v>2771602420</v>
      </c>
      <c r="B11632">
        <v>472000</v>
      </c>
      <c r="C11632">
        <v>3</v>
      </c>
      <c r="D11632">
        <v>2.5</v>
      </c>
      <c r="E11632">
        <v>1180</v>
      </c>
      <c r="F11632">
        <v>0</v>
      </c>
      <c r="G11632">
        <v>0</v>
      </c>
      <c r="H11632">
        <v>3</v>
      </c>
      <c r="I11632">
        <v>8</v>
      </c>
      <c r="J11632">
        <v>2010</v>
      </c>
      <c r="K11632">
        <v>0</v>
      </c>
      <c r="L11632">
        <v>47.638100000000001</v>
      </c>
      <c r="M11632">
        <v>-122.375</v>
      </c>
      <c r="N11632">
        <v>1180</v>
      </c>
      <c r="O11632">
        <v>2632</v>
      </c>
      <c r="P11632">
        <v>0</v>
      </c>
      <c r="Q11632">
        <v>0</v>
      </c>
      <c r="R11632">
        <v>1</v>
      </c>
    </row>
    <row r="11633" spans="1:18" x14ac:dyDescent="0.3">
      <c r="A11633">
        <v>3585900045</v>
      </c>
      <c r="B11633" s="2">
        <v>1250000</v>
      </c>
      <c r="C11633">
        <v>5</v>
      </c>
      <c r="D11633">
        <v>2.75</v>
      </c>
      <c r="E11633">
        <v>2960</v>
      </c>
      <c r="F11633">
        <v>0</v>
      </c>
      <c r="G11633">
        <v>3</v>
      </c>
      <c r="H11633">
        <v>4</v>
      </c>
      <c r="I11633">
        <v>9</v>
      </c>
      <c r="J11633">
        <v>1959</v>
      </c>
      <c r="K11633">
        <v>0</v>
      </c>
      <c r="L11633">
        <v>47.760599999999997</v>
      </c>
      <c r="M11633">
        <v>-122.37</v>
      </c>
      <c r="N11633">
        <v>2940</v>
      </c>
      <c r="O11633">
        <v>23250</v>
      </c>
      <c r="P11633">
        <v>0</v>
      </c>
      <c r="Q11633">
        <v>0</v>
      </c>
      <c r="R11633">
        <v>0</v>
      </c>
    </row>
    <row r="11634" spans="1:18" x14ac:dyDescent="0.3">
      <c r="A11634">
        <v>2492200055</v>
      </c>
      <c r="B11634">
        <v>412000</v>
      </c>
      <c r="C11634">
        <v>3</v>
      </c>
      <c r="D11634">
        <v>1.75</v>
      </c>
      <c r="E11634">
        <v>1880</v>
      </c>
      <c r="F11634">
        <v>0</v>
      </c>
      <c r="G11634">
        <v>0</v>
      </c>
      <c r="H11634">
        <v>4</v>
      </c>
      <c r="I11634">
        <v>7</v>
      </c>
      <c r="J11634">
        <v>1945</v>
      </c>
      <c r="K11634">
        <v>0</v>
      </c>
      <c r="L11634">
        <v>47.535400000000003</v>
      </c>
      <c r="M11634">
        <v>-122.378</v>
      </c>
      <c r="N11634">
        <v>1110</v>
      </c>
      <c r="O11634">
        <v>5201</v>
      </c>
      <c r="P11634">
        <v>0</v>
      </c>
      <c r="Q11634">
        <v>0</v>
      </c>
      <c r="R11634">
        <v>1</v>
      </c>
    </row>
    <row r="11635" spans="1:18" x14ac:dyDescent="0.3">
      <c r="A11635">
        <v>461004730</v>
      </c>
      <c r="B11635">
        <v>717000</v>
      </c>
      <c r="C11635">
        <v>3</v>
      </c>
      <c r="D11635">
        <v>1</v>
      </c>
      <c r="E11635">
        <v>1150</v>
      </c>
      <c r="F11635">
        <v>0</v>
      </c>
      <c r="G11635">
        <v>0</v>
      </c>
      <c r="H11635">
        <v>3</v>
      </c>
      <c r="I11635">
        <v>8</v>
      </c>
      <c r="J11635">
        <v>1959</v>
      </c>
      <c r="K11635">
        <v>1</v>
      </c>
      <c r="L11635">
        <v>47.680500000000002</v>
      </c>
      <c r="M11635">
        <v>-122.369</v>
      </c>
      <c r="N11635">
        <v>1160</v>
      </c>
      <c r="O11635">
        <v>5000</v>
      </c>
      <c r="P11635">
        <v>0</v>
      </c>
      <c r="Q11635">
        <v>0</v>
      </c>
      <c r="R11635">
        <v>1</v>
      </c>
    </row>
    <row r="11636" spans="1:18" x14ac:dyDescent="0.3">
      <c r="A11636">
        <v>4038000055</v>
      </c>
      <c r="B11636">
        <v>425000</v>
      </c>
      <c r="C11636">
        <v>3</v>
      </c>
      <c r="D11636">
        <v>1</v>
      </c>
      <c r="E11636">
        <v>1320</v>
      </c>
      <c r="F11636">
        <v>0</v>
      </c>
      <c r="G11636">
        <v>0</v>
      </c>
      <c r="H11636">
        <v>4</v>
      </c>
      <c r="I11636">
        <v>7</v>
      </c>
      <c r="J11636">
        <v>1959</v>
      </c>
      <c r="K11636">
        <v>0</v>
      </c>
      <c r="L11636">
        <v>47.613100000000003</v>
      </c>
      <c r="M11636">
        <v>-122.123</v>
      </c>
      <c r="N11636">
        <v>1510</v>
      </c>
      <c r="O11636">
        <v>9000</v>
      </c>
      <c r="P11636">
        <v>1</v>
      </c>
      <c r="Q11636">
        <v>0</v>
      </c>
      <c r="R11636">
        <v>0</v>
      </c>
    </row>
    <row r="11637" spans="1:18" x14ac:dyDescent="0.3">
      <c r="A11637">
        <v>4338800685</v>
      </c>
      <c r="B11637">
        <v>299999</v>
      </c>
      <c r="C11637">
        <v>4</v>
      </c>
      <c r="D11637">
        <v>2</v>
      </c>
      <c r="E11637">
        <v>1640</v>
      </c>
      <c r="F11637">
        <v>0</v>
      </c>
      <c r="G11637">
        <v>0</v>
      </c>
      <c r="H11637">
        <v>5</v>
      </c>
      <c r="I11637">
        <v>6</v>
      </c>
      <c r="J11637">
        <v>1944</v>
      </c>
      <c r="K11637">
        <v>0</v>
      </c>
      <c r="L11637">
        <v>47.479100000000003</v>
      </c>
      <c r="M11637">
        <v>-122.34699999999999</v>
      </c>
      <c r="N11637">
        <v>1640</v>
      </c>
      <c r="O11637">
        <v>8200</v>
      </c>
      <c r="P11637">
        <v>0</v>
      </c>
      <c r="Q11637">
        <v>0</v>
      </c>
      <c r="R11637">
        <v>0</v>
      </c>
    </row>
    <row r="11638" spans="1:18" x14ac:dyDescent="0.3">
      <c r="A11638">
        <v>2215901230</v>
      </c>
      <c r="B11638">
        <v>254000</v>
      </c>
      <c r="C11638">
        <v>3</v>
      </c>
      <c r="D11638">
        <v>2</v>
      </c>
      <c r="E11638">
        <v>1470</v>
      </c>
      <c r="F11638">
        <v>0</v>
      </c>
      <c r="G11638">
        <v>0</v>
      </c>
      <c r="H11638">
        <v>4</v>
      </c>
      <c r="I11638">
        <v>7</v>
      </c>
      <c r="J11638">
        <v>1992</v>
      </c>
      <c r="K11638">
        <v>1</v>
      </c>
      <c r="L11638">
        <v>47.353900000000003</v>
      </c>
      <c r="M11638">
        <v>-122.054</v>
      </c>
      <c r="N11638">
        <v>1580</v>
      </c>
      <c r="O11638">
        <v>7480</v>
      </c>
      <c r="P11638">
        <v>1</v>
      </c>
      <c r="Q11638">
        <v>0</v>
      </c>
      <c r="R11638">
        <v>0</v>
      </c>
    </row>
    <row r="11639" spans="1:18" x14ac:dyDescent="0.3">
      <c r="A11639">
        <v>2730000270</v>
      </c>
      <c r="B11639">
        <v>178500</v>
      </c>
      <c r="C11639">
        <v>3</v>
      </c>
      <c r="D11639">
        <v>1</v>
      </c>
      <c r="E11639">
        <v>900</v>
      </c>
      <c r="F11639">
        <v>0</v>
      </c>
      <c r="G11639">
        <v>0</v>
      </c>
      <c r="H11639">
        <v>4</v>
      </c>
      <c r="I11639">
        <v>6</v>
      </c>
      <c r="J11639">
        <v>1961</v>
      </c>
      <c r="K11639">
        <v>1</v>
      </c>
      <c r="L11639">
        <v>47.2883</v>
      </c>
      <c r="M11639">
        <v>-122.27200000000001</v>
      </c>
      <c r="N11639">
        <v>1460</v>
      </c>
      <c r="O11639">
        <v>10643</v>
      </c>
      <c r="P11639">
        <v>1</v>
      </c>
      <c r="Q11639">
        <v>0</v>
      </c>
      <c r="R11639">
        <v>0</v>
      </c>
    </row>
    <row r="11640" spans="1:18" x14ac:dyDescent="0.3">
      <c r="A11640">
        <v>2397100560</v>
      </c>
      <c r="B11640">
        <v>800000</v>
      </c>
      <c r="C11640">
        <v>3</v>
      </c>
      <c r="D11640">
        <v>1.75</v>
      </c>
      <c r="E11640">
        <v>1510</v>
      </c>
      <c r="F11640">
        <v>0</v>
      </c>
      <c r="G11640">
        <v>0</v>
      </c>
      <c r="H11640">
        <v>5</v>
      </c>
      <c r="I11640">
        <v>8</v>
      </c>
      <c r="J11640">
        <v>1910</v>
      </c>
      <c r="K11640">
        <v>0</v>
      </c>
      <c r="L11640">
        <v>47.6387</v>
      </c>
      <c r="M11640">
        <v>-122.363</v>
      </c>
      <c r="N11640">
        <v>1300</v>
      </c>
      <c r="O11640">
        <v>3600</v>
      </c>
      <c r="P11640">
        <v>0</v>
      </c>
      <c r="Q11640">
        <v>0</v>
      </c>
      <c r="R11640">
        <v>1</v>
      </c>
    </row>
    <row r="11641" spans="1:18" x14ac:dyDescent="0.3">
      <c r="A11641">
        <v>5100403754</v>
      </c>
      <c r="B11641">
        <v>420000</v>
      </c>
      <c r="C11641">
        <v>3</v>
      </c>
      <c r="D11641">
        <v>1</v>
      </c>
      <c r="E11641">
        <v>1440</v>
      </c>
      <c r="F11641">
        <v>0</v>
      </c>
      <c r="G11641">
        <v>0</v>
      </c>
      <c r="H11641">
        <v>4</v>
      </c>
      <c r="I11641">
        <v>6</v>
      </c>
      <c r="J11641">
        <v>1922</v>
      </c>
      <c r="K11641">
        <v>0</v>
      </c>
      <c r="L11641">
        <v>47.695999999999998</v>
      </c>
      <c r="M11641">
        <v>-122.319</v>
      </c>
      <c r="N11641">
        <v>1280</v>
      </c>
      <c r="O11641">
        <v>5623</v>
      </c>
      <c r="P11641">
        <v>0</v>
      </c>
      <c r="Q11641">
        <v>0</v>
      </c>
      <c r="R11641">
        <v>1</v>
      </c>
    </row>
    <row r="11642" spans="1:18" x14ac:dyDescent="0.3">
      <c r="A11642">
        <v>5634500891</v>
      </c>
      <c r="B11642">
        <v>319900</v>
      </c>
      <c r="C11642">
        <v>2</v>
      </c>
      <c r="D11642">
        <v>1</v>
      </c>
      <c r="E11642">
        <v>1380</v>
      </c>
      <c r="F11642">
        <v>0</v>
      </c>
      <c r="G11642">
        <v>0</v>
      </c>
      <c r="H11642">
        <v>3</v>
      </c>
      <c r="I11642">
        <v>7</v>
      </c>
      <c r="J11642">
        <v>1940</v>
      </c>
      <c r="K11642">
        <v>1</v>
      </c>
      <c r="L11642">
        <v>47.748600000000003</v>
      </c>
      <c r="M11642">
        <v>-122.249</v>
      </c>
      <c r="N11642">
        <v>1870</v>
      </c>
      <c r="O11642">
        <v>12158</v>
      </c>
      <c r="P11642">
        <v>1</v>
      </c>
      <c r="Q11642">
        <v>0</v>
      </c>
      <c r="R11642">
        <v>0</v>
      </c>
    </row>
    <row r="11643" spans="1:18" x14ac:dyDescent="0.3">
      <c r="A11643">
        <v>3834000004</v>
      </c>
      <c r="B11643">
        <v>350000</v>
      </c>
      <c r="C11643">
        <v>2</v>
      </c>
      <c r="D11643">
        <v>1.5</v>
      </c>
      <c r="E11643">
        <v>1150</v>
      </c>
      <c r="F11643">
        <v>0</v>
      </c>
      <c r="G11643">
        <v>1</v>
      </c>
      <c r="H11643">
        <v>3</v>
      </c>
      <c r="I11643">
        <v>7</v>
      </c>
      <c r="J11643">
        <v>1944</v>
      </c>
      <c r="K11643">
        <v>1</v>
      </c>
      <c r="L11643">
        <v>47.729799999999997</v>
      </c>
      <c r="M11643">
        <v>-122.286</v>
      </c>
      <c r="N11643">
        <v>1910</v>
      </c>
      <c r="O11643">
        <v>8145</v>
      </c>
      <c r="P11643">
        <v>0</v>
      </c>
      <c r="Q11643">
        <v>0</v>
      </c>
      <c r="R11643">
        <v>1</v>
      </c>
    </row>
    <row r="11644" spans="1:18" x14ac:dyDescent="0.3">
      <c r="A11644">
        <v>5569700075</v>
      </c>
      <c r="B11644">
        <v>968000</v>
      </c>
      <c r="C11644">
        <v>6</v>
      </c>
      <c r="D11644">
        <v>2.75</v>
      </c>
      <c r="E11644">
        <v>3610</v>
      </c>
      <c r="F11644">
        <v>0</v>
      </c>
      <c r="G11644">
        <v>4</v>
      </c>
      <c r="H11644">
        <v>5</v>
      </c>
      <c r="I11644">
        <v>9</v>
      </c>
      <c r="J11644">
        <v>1959</v>
      </c>
      <c r="K11644">
        <v>0</v>
      </c>
      <c r="L11644">
        <v>47.573900000000002</v>
      </c>
      <c r="M11644">
        <v>-122.069</v>
      </c>
      <c r="N11644">
        <v>2890</v>
      </c>
      <c r="O11644">
        <v>14060</v>
      </c>
      <c r="P11644">
        <v>0</v>
      </c>
      <c r="Q11644">
        <v>1</v>
      </c>
      <c r="R11644">
        <v>0</v>
      </c>
    </row>
    <row r="11645" spans="1:18" x14ac:dyDescent="0.3">
      <c r="A11645">
        <v>476000338</v>
      </c>
      <c r="B11645">
        <v>491000</v>
      </c>
      <c r="C11645">
        <v>3</v>
      </c>
      <c r="D11645">
        <v>2</v>
      </c>
      <c r="E11645">
        <v>1250</v>
      </c>
      <c r="F11645">
        <v>0</v>
      </c>
      <c r="G11645">
        <v>0</v>
      </c>
      <c r="H11645">
        <v>3</v>
      </c>
      <c r="I11645">
        <v>7</v>
      </c>
      <c r="J11645">
        <v>2000</v>
      </c>
      <c r="K11645">
        <v>1</v>
      </c>
      <c r="L11645">
        <v>47.670499999999997</v>
      </c>
      <c r="M11645">
        <v>-122.39</v>
      </c>
      <c r="N11645">
        <v>1320</v>
      </c>
      <c r="O11645">
        <v>1306</v>
      </c>
      <c r="P11645">
        <v>0</v>
      </c>
      <c r="Q11645">
        <v>0</v>
      </c>
      <c r="R11645">
        <v>1</v>
      </c>
    </row>
    <row r="11646" spans="1:18" x14ac:dyDescent="0.3">
      <c r="A11646">
        <v>3299610260</v>
      </c>
      <c r="B11646">
        <v>948000</v>
      </c>
      <c r="C11646">
        <v>3</v>
      </c>
      <c r="D11646">
        <v>2.5</v>
      </c>
      <c r="E11646">
        <v>3510</v>
      </c>
      <c r="F11646">
        <v>0</v>
      </c>
      <c r="G11646">
        <v>0</v>
      </c>
      <c r="H11646">
        <v>3</v>
      </c>
      <c r="I11646">
        <v>9</v>
      </c>
      <c r="J11646">
        <v>2002</v>
      </c>
      <c r="K11646">
        <v>1</v>
      </c>
      <c r="L11646">
        <v>47.563499999999998</v>
      </c>
      <c r="M11646">
        <v>-122.032</v>
      </c>
      <c r="N11646">
        <v>3510</v>
      </c>
      <c r="O11646">
        <v>10588</v>
      </c>
      <c r="P11646">
        <v>0</v>
      </c>
      <c r="Q11646">
        <v>1</v>
      </c>
      <c r="R11646">
        <v>0</v>
      </c>
    </row>
    <row r="11647" spans="1:18" x14ac:dyDescent="0.3">
      <c r="A11647">
        <v>4441300075</v>
      </c>
      <c r="B11647">
        <v>900000</v>
      </c>
      <c r="C11647">
        <v>3</v>
      </c>
      <c r="D11647">
        <v>2.5</v>
      </c>
      <c r="E11647">
        <v>2260</v>
      </c>
      <c r="F11647">
        <v>0</v>
      </c>
      <c r="G11647">
        <v>0</v>
      </c>
      <c r="H11647">
        <v>3</v>
      </c>
      <c r="I11647">
        <v>8</v>
      </c>
      <c r="J11647">
        <v>1925</v>
      </c>
      <c r="K11647">
        <v>0</v>
      </c>
      <c r="L11647">
        <v>47.692799999999998</v>
      </c>
      <c r="M11647">
        <v>-122.399</v>
      </c>
      <c r="N11647">
        <v>1740</v>
      </c>
      <c r="O11647">
        <v>10240</v>
      </c>
      <c r="P11647">
        <v>0</v>
      </c>
      <c r="Q11647">
        <v>0</v>
      </c>
      <c r="R11647">
        <v>1</v>
      </c>
    </row>
    <row r="11648" spans="1:18" x14ac:dyDescent="0.3">
      <c r="A11648">
        <v>1796200140</v>
      </c>
      <c r="B11648">
        <v>270000</v>
      </c>
      <c r="C11648">
        <v>3</v>
      </c>
      <c r="D11648">
        <v>1.75</v>
      </c>
      <c r="E11648">
        <v>2840</v>
      </c>
      <c r="F11648">
        <v>0</v>
      </c>
      <c r="G11648">
        <v>0</v>
      </c>
      <c r="H11648">
        <v>4</v>
      </c>
      <c r="I11648">
        <v>7</v>
      </c>
      <c r="J11648">
        <v>1977</v>
      </c>
      <c r="K11648">
        <v>1</v>
      </c>
      <c r="L11648">
        <v>47.351599999999998</v>
      </c>
      <c r="M11648">
        <v>-122.119</v>
      </c>
      <c r="N11648">
        <v>1650</v>
      </c>
      <c r="O11648">
        <v>9590</v>
      </c>
      <c r="P11648">
        <v>1</v>
      </c>
      <c r="Q11648">
        <v>0</v>
      </c>
      <c r="R11648">
        <v>0</v>
      </c>
    </row>
    <row r="11649" spans="1:18" x14ac:dyDescent="0.3">
      <c r="A11649">
        <v>5029451230</v>
      </c>
      <c r="B11649">
        <v>198000</v>
      </c>
      <c r="C11649">
        <v>3</v>
      </c>
      <c r="D11649">
        <v>1.5</v>
      </c>
      <c r="E11649">
        <v>1430</v>
      </c>
      <c r="F11649">
        <v>0</v>
      </c>
      <c r="G11649">
        <v>0</v>
      </c>
      <c r="H11649">
        <v>3</v>
      </c>
      <c r="I11649">
        <v>7</v>
      </c>
      <c r="J11649">
        <v>1980</v>
      </c>
      <c r="K11649">
        <v>0</v>
      </c>
      <c r="L11649">
        <v>47.292700000000004</v>
      </c>
      <c r="M11649">
        <v>-122.369</v>
      </c>
      <c r="N11649">
        <v>1430</v>
      </c>
      <c r="O11649">
        <v>8723</v>
      </c>
      <c r="P11649">
        <v>1</v>
      </c>
      <c r="Q11649">
        <v>0</v>
      </c>
      <c r="R11649">
        <v>0</v>
      </c>
    </row>
    <row r="11650" spans="1:18" x14ac:dyDescent="0.3">
      <c r="A11650">
        <v>2523039282</v>
      </c>
      <c r="B11650">
        <v>250000</v>
      </c>
      <c r="C11650">
        <v>2</v>
      </c>
      <c r="D11650">
        <v>1</v>
      </c>
      <c r="E11650">
        <v>1420</v>
      </c>
      <c r="F11650">
        <v>0</v>
      </c>
      <c r="G11650">
        <v>0</v>
      </c>
      <c r="H11650">
        <v>3</v>
      </c>
      <c r="I11650">
        <v>7</v>
      </c>
      <c r="J11650">
        <v>1953</v>
      </c>
      <c r="K11650">
        <v>0</v>
      </c>
      <c r="L11650">
        <v>47.459400000000002</v>
      </c>
      <c r="M11650">
        <v>-122.35899999999999</v>
      </c>
      <c r="N11650">
        <v>1220</v>
      </c>
      <c r="O11650">
        <v>8625</v>
      </c>
      <c r="P11650">
        <v>0</v>
      </c>
      <c r="Q11650">
        <v>0</v>
      </c>
      <c r="R11650">
        <v>0</v>
      </c>
    </row>
    <row r="11651" spans="1:18" x14ac:dyDescent="0.3">
      <c r="A11651">
        <v>3629971290</v>
      </c>
      <c r="B11651">
        <v>615000</v>
      </c>
      <c r="C11651">
        <v>4</v>
      </c>
      <c r="D11651">
        <v>2.5</v>
      </c>
      <c r="E11651">
        <v>2120</v>
      </c>
      <c r="F11651">
        <v>0</v>
      </c>
      <c r="G11651">
        <v>0</v>
      </c>
      <c r="H11651">
        <v>3</v>
      </c>
      <c r="I11651">
        <v>8</v>
      </c>
      <c r="J11651">
        <v>2004</v>
      </c>
      <c r="K11651">
        <v>0</v>
      </c>
      <c r="L11651">
        <v>47.552599999999998</v>
      </c>
      <c r="M11651">
        <v>-121.994</v>
      </c>
      <c r="N11651">
        <v>2170</v>
      </c>
      <c r="O11651">
        <v>3720</v>
      </c>
      <c r="P11651">
        <v>1</v>
      </c>
      <c r="Q11651">
        <v>0</v>
      </c>
      <c r="R11651">
        <v>0</v>
      </c>
    </row>
    <row r="11652" spans="1:18" x14ac:dyDescent="0.3">
      <c r="A11652">
        <v>8078350520</v>
      </c>
      <c r="B11652">
        <v>550000</v>
      </c>
      <c r="C11652">
        <v>3</v>
      </c>
      <c r="D11652">
        <v>2.5</v>
      </c>
      <c r="E11652">
        <v>2080</v>
      </c>
      <c r="F11652">
        <v>0</v>
      </c>
      <c r="G11652">
        <v>0</v>
      </c>
      <c r="H11652">
        <v>3</v>
      </c>
      <c r="I11652">
        <v>8</v>
      </c>
      <c r="J11652">
        <v>1988</v>
      </c>
      <c r="K11652">
        <v>0</v>
      </c>
      <c r="L11652">
        <v>47.572299999999998</v>
      </c>
      <c r="M11652">
        <v>-122.021</v>
      </c>
      <c r="N11652">
        <v>2210</v>
      </c>
      <c r="O11652">
        <v>7471</v>
      </c>
      <c r="P11652">
        <v>1</v>
      </c>
      <c r="Q11652">
        <v>0</v>
      </c>
      <c r="R11652">
        <v>0</v>
      </c>
    </row>
    <row r="11653" spans="1:18" x14ac:dyDescent="0.3">
      <c r="A11653">
        <v>3395380200</v>
      </c>
      <c r="B11653">
        <v>190000</v>
      </c>
      <c r="C11653">
        <v>2</v>
      </c>
      <c r="D11653">
        <v>2.5</v>
      </c>
      <c r="E11653">
        <v>1370</v>
      </c>
      <c r="F11653">
        <v>0</v>
      </c>
      <c r="G11653">
        <v>0</v>
      </c>
      <c r="H11653">
        <v>3</v>
      </c>
      <c r="I11653">
        <v>7</v>
      </c>
      <c r="J11653">
        <v>1987</v>
      </c>
      <c r="K11653">
        <v>0</v>
      </c>
      <c r="L11653">
        <v>47.460599999999999</v>
      </c>
      <c r="M11653">
        <v>-122.283</v>
      </c>
      <c r="N11653">
        <v>1370</v>
      </c>
      <c r="O11653">
        <v>2308</v>
      </c>
      <c r="P11653">
        <v>0</v>
      </c>
      <c r="Q11653">
        <v>0</v>
      </c>
      <c r="R11653">
        <v>0</v>
      </c>
    </row>
    <row r="11654" spans="1:18" x14ac:dyDescent="0.3">
      <c r="A11654">
        <v>1687910200</v>
      </c>
      <c r="B11654">
        <v>629000</v>
      </c>
      <c r="C11654">
        <v>4</v>
      </c>
      <c r="D11654">
        <v>2.25</v>
      </c>
      <c r="E11654">
        <v>1900</v>
      </c>
      <c r="F11654">
        <v>0</v>
      </c>
      <c r="G11654">
        <v>0</v>
      </c>
      <c r="H11654">
        <v>3</v>
      </c>
      <c r="I11654">
        <v>8</v>
      </c>
      <c r="J11654">
        <v>1984</v>
      </c>
      <c r="K11654">
        <v>0</v>
      </c>
      <c r="L11654">
        <v>47.561</v>
      </c>
      <c r="M11654">
        <v>-122.126</v>
      </c>
      <c r="N11654">
        <v>2330</v>
      </c>
      <c r="O11654">
        <v>9934</v>
      </c>
      <c r="P11654">
        <v>1</v>
      </c>
      <c r="Q11654">
        <v>0</v>
      </c>
      <c r="R11654">
        <v>0</v>
      </c>
    </row>
    <row r="11655" spans="1:18" x14ac:dyDescent="0.3">
      <c r="A11655">
        <v>3818700016</v>
      </c>
      <c r="B11655">
        <v>434000</v>
      </c>
      <c r="C11655">
        <v>3</v>
      </c>
      <c r="D11655">
        <v>1.75</v>
      </c>
      <c r="E11655">
        <v>1660</v>
      </c>
      <c r="F11655">
        <v>0</v>
      </c>
      <c r="G11655">
        <v>0</v>
      </c>
      <c r="H11655">
        <v>5</v>
      </c>
      <c r="I11655">
        <v>7</v>
      </c>
      <c r="J11655">
        <v>1955</v>
      </c>
      <c r="K11655">
        <v>0</v>
      </c>
      <c r="L11655">
        <v>47.764699999999998</v>
      </c>
      <c r="M11655">
        <v>-122.26300000000001</v>
      </c>
      <c r="N11655">
        <v>1660</v>
      </c>
      <c r="O11655">
        <v>9489</v>
      </c>
      <c r="P11655">
        <v>1</v>
      </c>
      <c r="Q11655">
        <v>0</v>
      </c>
      <c r="R11655">
        <v>0</v>
      </c>
    </row>
    <row r="11656" spans="1:18" x14ac:dyDescent="0.3">
      <c r="A11656">
        <v>9842300036</v>
      </c>
      <c r="B11656">
        <v>415885</v>
      </c>
      <c r="C11656">
        <v>3</v>
      </c>
      <c r="D11656">
        <v>1</v>
      </c>
      <c r="E11656">
        <v>1310</v>
      </c>
      <c r="F11656">
        <v>0</v>
      </c>
      <c r="G11656">
        <v>0</v>
      </c>
      <c r="H11656">
        <v>4</v>
      </c>
      <c r="I11656">
        <v>7</v>
      </c>
      <c r="J11656">
        <v>1964</v>
      </c>
      <c r="K11656">
        <v>0</v>
      </c>
      <c r="L11656">
        <v>47.530099999999997</v>
      </c>
      <c r="M11656">
        <v>-122.381</v>
      </c>
      <c r="N11656">
        <v>1120</v>
      </c>
      <c r="O11656">
        <v>4166</v>
      </c>
      <c r="P11656">
        <v>0</v>
      </c>
      <c r="Q11656">
        <v>0</v>
      </c>
      <c r="R11656">
        <v>1</v>
      </c>
    </row>
    <row r="11657" spans="1:18" x14ac:dyDescent="0.3">
      <c r="A11657">
        <v>4206901550</v>
      </c>
      <c r="B11657">
        <v>550000</v>
      </c>
      <c r="C11657">
        <v>3</v>
      </c>
      <c r="D11657">
        <v>2.5</v>
      </c>
      <c r="E11657">
        <v>1840</v>
      </c>
      <c r="F11657">
        <v>0</v>
      </c>
      <c r="G11657">
        <v>0</v>
      </c>
      <c r="H11657">
        <v>3</v>
      </c>
      <c r="I11657">
        <v>7</v>
      </c>
      <c r="J11657">
        <v>1926</v>
      </c>
      <c r="K11657">
        <v>0</v>
      </c>
      <c r="L11657">
        <v>47.655700000000003</v>
      </c>
      <c r="M11657">
        <v>-122.327</v>
      </c>
      <c r="N11657">
        <v>1780</v>
      </c>
      <c r="O11657">
        <v>4000</v>
      </c>
      <c r="P11657">
        <v>0</v>
      </c>
      <c r="Q11657">
        <v>0</v>
      </c>
      <c r="R11657">
        <v>1</v>
      </c>
    </row>
    <row r="11658" spans="1:18" x14ac:dyDescent="0.3">
      <c r="A11658">
        <v>3878900681</v>
      </c>
      <c r="B11658">
        <v>272000</v>
      </c>
      <c r="C11658">
        <v>1</v>
      </c>
      <c r="D11658">
        <v>0.75</v>
      </c>
      <c r="E11658">
        <v>1040</v>
      </c>
      <c r="F11658">
        <v>0</v>
      </c>
      <c r="G11658">
        <v>1</v>
      </c>
      <c r="H11658">
        <v>3</v>
      </c>
      <c r="I11658">
        <v>7</v>
      </c>
      <c r="J11658">
        <v>1991</v>
      </c>
      <c r="K11658">
        <v>1</v>
      </c>
      <c r="L11658">
        <v>47.507800000000003</v>
      </c>
      <c r="M11658">
        <v>-122.251</v>
      </c>
      <c r="N11658">
        <v>1560</v>
      </c>
      <c r="O11658">
        <v>5650</v>
      </c>
      <c r="P11658">
        <v>0</v>
      </c>
      <c r="Q11658">
        <v>0</v>
      </c>
      <c r="R11658">
        <v>0</v>
      </c>
    </row>
    <row r="11659" spans="1:18" x14ac:dyDescent="0.3">
      <c r="A11659">
        <v>2195700270</v>
      </c>
      <c r="B11659">
        <v>665000</v>
      </c>
      <c r="C11659">
        <v>3</v>
      </c>
      <c r="D11659">
        <v>2.5</v>
      </c>
      <c r="E11659">
        <v>2610</v>
      </c>
      <c r="F11659">
        <v>0</v>
      </c>
      <c r="G11659">
        <v>0</v>
      </c>
      <c r="H11659">
        <v>3</v>
      </c>
      <c r="I11659">
        <v>10</v>
      </c>
      <c r="J11659">
        <v>1988</v>
      </c>
      <c r="K11659">
        <v>0</v>
      </c>
      <c r="L11659">
        <v>47.737699999999997</v>
      </c>
      <c r="M11659">
        <v>-122.101</v>
      </c>
      <c r="N11659">
        <v>3060</v>
      </c>
      <c r="O11659">
        <v>35427</v>
      </c>
      <c r="P11659">
        <v>0</v>
      </c>
      <c r="Q11659">
        <v>1</v>
      </c>
      <c r="R11659">
        <v>0</v>
      </c>
    </row>
    <row r="11660" spans="1:18" x14ac:dyDescent="0.3">
      <c r="A11660">
        <v>2824059128</v>
      </c>
      <c r="B11660">
        <v>510000</v>
      </c>
      <c r="C11660">
        <v>3</v>
      </c>
      <c r="D11660">
        <v>2</v>
      </c>
      <c r="E11660">
        <v>1990</v>
      </c>
      <c r="F11660">
        <v>0</v>
      </c>
      <c r="G11660">
        <v>0</v>
      </c>
      <c r="H11660">
        <v>5</v>
      </c>
      <c r="I11660">
        <v>7</v>
      </c>
      <c r="J11660">
        <v>1971</v>
      </c>
      <c r="K11660">
        <v>0</v>
      </c>
      <c r="L11660">
        <v>47.542099999999998</v>
      </c>
      <c r="M11660">
        <v>-122.172</v>
      </c>
      <c r="N11660">
        <v>2120</v>
      </c>
      <c r="O11660">
        <v>6462</v>
      </c>
      <c r="P11660">
        <v>1</v>
      </c>
      <c r="Q11660">
        <v>0</v>
      </c>
      <c r="R11660">
        <v>0</v>
      </c>
    </row>
    <row r="11661" spans="1:18" x14ac:dyDescent="0.3">
      <c r="A11661">
        <v>7635801370</v>
      </c>
      <c r="B11661">
        <v>530000</v>
      </c>
      <c r="C11661">
        <v>3</v>
      </c>
      <c r="D11661">
        <v>2</v>
      </c>
      <c r="E11661">
        <v>3080</v>
      </c>
      <c r="F11661">
        <v>0</v>
      </c>
      <c r="G11661">
        <v>0</v>
      </c>
      <c r="H11661">
        <v>4</v>
      </c>
      <c r="I11661">
        <v>8</v>
      </c>
      <c r="J11661">
        <v>1965</v>
      </c>
      <c r="K11661">
        <v>0</v>
      </c>
      <c r="L11661">
        <v>47.469499999999996</v>
      </c>
      <c r="M11661">
        <v>-122.366</v>
      </c>
      <c r="N11661">
        <v>2100</v>
      </c>
      <c r="O11661">
        <v>15100</v>
      </c>
      <c r="P11661">
        <v>0</v>
      </c>
      <c r="Q11661">
        <v>0</v>
      </c>
      <c r="R11661">
        <v>0</v>
      </c>
    </row>
    <row r="11662" spans="1:18" x14ac:dyDescent="0.3">
      <c r="A11662">
        <v>1775910270</v>
      </c>
      <c r="B11662">
        <v>355000</v>
      </c>
      <c r="C11662">
        <v>3</v>
      </c>
      <c r="D11662">
        <v>1</v>
      </c>
      <c r="E11662">
        <v>1200</v>
      </c>
      <c r="F11662">
        <v>0</v>
      </c>
      <c r="G11662">
        <v>0</v>
      </c>
      <c r="H11662">
        <v>3</v>
      </c>
      <c r="I11662">
        <v>7</v>
      </c>
      <c r="J11662">
        <v>1970</v>
      </c>
      <c r="K11662">
        <v>0</v>
      </c>
      <c r="L11662">
        <v>47.745199999999997</v>
      </c>
      <c r="M11662">
        <v>-122.101</v>
      </c>
      <c r="N11662">
        <v>1960</v>
      </c>
      <c r="O11662">
        <v>15500</v>
      </c>
      <c r="P11662">
        <v>0</v>
      </c>
      <c r="Q11662">
        <v>1</v>
      </c>
      <c r="R11662">
        <v>0</v>
      </c>
    </row>
    <row r="11663" spans="1:18" x14ac:dyDescent="0.3">
      <c r="A11663">
        <v>5245400030</v>
      </c>
      <c r="B11663">
        <v>255000</v>
      </c>
      <c r="C11663">
        <v>4</v>
      </c>
      <c r="D11663">
        <v>1</v>
      </c>
      <c r="E11663">
        <v>1250</v>
      </c>
      <c r="F11663">
        <v>0</v>
      </c>
      <c r="G11663">
        <v>0</v>
      </c>
      <c r="H11663">
        <v>3</v>
      </c>
      <c r="I11663">
        <v>7</v>
      </c>
      <c r="J11663">
        <v>1955</v>
      </c>
      <c r="K11663">
        <v>1</v>
      </c>
      <c r="L11663">
        <v>47.425800000000002</v>
      </c>
      <c r="M11663">
        <v>-122.327</v>
      </c>
      <c r="N11663">
        <v>1260</v>
      </c>
      <c r="O11663">
        <v>9180</v>
      </c>
      <c r="P11663">
        <v>0</v>
      </c>
      <c r="Q11663">
        <v>0</v>
      </c>
      <c r="R11663">
        <v>1</v>
      </c>
    </row>
    <row r="11664" spans="1:18" x14ac:dyDescent="0.3">
      <c r="A11664">
        <v>2600400030</v>
      </c>
      <c r="B11664">
        <v>790000</v>
      </c>
      <c r="C11664">
        <v>4</v>
      </c>
      <c r="D11664">
        <v>2.75</v>
      </c>
      <c r="E11664">
        <v>2640</v>
      </c>
      <c r="F11664">
        <v>0</v>
      </c>
      <c r="G11664">
        <v>0</v>
      </c>
      <c r="H11664">
        <v>3</v>
      </c>
      <c r="I11664">
        <v>10</v>
      </c>
      <c r="J11664">
        <v>1990</v>
      </c>
      <c r="K11664">
        <v>0</v>
      </c>
      <c r="L11664">
        <v>47.648099999999999</v>
      </c>
      <c r="M11664">
        <v>-122.125</v>
      </c>
      <c r="N11664">
        <v>2980</v>
      </c>
      <c r="O11664">
        <v>9137</v>
      </c>
      <c r="P11664">
        <v>0</v>
      </c>
      <c r="Q11664">
        <v>1</v>
      </c>
      <c r="R11664">
        <v>0</v>
      </c>
    </row>
    <row r="11665" spans="1:18" x14ac:dyDescent="0.3">
      <c r="A11665">
        <v>3860900111</v>
      </c>
      <c r="B11665">
        <v>695000</v>
      </c>
      <c r="C11665">
        <v>5</v>
      </c>
      <c r="D11665">
        <v>1.75</v>
      </c>
      <c r="E11665">
        <v>1790</v>
      </c>
      <c r="F11665">
        <v>0</v>
      </c>
      <c r="G11665">
        <v>0</v>
      </c>
      <c r="H11665">
        <v>5</v>
      </c>
      <c r="I11665">
        <v>8</v>
      </c>
      <c r="J11665">
        <v>1952</v>
      </c>
      <c r="K11665">
        <v>0</v>
      </c>
      <c r="L11665">
        <v>47.594499999999996</v>
      </c>
      <c r="M11665">
        <v>-122.20099999999999</v>
      </c>
      <c r="N11665">
        <v>1840</v>
      </c>
      <c r="O11665">
        <v>9612</v>
      </c>
      <c r="P11665">
        <v>1</v>
      </c>
      <c r="Q11665">
        <v>0</v>
      </c>
      <c r="R11665">
        <v>0</v>
      </c>
    </row>
    <row r="11666" spans="1:18" x14ac:dyDescent="0.3">
      <c r="A11666">
        <v>9558800030</v>
      </c>
      <c r="B11666">
        <v>255000</v>
      </c>
      <c r="C11666">
        <v>2</v>
      </c>
      <c r="D11666">
        <v>2</v>
      </c>
      <c r="E11666">
        <v>1140</v>
      </c>
      <c r="F11666">
        <v>0</v>
      </c>
      <c r="G11666">
        <v>0</v>
      </c>
      <c r="H11666">
        <v>2</v>
      </c>
      <c r="I11666">
        <v>7</v>
      </c>
      <c r="J11666">
        <v>1954</v>
      </c>
      <c r="K11666">
        <v>0</v>
      </c>
      <c r="L11666">
        <v>47.435099999999998</v>
      </c>
      <c r="M11666">
        <v>-122.33499999999999</v>
      </c>
      <c r="N11666">
        <v>1130</v>
      </c>
      <c r="O11666">
        <v>9375</v>
      </c>
      <c r="P11666">
        <v>0</v>
      </c>
      <c r="Q11666">
        <v>0</v>
      </c>
      <c r="R11666">
        <v>1</v>
      </c>
    </row>
    <row r="11667" spans="1:18" x14ac:dyDescent="0.3">
      <c r="A11667">
        <v>255000270</v>
      </c>
      <c r="B11667">
        <v>410000</v>
      </c>
      <c r="C11667">
        <v>3</v>
      </c>
      <c r="D11667">
        <v>2.25</v>
      </c>
      <c r="E11667">
        <v>1790</v>
      </c>
      <c r="F11667">
        <v>0</v>
      </c>
      <c r="G11667">
        <v>0</v>
      </c>
      <c r="H11667">
        <v>3</v>
      </c>
      <c r="I11667">
        <v>7</v>
      </c>
      <c r="J11667">
        <v>1985</v>
      </c>
      <c r="K11667">
        <v>0</v>
      </c>
      <c r="L11667">
        <v>47.747700000000002</v>
      </c>
      <c r="M11667">
        <v>-122.17100000000001</v>
      </c>
      <c r="N11667">
        <v>2140</v>
      </c>
      <c r="O11667">
        <v>7769</v>
      </c>
      <c r="P11667">
        <v>0</v>
      </c>
      <c r="Q11667">
        <v>1</v>
      </c>
      <c r="R11667">
        <v>0</v>
      </c>
    </row>
    <row r="11668" spans="1:18" x14ac:dyDescent="0.3">
      <c r="A11668">
        <v>3526039074</v>
      </c>
      <c r="B11668">
        <v>650000</v>
      </c>
      <c r="C11668">
        <v>4</v>
      </c>
      <c r="D11668">
        <v>2.75</v>
      </c>
      <c r="E11668">
        <v>1910</v>
      </c>
      <c r="F11668">
        <v>0</v>
      </c>
      <c r="G11668">
        <v>0</v>
      </c>
      <c r="H11668">
        <v>4</v>
      </c>
      <c r="I11668">
        <v>7</v>
      </c>
      <c r="J11668">
        <v>1940</v>
      </c>
      <c r="K11668">
        <v>0</v>
      </c>
      <c r="L11668">
        <v>47.6952</v>
      </c>
      <c r="M11668">
        <v>-122.39</v>
      </c>
      <c r="N11668">
        <v>2300</v>
      </c>
      <c r="O11668">
        <v>8250</v>
      </c>
      <c r="P11668">
        <v>0</v>
      </c>
      <c r="Q11668">
        <v>0</v>
      </c>
      <c r="R11668">
        <v>1</v>
      </c>
    </row>
    <row r="11669" spans="1:18" x14ac:dyDescent="0.3">
      <c r="A11669">
        <v>4083304355</v>
      </c>
      <c r="B11669">
        <v>675000</v>
      </c>
      <c r="C11669">
        <v>4</v>
      </c>
      <c r="D11669">
        <v>1.75</v>
      </c>
      <c r="E11669">
        <v>1530</v>
      </c>
      <c r="F11669">
        <v>0</v>
      </c>
      <c r="G11669">
        <v>0</v>
      </c>
      <c r="H11669">
        <v>4</v>
      </c>
      <c r="I11669">
        <v>7</v>
      </c>
      <c r="J11669">
        <v>1913</v>
      </c>
      <c r="K11669">
        <v>1</v>
      </c>
      <c r="L11669">
        <v>47.652900000000002</v>
      </c>
      <c r="M11669">
        <v>-122.334</v>
      </c>
      <c r="N11669">
        <v>1650</v>
      </c>
      <c r="O11669">
        <v>4200</v>
      </c>
      <c r="P11669">
        <v>0</v>
      </c>
      <c r="Q11669">
        <v>0</v>
      </c>
      <c r="R11669">
        <v>1</v>
      </c>
    </row>
    <row r="11670" spans="1:18" x14ac:dyDescent="0.3">
      <c r="A11670">
        <v>6840701610</v>
      </c>
      <c r="B11670">
        <v>332888</v>
      </c>
      <c r="C11670">
        <v>2</v>
      </c>
      <c r="D11670">
        <v>2.5</v>
      </c>
      <c r="E11670">
        <v>1050</v>
      </c>
      <c r="F11670">
        <v>0</v>
      </c>
      <c r="G11670">
        <v>0</v>
      </c>
      <c r="H11670">
        <v>3</v>
      </c>
      <c r="I11670">
        <v>8</v>
      </c>
      <c r="J11670">
        <v>2007</v>
      </c>
      <c r="K11670">
        <v>0</v>
      </c>
      <c r="L11670">
        <v>47.601799999999997</v>
      </c>
      <c r="M11670">
        <v>-122.29900000000001</v>
      </c>
      <c r="N11670">
        <v>1350</v>
      </c>
      <c r="O11670">
        <v>3600</v>
      </c>
      <c r="P11670">
        <v>0</v>
      </c>
      <c r="Q11670">
        <v>0</v>
      </c>
      <c r="R11670">
        <v>1</v>
      </c>
    </row>
    <row r="11671" spans="1:18" x14ac:dyDescent="0.3">
      <c r="A11671">
        <v>2212200270</v>
      </c>
      <c r="B11671">
        <v>300000</v>
      </c>
      <c r="C11671">
        <v>3</v>
      </c>
      <c r="D11671">
        <v>1.75</v>
      </c>
      <c r="E11671">
        <v>1730</v>
      </c>
      <c r="F11671">
        <v>0</v>
      </c>
      <c r="G11671">
        <v>0</v>
      </c>
      <c r="H11671">
        <v>4</v>
      </c>
      <c r="I11671">
        <v>7</v>
      </c>
      <c r="J11671">
        <v>1976</v>
      </c>
      <c r="K11671">
        <v>1</v>
      </c>
      <c r="L11671">
        <v>47.391500000000001</v>
      </c>
      <c r="M11671">
        <v>-122.188</v>
      </c>
      <c r="N11671">
        <v>1950</v>
      </c>
      <c r="O11671">
        <v>7200</v>
      </c>
      <c r="P11671">
        <v>1</v>
      </c>
      <c r="Q11671">
        <v>0</v>
      </c>
      <c r="R11671">
        <v>0</v>
      </c>
    </row>
    <row r="11672" spans="1:18" x14ac:dyDescent="0.3">
      <c r="A11672">
        <v>2203500140</v>
      </c>
      <c r="B11672">
        <v>320000</v>
      </c>
      <c r="C11672">
        <v>4</v>
      </c>
      <c r="D11672">
        <v>1.5</v>
      </c>
      <c r="E11672">
        <v>1100</v>
      </c>
      <c r="F11672">
        <v>0</v>
      </c>
      <c r="G11672">
        <v>0</v>
      </c>
      <c r="H11672">
        <v>4</v>
      </c>
      <c r="I11672">
        <v>7</v>
      </c>
      <c r="J11672">
        <v>1954</v>
      </c>
      <c r="K11672">
        <v>0</v>
      </c>
      <c r="L11672">
        <v>47.570399999999999</v>
      </c>
      <c r="M11672">
        <v>-122.14100000000001</v>
      </c>
      <c r="N11672">
        <v>1380</v>
      </c>
      <c r="O11672">
        <v>11796</v>
      </c>
      <c r="P11672">
        <v>1</v>
      </c>
      <c r="Q11672">
        <v>0</v>
      </c>
      <c r="R11672">
        <v>0</v>
      </c>
    </row>
    <row r="11673" spans="1:18" x14ac:dyDescent="0.3">
      <c r="A11673">
        <v>9353301070</v>
      </c>
      <c r="B11673">
        <v>342500</v>
      </c>
      <c r="C11673">
        <v>5</v>
      </c>
      <c r="D11673">
        <v>2.25</v>
      </c>
      <c r="E11673">
        <v>2100</v>
      </c>
      <c r="F11673">
        <v>0</v>
      </c>
      <c r="G11673">
        <v>0</v>
      </c>
      <c r="H11673">
        <v>4</v>
      </c>
      <c r="I11673">
        <v>7</v>
      </c>
      <c r="J11673">
        <v>1963</v>
      </c>
      <c r="K11673">
        <v>1</v>
      </c>
      <c r="L11673">
        <v>47.492199999999997</v>
      </c>
      <c r="M11673">
        <v>-122.134</v>
      </c>
      <c r="N11673">
        <v>2100</v>
      </c>
      <c r="O11673">
        <v>10726</v>
      </c>
      <c r="P11673">
        <v>0</v>
      </c>
      <c r="Q11673">
        <v>1</v>
      </c>
      <c r="R11673">
        <v>0</v>
      </c>
    </row>
    <row r="11674" spans="1:18" x14ac:dyDescent="0.3">
      <c r="A11674">
        <v>1326059185</v>
      </c>
      <c r="B11674">
        <v>752875</v>
      </c>
      <c r="C11674">
        <v>4</v>
      </c>
      <c r="D11674">
        <v>2.5</v>
      </c>
      <c r="E11674">
        <v>2800</v>
      </c>
      <c r="F11674">
        <v>0</v>
      </c>
      <c r="G11674">
        <v>0</v>
      </c>
      <c r="H11674">
        <v>3</v>
      </c>
      <c r="I11674">
        <v>9</v>
      </c>
      <c r="J11674">
        <v>1992</v>
      </c>
      <c r="K11674">
        <v>1</v>
      </c>
      <c r="L11674">
        <v>47.743200000000002</v>
      </c>
      <c r="M11674">
        <v>-122.11199999999999</v>
      </c>
      <c r="N11674">
        <v>2280</v>
      </c>
      <c r="O11674">
        <v>36420</v>
      </c>
      <c r="P11674">
        <v>0</v>
      </c>
      <c r="Q11674">
        <v>1</v>
      </c>
      <c r="R11674">
        <v>0</v>
      </c>
    </row>
    <row r="11675" spans="1:18" x14ac:dyDescent="0.3">
      <c r="A11675">
        <v>46100350</v>
      </c>
      <c r="B11675" s="2">
        <v>1730000</v>
      </c>
      <c r="C11675">
        <v>5</v>
      </c>
      <c r="D11675">
        <v>3.5</v>
      </c>
      <c r="E11675">
        <v>5000</v>
      </c>
      <c r="F11675">
        <v>0</v>
      </c>
      <c r="G11675">
        <v>3</v>
      </c>
      <c r="H11675">
        <v>3</v>
      </c>
      <c r="I11675">
        <v>10</v>
      </c>
      <c r="J11675">
        <v>2008</v>
      </c>
      <c r="K11675">
        <v>0</v>
      </c>
      <c r="L11675">
        <v>47.566499999999998</v>
      </c>
      <c r="M11675">
        <v>-122.21</v>
      </c>
      <c r="N11675">
        <v>3360</v>
      </c>
      <c r="O11675">
        <v>17398</v>
      </c>
      <c r="P11675">
        <v>1</v>
      </c>
      <c r="Q11675">
        <v>0</v>
      </c>
      <c r="R11675">
        <v>0</v>
      </c>
    </row>
    <row r="11676" spans="1:18" x14ac:dyDescent="0.3">
      <c r="A11676">
        <v>7987400316</v>
      </c>
      <c r="B11676">
        <v>255000</v>
      </c>
      <c r="C11676">
        <v>1</v>
      </c>
      <c r="D11676">
        <v>0.5</v>
      </c>
      <c r="E11676">
        <v>880</v>
      </c>
      <c r="F11676">
        <v>0</v>
      </c>
      <c r="G11676">
        <v>0</v>
      </c>
      <c r="H11676">
        <v>3</v>
      </c>
      <c r="I11676">
        <v>6</v>
      </c>
      <c r="J11676">
        <v>1910</v>
      </c>
      <c r="K11676">
        <v>0</v>
      </c>
      <c r="L11676">
        <v>47.5732</v>
      </c>
      <c r="M11676">
        <v>-122.372</v>
      </c>
      <c r="N11676">
        <v>1410</v>
      </c>
      <c r="O11676">
        <v>2992</v>
      </c>
      <c r="P11676">
        <v>0</v>
      </c>
      <c r="Q11676">
        <v>0</v>
      </c>
      <c r="R11676">
        <v>1</v>
      </c>
    </row>
    <row r="11677" spans="1:18" x14ac:dyDescent="0.3">
      <c r="A11677">
        <v>3971702325</v>
      </c>
      <c r="B11677">
        <v>244000</v>
      </c>
      <c r="C11677">
        <v>3</v>
      </c>
      <c r="D11677">
        <v>2.5</v>
      </c>
      <c r="E11677">
        <v>1470</v>
      </c>
      <c r="F11677">
        <v>0</v>
      </c>
      <c r="G11677">
        <v>0</v>
      </c>
      <c r="H11677">
        <v>3</v>
      </c>
      <c r="I11677">
        <v>7</v>
      </c>
      <c r="J11677">
        <v>1991</v>
      </c>
      <c r="K11677">
        <v>0</v>
      </c>
      <c r="L11677">
        <v>47.765099999999997</v>
      </c>
      <c r="M11677">
        <v>-122.32299999999999</v>
      </c>
      <c r="N11677">
        <v>1360</v>
      </c>
      <c r="O11677">
        <v>8684</v>
      </c>
      <c r="P11677">
        <v>0</v>
      </c>
      <c r="Q11677">
        <v>0</v>
      </c>
      <c r="R11677">
        <v>0</v>
      </c>
    </row>
    <row r="11678" spans="1:18" x14ac:dyDescent="0.3">
      <c r="A11678">
        <v>7419500200</v>
      </c>
      <c r="B11678" s="2">
        <v>1420000</v>
      </c>
      <c r="C11678">
        <v>5</v>
      </c>
      <c r="D11678">
        <v>3.25</v>
      </c>
      <c r="E11678">
        <v>3950</v>
      </c>
      <c r="F11678">
        <v>0</v>
      </c>
      <c r="G11678">
        <v>2</v>
      </c>
      <c r="H11678">
        <v>3</v>
      </c>
      <c r="I11678">
        <v>10</v>
      </c>
      <c r="J11678">
        <v>2006</v>
      </c>
      <c r="K11678">
        <v>1</v>
      </c>
      <c r="L11678">
        <v>47.689799999999998</v>
      </c>
      <c r="M11678">
        <v>-122.18899999999999</v>
      </c>
      <c r="N11678">
        <v>2070</v>
      </c>
      <c r="O11678">
        <v>10751</v>
      </c>
      <c r="P11678">
        <v>1</v>
      </c>
      <c r="Q11678">
        <v>0</v>
      </c>
      <c r="R11678">
        <v>0</v>
      </c>
    </row>
    <row r="11679" spans="1:18" x14ac:dyDescent="0.3">
      <c r="A11679">
        <v>923049468</v>
      </c>
      <c r="B11679">
        <v>218000</v>
      </c>
      <c r="C11679">
        <v>3</v>
      </c>
      <c r="D11679">
        <v>1</v>
      </c>
      <c r="E11679">
        <v>980</v>
      </c>
      <c r="F11679">
        <v>0</v>
      </c>
      <c r="G11679">
        <v>0</v>
      </c>
      <c r="H11679">
        <v>3</v>
      </c>
      <c r="I11679">
        <v>7</v>
      </c>
      <c r="J11679">
        <v>1956</v>
      </c>
      <c r="K11679">
        <v>0</v>
      </c>
      <c r="L11679">
        <v>47.489199999999997</v>
      </c>
      <c r="M11679">
        <v>-122.306</v>
      </c>
      <c r="N11679">
        <v>1430</v>
      </c>
      <c r="O11679">
        <v>8986</v>
      </c>
      <c r="P11679">
        <v>0</v>
      </c>
      <c r="Q11679">
        <v>0</v>
      </c>
      <c r="R11679">
        <v>0</v>
      </c>
    </row>
    <row r="11680" spans="1:18" x14ac:dyDescent="0.3">
      <c r="A11680">
        <v>5589300435</v>
      </c>
      <c r="B11680">
        <v>359000</v>
      </c>
      <c r="C11680">
        <v>4</v>
      </c>
      <c r="D11680">
        <v>1</v>
      </c>
      <c r="E11680">
        <v>2180</v>
      </c>
      <c r="F11680">
        <v>0</v>
      </c>
      <c r="G11680">
        <v>0</v>
      </c>
      <c r="H11680">
        <v>3</v>
      </c>
      <c r="I11680">
        <v>7</v>
      </c>
      <c r="J11680">
        <v>1950</v>
      </c>
      <c r="K11680">
        <v>0</v>
      </c>
      <c r="L11680">
        <v>47.752200000000002</v>
      </c>
      <c r="M11680">
        <v>-122.307</v>
      </c>
      <c r="N11680">
        <v>1360</v>
      </c>
      <c r="O11680">
        <v>9519</v>
      </c>
      <c r="P11680">
        <v>0</v>
      </c>
      <c r="Q11680">
        <v>0</v>
      </c>
      <c r="R11680">
        <v>0</v>
      </c>
    </row>
    <row r="11681" spans="1:18" x14ac:dyDescent="0.3">
      <c r="A11681">
        <v>3303990030</v>
      </c>
      <c r="B11681">
        <v>840000</v>
      </c>
      <c r="C11681">
        <v>4</v>
      </c>
      <c r="D11681">
        <v>2.75</v>
      </c>
      <c r="E11681">
        <v>3040</v>
      </c>
      <c r="F11681">
        <v>0</v>
      </c>
      <c r="G11681">
        <v>0</v>
      </c>
      <c r="H11681">
        <v>3</v>
      </c>
      <c r="I11681">
        <v>11</v>
      </c>
      <c r="J11681">
        <v>2003</v>
      </c>
      <c r="K11681">
        <v>0</v>
      </c>
      <c r="L11681">
        <v>47.521999999999998</v>
      </c>
      <c r="M11681">
        <v>-122.149</v>
      </c>
      <c r="N11681">
        <v>3830</v>
      </c>
      <c r="O11681">
        <v>12202</v>
      </c>
      <c r="P11681">
        <v>0</v>
      </c>
      <c r="Q11681">
        <v>1</v>
      </c>
      <c r="R11681">
        <v>0</v>
      </c>
    </row>
    <row r="11682" spans="1:18" x14ac:dyDescent="0.3">
      <c r="A11682">
        <v>2926069083</v>
      </c>
      <c r="B11682">
        <v>900000</v>
      </c>
      <c r="C11682">
        <v>5</v>
      </c>
      <c r="D11682">
        <v>3.75</v>
      </c>
      <c r="E11682">
        <v>4130</v>
      </c>
      <c r="F11682">
        <v>0</v>
      </c>
      <c r="G11682">
        <v>0</v>
      </c>
      <c r="H11682">
        <v>3</v>
      </c>
      <c r="I11682">
        <v>9</v>
      </c>
      <c r="J11682">
        <v>1985</v>
      </c>
      <c r="K11682">
        <v>0</v>
      </c>
      <c r="L11682">
        <v>47.715000000000003</v>
      </c>
      <c r="M11682">
        <v>-122.065</v>
      </c>
      <c r="N11682">
        <v>4130</v>
      </c>
      <c r="O11682">
        <v>55321</v>
      </c>
      <c r="P11682">
        <v>0</v>
      </c>
      <c r="Q11682">
        <v>1</v>
      </c>
      <c r="R11682">
        <v>0</v>
      </c>
    </row>
    <row r="11683" spans="1:18" x14ac:dyDescent="0.3">
      <c r="A11683">
        <v>3622059157</v>
      </c>
      <c r="B11683">
        <v>205000</v>
      </c>
      <c r="C11683">
        <v>4</v>
      </c>
      <c r="D11683">
        <v>1.75</v>
      </c>
      <c r="E11683">
        <v>1850</v>
      </c>
      <c r="F11683">
        <v>0</v>
      </c>
      <c r="G11683">
        <v>0</v>
      </c>
      <c r="H11683">
        <v>4</v>
      </c>
      <c r="I11683">
        <v>7</v>
      </c>
      <c r="J11683">
        <v>1972</v>
      </c>
      <c r="K11683">
        <v>0</v>
      </c>
      <c r="L11683">
        <v>47.346800000000002</v>
      </c>
      <c r="M11683">
        <v>-122.11</v>
      </c>
      <c r="N11683">
        <v>1750</v>
      </c>
      <c r="O11683">
        <v>40946</v>
      </c>
      <c r="P11683">
        <v>1</v>
      </c>
      <c r="Q11683">
        <v>0</v>
      </c>
      <c r="R11683">
        <v>0</v>
      </c>
    </row>
    <row r="11684" spans="1:18" x14ac:dyDescent="0.3">
      <c r="A11684">
        <v>5466350160</v>
      </c>
      <c r="B11684">
        <v>205000</v>
      </c>
      <c r="C11684">
        <v>3</v>
      </c>
      <c r="D11684">
        <v>2.5</v>
      </c>
      <c r="E11684">
        <v>1600</v>
      </c>
      <c r="F11684">
        <v>0</v>
      </c>
      <c r="G11684">
        <v>0</v>
      </c>
      <c r="H11684">
        <v>2</v>
      </c>
      <c r="I11684">
        <v>7</v>
      </c>
      <c r="J11684">
        <v>1993</v>
      </c>
      <c r="K11684">
        <v>1</v>
      </c>
      <c r="L11684">
        <v>47.3904</v>
      </c>
      <c r="M11684">
        <v>-122.16500000000001</v>
      </c>
      <c r="N11684">
        <v>1410</v>
      </c>
      <c r="O11684">
        <v>9000</v>
      </c>
      <c r="P11684">
        <v>1</v>
      </c>
      <c r="Q11684">
        <v>0</v>
      </c>
      <c r="R11684">
        <v>0</v>
      </c>
    </row>
    <row r="11685" spans="1:18" x14ac:dyDescent="0.3">
      <c r="A11685">
        <v>4174600262</v>
      </c>
      <c r="B11685">
        <v>500000</v>
      </c>
      <c r="C11685">
        <v>2</v>
      </c>
      <c r="D11685">
        <v>1.5</v>
      </c>
      <c r="E11685">
        <v>2070</v>
      </c>
      <c r="F11685">
        <v>0</v>
      </c>
      <c r="G11685">
        <v>0</v>
      </c>
      <c r="H11685">
        <v>3</v>
      </c>
      <c r="I11685">
        <v>7</v>
      </c>
      <c r="J11685">
        <v>1951</v>
      </c>
      <c r="K11685">
        <v>1</v>
      </c>
      <c r="L11685">
        <v>47.557099999999998</v>
      </c>
      <c r="M11685">
        <v>-122.29900000000001</v>
      </c>
      <c r="N11685">
        <v>2070</v>
      </c>
      <c r="O11685">
        <v>5505</v>
      </c>
      <c r="P11685">
        <v>0</v>
      </c>
      <c r="Q11685">
        <v>0</v>
      </c>
      <c r="R11685">
        <v>1</v>
      </c>
    </row>
    <row r="11686" spans="1:18" x14ac:dyDescent="0.3">
      <c r="A11686">
        <v>9477940390</v>
      </c>
      <c r="B11686">
        <v>510000</v>
      </c>
      <c r="C11686">
        <v>4</v>
      </c>
      <c r="D11686">
        <v>2.5</v>
      </c>
      <c r="E11686">
        <v>3180</v>
      </c>
      <c r="F11686">
        <v>0</v>
      </c>
      <c r="G11686">
        <v>0</v>
      </c>
      <c r="H11686">
        <v>3</v>
      </c>
      <c r="I11686">
        <v>7</v>
      </c>
      <c r="J11686">
        <v>2001</v>
      </c>
      <c r="K11686">
        <v>1</v>
      </c>
      <c r="L11686">
        <v>47.490499999999997</v>
      </c>
      <c r="M11686">
        <v>-122.14</v>
      </c>
      <c r="N11686">
        <v>2610</v>
      </c>
      <c r="O11686">
        <v>5403</v>
      </c>
      <c r="P11686">
        <v>0</v>
      </c>
      <c r="Q11686">
        <v>1</v>
      </c>
      <c r="R11686">
        <v>0</v>
      </c>
    </row>
    <row r="11687" spans="1:18" x14ac:dyDescent="0.3">
      <c r="A11687">
        <v>1126069045</v>
      </c>
      <c r="B11687" s="2">
        <v>1135000</v>
      </c>
      <c r="C11687">
        <v>6</v>
      </c>
      <c r="D11687">
        <v>4.25</v>
      </c>
      <c r="E11687">
        <v>6900</v>
      </c>
      <c r="F11687">
        <v>0</v>
      </c>
      <c r="G11687">
        <v>0</v>
      </c>
      <c r="H11687">
        <v>4</v>
      </c>
      <c r="I11687">
        <v>9</v>
      </c>
      <c r="J11687">
        <v>2002</v>
      </c>
      <c r="K11687">
        <v>0</v>
      </c>
      <c r="L11687">
        <v>47.750599999999999</v>
      </c>
      <c r="M11687">
        <v>-122.012</v>
      </c>
      <c r="N11687">
        <v>4170</v>
      </c>
      <c r="O11687">
        <v>266587</v>
      </c>
      <c r="P11687">
        <v>0</v>
      </c>
      <c r="Q11687">
        <v>1</v>
      </c>
      <c r="R11687">
        <v>0</v>
      </c>
    </row>
    <row r="11688" spans="1:18" x14ac:dyDescent="0.3">
      <c r="A11688">
        <v>6096500105</v>
      </c>
      <c r="B11688" s="2">
        <v>1545000</v>
      </c>
      <c r="C11688">
        <v>4</v>
      </c>
      <c r="D11688">
        <v>2.25</v>
      </c>
      <c r="E11688">
        <v>2640</v>
      </c>
      <c r="F11688">
        <v>0</v>
      </c>
      <c r="G11688">
        <v>0</v>
      </c>
      <c r="H11688">
        <v>3</v>
      </c>
      <c r="I11688">
        <v>7</v>
      </c>
      <c r="J11688">
        <v>1908</v>
      </c>
      <c r="K11688">
        <v>1</v>
      </c>
      <c r="L11688">
        <v>47.631300000000003</v>
      </c>
      <c r="M11688">
        <v>-122.34399999999999</v>
      </c>
      <c r="N11688">
        <v>1910</v>
      </c>
      <c r="O11688">
        <v>3000</v>
      </c>
      <c r="P11688">
        <v>0</v>
      </c>
      <c r="Q11688">
        <v>0</v>
      </c>
      <c r="R11688">
        <v>1</v>
      </c>
    </row>
    <row r="11689" spans="1:18" x14ac:dyDescent="0.3">
      <c r="A11689">
        <v>2923069037</v>
      </c>
      <c r="B11689">
        <v>210000</v>
      </c>
      <c r="C11689">
        <v>3</v>
      </c>
      <c r="D11689">
        <v>1.5</v>
      </c>
      <c r="E11689">
        <v>1920</v>
      </c>
      <c r="F11689">
        <v>0</v>
      </c>
      <c r="G11689">
        <v>0</v>
      </c>
      <c r="H11689">
        <v>3</v>
      </c>
      <c r="I11689">
        <v>6</v>
      </c>
      <c r="J11689">
        <v>1953</v>
      </c>
      <c r="K11689">
        <v>0</v>
      </c>
      <c r="L11689">
        <v>47.444600000000001</v>
      </c>
      <c r="M11689">
        <v>-122.074</v>
      </c>
      <c r="N11689">
        <v>1616</v>
      </c>
      <c r="O11689">
        <v>61014</v>
      </c>
      <c r="P11689">
        <v>1</v>
      </c>
      <c r="Q11689">
        <v>0</v>
      </c>
      <c r="R11689">
        <v>0</v>
      </c>
    </row>
    <row r="11690" spans="1:18" x14ac:dyDescent="0.3">
      <c r="A11690">
        <v>5649300160</v>
      </c>
      <c r="B11690">
        <v>597500</v>
      </c>
      <c r="C11690">
        <v>3</v>
      </c>
      <c r="D11690">
        <v>1.75</v>
      </c>
      <c r="E11690">
        <v>2030</v>
      </c>
      <c r="F11690">
        <v>0</v>
      </c>
      <c r="G11690">
        <v>0</v>
      </c>
      <c r="H11690">
        <v>3</v>
      </c>
      <c r="I11690">
        <v>8</v>
      </c>
      <c r="J11690">
        <v>1981</v>
      </c>
      <c r="K11690">
        <v>0</v>
      </c>
      <c r="L11690">
        <v>47.711199999999998</v>
      </c>
      <c r="M11690">
        <v>-122.098</v>
      </c>
      <c r="N11690">
        <v>2910</v>
      </c>
      <c r="O11690">
        <v>34190</v>
      </c>
      <c r="P11690">
        <v>0</v>
      </c>
      <c r="Q11690">
        <v>1</v>
      </c>
      <c r="R11690">
        <v>0</v>
      </c>
    </row>
    <row r="11691" spans="1:18" x14ac:dyDescent="0.3">
      <c r="A11691">
        <v>3121059036</v>
      </c>
      <c r="B11691">
        <v>400000</v>
      </c>
      <c r="C11691">
        <v>2</v>
      </c>
      <c r="D11691">
        <v>1</v>
      </c>
      <c r="E11691">
        <v>1140</v>
      </c>
      <c r="F11691">
        <v>0</v>
      </c>
      <c r="G11691">
        <v>0</v>
      </c>
      <c r="H11691">
        <v>3</v>
      </c>
      <c r="I11691">
        <v>6</v>
      </c>
      <c r="J11691">
        <v>1932</v>
      </c>
      <c r="K11691">
        <v>0</v>
      </c>
      <c r="L11691">
        <v>47.2592</v>
      </c>
      <c r="M11691">
        <v>-122.22799999999999</v>
      </c>
      <c r="N11691">
        <v>1580</v>
      </c>
      <c r="O11691">
        <v>101529</v>
      </c>
      <c r="P11691">
        <v>0</v>
      </c>
      <c r="Q11691">
        <v>1</v>
      </c>
      <c r="R11691">
        <v>0</v>
      </c>
    </row>
    <row r="11692" spans="1:18" x14ac:dyDescent="0.3">
      <c r="A11692">
        <v>6136900045</v>
      </c>
      <c r="B11692">
        <v>412000</v>
      </c>
      <c r="C11692">
        <v>3</v>
      </c>
      <c r="D11692">
        <v>1</v>
      </c>
      <c r="E11692">
        <v>1660</v>
      </c>
      <c r="F11692">
        <v>0</v>
      </c>
      <c r="G11692">
        <v>0</v>
      </c>
      <c r="H11692">
        <v>5</v>
      </c>
      <c r="I11692">
        <v>7</v>
      </c>
      <c r="J11692">
        <v>1952</v>
      </c>
      <c r="K11692">
        <v>0</v>
      </c>
      <c r="L11692">
        <v>47.757599999999996</v>
      </c>
      <c r="M11692">
        <v>-122.318</v>
      </c>
      <c r="N11692">
        <v>1390</v>
      </c>
      <c r="O11692">
        <v>7359</v>
      </c>
      <c r="P11692">
        <v>0</v>
      </c>
      <c r="Q11692">
        <v>0</v>
      </c>
      <c r="R11692">
        <v>0</v>
      </c>
    </row>
    <row r="11693" spans="1:18" x14ac:dyDescent="0.3">
      <c r="A11693">
        <v>2426039247</v>
      </c>
      <c r="B11693">
        <v>299950</v>
      </c>
      <c r="C11693">
        <v>2</v>
      </c>
      <c r="D11693">
        <v>1.5</v>
      </c>
      <c r="E11693">
        <v>1390</v>
      </c>
      <c r="F11693">
        <v>0</v>
      </c>
      <c r="G11693">
        <v>0</v>
      </c>
      <c r="H11693">
        <v>3</v>
      </c>
      <c r="I11693">
        <v>7</v>
      </c>
      <c r="J11693">
        <v>2005</v>
      </c>
      <c r="K11693">
        <v>1</v>
      </c>
      <c r="L11693">
        <v>47.727400000000003</v>
      </c>
      <c r="M11693">
        <v>-122.357</v>
      </c>
      <c r="N11693">
        <v>1340</v>
      </c>
      <c r="O11693">
        <v>1756</v>
      </c>
      <c r="P11693">
        <v>0</v>
      </c>
      <c r="Q11693">
        <v>0</v>
      </c>
      <c r="R11693">
        <v>1</v>
      </c>
    </row>
    <row r="11694" spans="1:18" x14ac:dyDescent="0.3">
      <c r="A11694">
        <v>8818400340</v>
      </c>
      <c r="B11694" s="2">
        <v>1081000</v>
      </c>
      <c r="C11694">
        <v>4</v>
      </c>
      <c r="D11694">
        <v>3</v>
      </c>
      <c r="E11694">
        <v>2490</v>
      </c>
      <c r="F11694">
        <v>0</v>
      </c>
      <c r="G11694">
        <v>0</v>
      </c>
      <c r="H11694">
        <v>3</v>
      </c>
      <c r="I11694">
        <v>8</v>
      </c>
      <c r="J11694">
        <v>1922</v>
      </c>
      <c r="K11694">
        <v>1</v>
      </c>
      <c r="L11694">
        <v>47.662799999999997</v>
      </c>
      <c r="M11694">
        <v>-122.32599999999999</v>
      </c>
      <c r="N11694">
        <v>1960</v>
      </c>
      <c r="O11694">
        <v>4284</v>
      </c>
      <c r="P11694">
        <v>0</v>
      </c>
      <c r="Q11694">
        <v>0</v>
      </c>
      <c r="R11694">
        <v>1</v>
      </c>
    </row>
    <row r="11695" spans="1:18" x14ac:dyDescent="0.3">
      <c r="A11695">
        <v>7429000240</v>
      </c>
      <c r="B11695">
        <v>422500</v>
      </c>
      <c r="C11695">
        <v>4</v>
      </c>
      <c r="D11695">
        <v>2.5</v>
      </c>
      <c r="E11695">
        <v>2550</v>
      </c>
      <c r="F11695">
        <v>0</v>
      </c>
      <c r="G11695">
        <v>0</v>
      </c>
      <c r="H11695">
        <v>3</v>
      </c>
      <c r="I11695">
        <v>9</v>
      </c>
      <c r="J11695">
        <v>1990</v>
      </c>
      <c r="K11695">
        <v>0</v>
      </c>
      <c r="L11695">
        <v>47.3979</v>
      </c>
      <c r="M11695">
        <v>-122.212</v>
      </c>
      <c r="N11695">
        <v>2630</v>
      </c>
      <c r="O11695">
        <v>11237</v>
      </c>
      <c r="P11695">
        <v>1</v>
      </c>
      <c r="Q11695">
        <v>0</v>
      </c>
      <c r="R11695">
        <v>0</v>
      </c>
    </row>
    <row r="11696" spans="1:18" x14ac:dyDescent="0.3">
      <c r="A11696">
        <v>3888100030</v>
      </c>
      <c r="B11696">
        <v>410000</v>
      </c>
      <c r="C11696">
        <v>3</v>
      </c>
      <c r="D11696">
        <v>2</v>
      </c>
      <c r="E11696">
        <v>1270</v>
      </c>
      <c r="F11696">
        <v>0</v>
      </c>
      <c r="G11696">
        <v>0</v>
      </c>
      <c r="H11696">
        <v>4</v>
      </c>
      <c r="I11696">
        <v>6</v>
      </c>
      <c r="J11696">
        <v>1968</v>
      </c>
      <c r="K11696">
        <v>0</v>
      </c>
      <c r="L11696">
        <v>47.687600000000003</v>
      </c>
      <c r="M11696">
        <v>-122.16800000000001</v>
      </c>
      <c r="N11696">
        <v>1470</v>
      </c>
      <c r="O11696">
        <v>9750</v>
      </c>
      <c r="P11696">
        <v>1</v>
      </c>
      <c r="Q11696">
        <v>0</v>
      </c>
      <c r="R11696">
        <v>0</v>
      </c>
    </row>
    <row r="11697" spans="1:18" x14ac:dyDescent="0.3">
      <c r="A11697">
        <v>5699000070</v>
      </c>
      <c r="B11697" s="2">
        <v>1400000</v>
      </c>
      <c r="C11697">
        <v>4</v>
      </c>
      <c r="D11697">
        <v>3.25</v>
      </c>
      <c r="E11697">
        <v>2980</v>
      </c>
      <c r="F11697">
        <v>0</v>
      </c>
      <c r="G11697">
        <v>3</v>
      </c>
      <c r="H11697">
        <v>3</v>
      </c>
      <c r="I11697">
        <v>10</v>
      </c>
      <c r="J11697">
        <v>1900</v>
      </c>
      <c r="K11697">
        <v>0</v>
      </c>
      <c r="L11697">
        <v>47.593299999999999</v>
      </c>
      <c r="M11697">
        <v>-122.292</v>
      </c>
      <c r="N11697">
        <v>2200</v>
      </c>
      <c r="O11697">
        <v>4800</v>
      </c>
      <c r="P11697">
        <v>0</v>
      </c>
      <c r="Q11697">
        <v>0</v>
      </c>
      <c r="R11697">
        <v>1</v>
      </c>
    </row>
    <row r="11698" spans="1:18" x14ac:dyDescent="0.3">
      <c r="A11698">
        <v>8731982470</v>
      </c>
      <c r="B11698">
        <v>245000</v>
      </c>
      <c r="C11698">
        <v>3</v>
      </c>
      <c r="D11698">
        <v>2</v>
      </c>
      <c r="E11698">
        <v>1470</v>
      </c>
      <c r="F11698">
        <v>0</v>
      </c>
      <c r="G11698">
        <v>0</v>
      </c>
      <c r="H11698">
        <v>4</v>
      </c>
      <c r="I11698">
        <v>8</v>
      </c>
      <c r="J11698">
        <v>1974</v>
      </c>
      <c r="K11698">
        <v>0</v>
      </c>
      <c r="L11698">
        <v>47.319099999999999</v>
      </c>
      <c r="M11698">
        <v>-122.38500000000001</v>
      </c>
      <c r="N11698">
        <v>1980</v>
      </c>
      <c r="O11698">
        <v>8000</v>
      </c>
      <c r="P11698">
        <v>1</v>
      </c>
      <c r="Q11698">
        <v>0</v>
      </c>
      <c r="R11698">
        <v>0</v>
      </c>
    </row>
    <row r="11699" spans="1:18" x14ac:dyDescent="0.3">
      <c r="A11699">
        <v>6899990200</v>
      </c>
      <c r="B11699">
        <v>720000</v>
      </c>
      <c r="C11699">
        <v>4</v>
      </c>
      <c r="D11699">
        <v>3</v>
      </c>
      <c r="E11699">
        <v>3550</v>
      </c>
      <c r="F11699">
        <v>0</v>
      </c>
      <c r="G11699">
        <v>0</v>
      </c>
      <c r="H11699">
        <v>4</v>
      </c>
      <c r="I11699">
        <v>10</v>
      </c>
      <c r="J11699">
        <v>1990</v>
      </c>
      <c r="K11699">
        <v>0</v>
      </c>
      <c r="L11699">
        <v>47.753300000000003</v>
      </c>
      <c r="M11699">
        <v>-122.205</v>
      </c>
      <c r="N11699">
        <v>3170</v>
      </c>
      <c r="O11699">
        <v>12937</v>
      </c>
      <c r="P11699">
        <v>1</v>
      </c>
      <c r="Q11699">
        <v>0</v>
      </c>
      <c r="R11699">
        <v>0</v>
      </c>
    </row>
    <row r="11700" spans="1:18" x14ac:dyDescent="0.3">
      <c r="A11700">
        <v>4154300505</v>
      </c>
      <c r="B11700">
        <v>315000</v>
      </c>
      <c r="C11700">
        <v>2</v>
      </c>
      <c r="D11700">
        <v>1</v>
      </c>
      <c r="E11700">
        <v>780</v>
      </c>
      <c r="F11700">
        <v>0</v>
      </c>
      <c r="G11700">
        <v>0</v>
      </c>
      <c r="H11700">
        <v>2</v>
      </c>
      <c r="I11700">
        <v>6</v>
      </c>
      <c r="J11700">
        <v>1935</v>
      </c>
      <c r="K11700">
        <v>0</v>
      </c>
      <c r="L11700">
        <v>47.560899999999997</v>
      </c>
      <c r="M11700">
        <v>-122.279</v>
      </c>
      <c r="N11700">
        <v>1750</v>
      </c>
      <c r="O11700">
        <v>7200</v>
      </c>
      <c r="P11700">
        <v>0</v>
      </c>
      <c r="Q11700">
        <v>0</v>
      </c>
      <c r="R11700">
        <v>1</v>
      </c>
    </row>
    <row r="11701" spans="1:18" x14ac:dyDescent="0.3">
      <c r="A11701">
        <v>9268710140</v>
      </c>
      <c r="B11701">
        <v>191950</v>
      </c>
      <c r="C11701">
        <v>2</v>
      </c>
      <c r="D11701">
        <v>2.5</v>
      </c>
      <c r="E11701">
        <v>1390</v>
      </c>
      <c r="F11701">
        <v>0</v>
      </c>
      <c r="G11701">
        <v>0</v>
      </c>
      <c r="H11701">
        <v>3</v>
      </c>
      <c r="I11701">
        <v>7</v>
      </c>
      <c r="J11701">
        <v>1987</v>
      </c>
      <c r="K11701">
        <v>1</v>
      </c>
      <c r="L11701">
        <v>47.308100000000003</v>
      </c>
      <c r="M11701">
        <v>-122.32899999999999</v>
      </c>
      <c r="N11701">
        <v>1390</v>
      </c>
      <c r="O11701">
        <v>2052</v>
      </c>
      <c r="P11701">
        <v>1</v>
      </c>
      <c r="Q11701">
        <v>0</v>
      </c>
      <c r="R11701">
        <v>0</v>
      </c>
    </row>
    <row r="11702" spans="1:18" x14ac:dyDescent="0.3">
      <c r="A11702">
        <v>9290860140</v>
      </c>
      <c r="B11702">
        <v>455000</v>
      </c>
      <c r="C11702">
        <v>4</v>
      </c>
      <c r="D11702">
        <v>2.5</v>
      </c>
      <c r="E11702">
        <v>2440</v>
      </c>
      <c r="F11702">
        <v>0</v>
      </c>
      <c r="G11702">
        <v>0</v>
      </c>
      <c r="H11702">
        <v>3</v>
      </c>
      <c r="I11702">
        <v>8</v>
      </c>
      <c r="J11702">
        <v>2005</v>
      </c>
      <c r="K11702">
        <v>0</v>
      </c>
      <c r="L11702">
        <v>47.510800000000003</v>
      </c>
      <c r="M11702">
        <v>-122.193</v>
      </c>
      <c r="N11702">
        <v>2260</v>
      </c>
      <c r="O11702">
        <v>5001</v>
      </c>
      <c r="P11702">
        <v>0</v>
      </c>
      <c r="Q11702">
        <v>1</v>
      </c>
      <c r="R11702">
        <v>0</v>
      </c>
    </row>
    <row r="11703" spans="1:18" x14ac:dyDescent="0.3">
      <c r="A11703">
        <v>5708500270</v>
      </c>
      <c r="B11703">
        <v>523000</v>
      </c>
      <c r="C11703">
        <v>3</v>
      </c>
      <c r="D11703">
        <v>1.5</v>
      </c>
      <c r="E11703">
        <v>1260</v>
      </c>
      <c r="F11703">
        <v>0</v>
      </c>
      <c r="G11703">
        <v>0</v>
      </c>
      <c r="H11703">
        <v>3</v>
      </c>
      <c r="I11703">
        <v>8</v>
      </c>
      <c r="J11703">
        <v>1931</v>
      </c>
      <c r="K11703">
        <v>0</v>
      </c>
      <c r="L11703">
        <v>47.575499999999998</v>
      </c>
      <c r="M11703">
        <v>-122.38800000000001</v>
      </c>
      <c r="N11703">
        <v>1700</v>
      </c>
      <c r="O11703">
        <v>4180</v>
      </c>
      <c r="P11703">
        <v>0</v>
      </c>
      <c r="Q11703">
        <v>0</v>
      </c>
      <c r="R11703">
        <v>1</v>
      </c>
    </row>
    <row r="11704" spans="1:18" x14ac:dyDescent="0.3">
      <c r="A11704">
        <v>16000200</v>
      </c>
      <c r="B11704">
        <v>250000</v>
      </c>
      <c r="C11704">
        <v>3</v>
      </c>
      <c r="D11704">
        <v>2.25</v>
      </c>
      <c r="E11704">
        <v>1640</v>
      </c>
      <c r="F11704">
        <v>0</v>
      </c>
      <c r="G11704">
        <v>0</v>
      </c>
      <c r="H11704">
        <v>4</v>
      </c>
      <c r="I11704">
        <v>7</v>
      </c>
      <c r="J11704">
        <v>1918</v>
      </c>
      <c r="K11704">
        <v>0</v>
      </c>
      <c r="L11704">
        <v>47.311</v>
      </c>
      <c r="M11704">
        <v>-122.21</v>
      </c>
      <c r="N11704">
        <v>1230</v>
      </c>
      <c r="O11704">
        <v>6632</v>
      </c>
      <c r="P11704">
        <v>1</v>
      </c>
      <c r="Q11704">
        <v>0</v>
      </c>
      <c r="R11704">
        <v>0</v>
      </c>
    </row>
    <row r="11705" spans="1:18" x14ac:dyDescent="0.3">
      <c r="A11705">
        <v>1352300520</v>
      </c>
      <c r="B11705">
        <v>294000</v>
      </c>
      <c r="C11705">
        <v>3</v>
      </c>
      <c r="D11705">
        <v>3</v>
      </c>
      <c r="E11705">
        <v>1670</v>
      </c>
      <c r="F11705">
        <v>0</v>
      </c>
      <c r="G11705">
        <v>0</v>
      </c>
      <c r="H11705">
        <v>3</v>
      </c>
      <c r="I11705">
        <v>7</v>
      </c>
      <c r="J11705">
        <v>1929</v>
      </c>
      <c r="K11705">
        <v>1</v>
      </c>
      <c r="L11705">
        <v>47.488100000000003</v>
      </c>
      <c r="M11705">
        <v>-122.199</v>
      </c>
      <c r="N11705">
        <v>1010</v>
      </c>
      <c r="O11705">
        <v>4120</v>
      </c>
      <c r="P11705">
        <v>0</v>
      </c>
      <c r="Q11705">
        <v>1</v>
      </c>
      <c r="R11705">
        <v>0</v>
      </c>
    </row>
    <row r="11706" spans="1:18" x14ac:dyDescent="0.3">
      <c r="A11706">
        <v>5207200160</v>
      </c>
      <c r="B11706">
        <v>490000</v>
      </c>
      <c r="C11706">
        <v>3</v>
      </c>
      <c r="D11706">
        <v>2.25</v>
      </c>
      <c r="E11706">
        <v>2380</v>
      </c>
      <c r="F11706">
        <v>0</v>
      </c>
      <c r="G11706">
        <v>0</v>
      </c>
      <c r="H11706">
        <v>3</v>
      </c>
      <c r="I11706">
        <v>8</v>
      </c>
      <c r="J11706">
        <v>1961</v>
      </c>
      <c r="K11706">
        <v>0</v>
      </c>
      <c r="L11706">
        <v>47.695500000000003</v>
      </c>
      <c r="M11706">
        <v>-122.27500000000001</v>
      </c>
      <c r="N11706">
        <v>1680</v>
      </c>
      <c r="O11706">
        <v>7200</v>
      </c>
      <c r="P11706">
        <v>0</v>
      </c>
      <c r="Q11706">
        <v>0</v>
      </c>
      <c r="R11706">
        <v>1</v>
      </c>
    </row>
    <row r="11707" spans="1:18" x14ac:dyDescent="0.3">
      <c r="A11707">
        <v>9284800844</v>
      </c>
      <c r="B11707">
        <v>310000</v>
      </c>
      <c r="C11707">
        <v>4</v>
      </c>
      <c r="D11707">
        <v>1</v>
      </c>
      <c r="E11707">
        <v>1030</v>
      </c>
      <c r="F11707">
        <v>0</v>
      </c>
      <c r="G11707">
        <v>0</v>
      </c>
      <c r="H11707">
        <v>3</v>
      </c>
      <c r="I11707">
        <v>7</v>
      </c>
      <c r="J11707">
        <v>1971</v>
      </c>
      <c r="K11707">
        <v>0</v>
      </c>
      <c r="L11707">
        <v>47.552999999999997</v>
      </c>
      <c r="M11707">
        <v>-122.37</v>
      </c>
      <c r="N11707">
        <v>1250</v>
      </c>
      <c r="O11707">
        <v>5750</v>
      </c>
      <c r="P11707">
        <v>0</v>
      </c>
      <c r="Q11707">
        <v>0</v>
      </c>
      <c r="R11707">
        <v>1</v>
      </c>
    </row>
    <row r="11708" spans="1:18" x14ac:dyDescent="0.3">
      <c r="A11708">
        <v>5602000105</v>
      </c>
      <c r="B11708">
        <v>265000</v>
      </c>
      <c r="C11708">
        <v>3</v>
      </c>
      <c r="D11708">
        <v>1.5</v>
      </c>
      <c r="E11708">
        <v>1560</v>
      </c>
      <c r="F11708">
        <v>0</v>
      </c>
      <c r="G11708">
        <v>0</v>
      </c>
      <c r="H11708">
        <v>5</v>
      </c>
      <c r="I11708">
        <v>7</v>
      </c>
      <c r="J11708">
        <v>1961</v>
      </c>
      <c r="K11708">
        <v>0</v>
      </c>
      <c r="L11708">
        <v>47.204799999999999</v>
      </c>
      <c r="M11708">
        <v>-121.999</v>
      </c>
      <c r="N11708">
        <v>1400</v>
      </c>
      <c r="O11708">
        <v>10489</v>
      </c>
      <c r="P11708">
        <v>1</v>
      </c>
      <c r="Q11708">
        <v>0</v>
      </c>
      <c r="R11708">
        <v>0</v>
      </c>
    </row>
    <row r="11709" spans="1:18" x14ac:dyDescent="0.3">
      <c r="A11709">
        <v>3585220340</v>
      </c>
      <c r="B11709">
        <v>402000</v>
      </c>
      <c r="C11709">
        <v>4</v>
      </c>
      <c r="D11709">
        <v>1.75</v>
      </c>
      <c r="E11709">
        <v>1640</v>
      </c>
      <c r="F11709">
        <v>0</v>
      </c>
      <c r="G11709">
        <v>0</v>
      </c>
      <c r="H11709">
        <v>4</v>
      </c>
      <c r="I11709">
        <v>7</v>
      </c>
      <c r="J11709">
        <v>1968</v>
      </c>
      <c r="K11709">
        <v>0</v>
      </c>
      <c r="L11709">
        <v>47.693300000000001</v>
      </c>
      <c r="M11709">
        <v>-122.116</v>
      </c>
      <c r="N11709">
        <v>1680</v>
      </c>
      <c r="O11709">
        <v>7650</v>
      </c>
      <c r="P11709">
        <v>0</v>
      </c>
      <c r="Q11709">
        <v>1</v>
      </c>
      <c r="R11709">
        <v>0</v>
      </c>
    </row>
    <row r="11710" spans="1:18" x14ac:dyDescent="0.3">
      <c r="A11710">
        <v>220069083</v>
      </c>
      <c r="B11710">
        <v>705000</v>
      </c>
      <c r="C11710">
        <v>2</v>
      </c>
      <c r="D11710">
        <v>2.5</v>
      </c>
      <c r="E11710">
        <v>2200</v>
      </c>
      <c r="F11710">
        <v>0</v>
      </c>
      <c r="G11710">
        <v>3</v>
      </c>
      <c r="H11710">
        <v>3</v>
      </c>
      <c r="I11710">
        <v>8</v>
      </c>
      <c r="J11710">
        <v>2007</v>
      </c>
      <c r="K11710">
        <v>0</v>
      </c>
      <c r="L11710">
        <v>47.245800000000003</v>
      </c>
      <c r="M11710">
        <v>-122.002</v>
      </c>
      <c r="N11710">
        <v>2700</v>
      </c>
      <c r="O11710">
        <v>84942</v>
      </c>
      <c r="P11710">
        <v>1</v>
      </c>
      <c r="Q11710">
        <v>0</v>
      </c>
      <c r="R11710">
        <v>0</v>
      </c>
    </row>
    <row r="11711" spans="1:18" x14ac:dyDescent="0.3">
      <c r="A11711">
        <v>5104531290</v>
      </c>
      <c r="B11711">
        <v>589450</v>
      </c>
      <c r="C11711">
        <v>4</v>
      </c>
      <c r="D11711">
        <v>2.5</v>
      </c>
      <c r="E11711">
        <v>3190</v>
      </c>
      <c r="F11711">
        <v>0</v>
      </c>
      <c r="G11711">
        <v>0</v>
      </c>
      <c r="H11711">
        <v>3</v>
      </c>
      <c r="I11711">
        <v>10</v>
      </c>
      <c r="J11711">
        <v>2005</v>
      </c>
      <c r="K11711">
        <v>0</v>
      </c>
      <c r="L11711">
        <v>47.353000000000002</v>
      </c>
      <c r="M11711">
        <v>-122.002</v>
      </c>
      <c r="N11711">
        <v>3190</v>
      </c>
      <c r="O11711">
        <v>7255</v>
      </c>
      <c r="P11711">
        <v>1</v>
      </c>
      <c r="Q11711">
        <v>0</v>
      </c>
      <c r="R11711">
        <v>0</v>
      </c>
    </row>
    <row r="11712" spans="1:18" x14ac:dyDescent="0.3">
      <c r="A11712">
        <v>8125200273</v>
      </c>
      <c r="B11712">
        <v>219950</v>
      </c>
      <c r="C11712">
        <v>3</v>
      </c>
      <c r="D11712">
        <v>1.5</v>
      </c>
      <c r="E11712">
        <v>1200</v>
      </c>
      <c r="F11712">
        <v>0</v>
      </c>
      <c r="G11712">
        <v>0</v>
      </c>
      <c r="H11712">
        <v>3</v>
      </c>
      <c r="I11712">
        <v>7</v>
      </c>
      <c r="J11712">
        <v>1964</v>
      </c>
      <c r="K11712">
        <v>0</v>
      </c>
      <c r="L11712">
        <v>47.4482</v>
      </c>
      <c r="M11712">
        <v>-122.26900000000001</v>
      </c>
      <c r="N11712">
        <v>2120</v>
      </c>
      <c r="O11712">
        <v>12000</v>
      </c>
      <c r="P11712">
        <v>0</v>
      </c>
      <c r="Q11712">
        <v>0</v>
      </c>
      <c r="R11712">
        <v>0</v>
      </c>
    </row>
    <row r="11713" spans="1:18" x14ac:dyDescent="0.3">
      <c r="A11713">
        <v>3176600105</v>
      </c>
      <c r="B11713">
        <v>750000</v>
      </c>
      <c r="C11713">
        <v>3</v>
      </c>
      <c r="D11713">
        <v>2.25</v>
      </c>
      <c r="E11713">
        <v>2250</v>
      </c>
      <c r="F11713">
        <v>0</v>
      </c>
      <c r="G11713">
        <v>0</v>
      </c>
      <c r="H11713">
        <v>4</v>
      </c>
      <c r="I11713">
        <v>8</v>
      </c>
      <c r="J11713">
        <v>1975</v>
      </c>
      <c r="K11713">
        <v>0</v>
      </c>
      <c r="L11713">
        <v>47.674100000000003</v>
      </c>
      <c r="M11713">
        <v>-122.271</v>
      </c>
      <c r="N11713">
        <v>2240</v>
      </c>
      <c r="O11713">
        <v>7200</v>
      </c>
      <c r="P11713">
        <v>0</v>
      </c>
      <c r="Q11713">
        <v>0</v>
      </c>
      <c r="R11713">
        <v>1</v>
      </c>
    </row>
    <row r="11714" spans="1:18" x14ac:dyDescent="0.3">
      <c r="A11714">
        <v>6821101275</v>
      </c>
      <c r="B11714">
        <v>478000</v>
      </c>
      <c r="C11714">
        <v>2</v>
      </c>
      <c r="D11714">
        <v>1.75</v>
      </c>
      <c r="E11714">
        <v>1960</v>
      </c>
      <c r="F11714">
        <v>0</v>
      </c>
      <c r="G11714">
        <v>0</v>
      </c>
      <c r="H11714">
        <v>4</v>
      </c>
      <c r="I11714">
        <v>7</v>
      </c>
      <c r="J11714">
        <v>1904</v>
      </c>
      <c r="K11714">
        <v>0</v>
      </c>
      <c r="L11714">
        <v>47.653100000000002</v>
      </c>
      <c r="M11714">
        <v>-122.401</v>
      </c>
      <c r="N11714">
        <v>1650</v>
      </c>
      <c r="O11714">
        <v>6000</v>
      </c>
      <c r="P11714">
        <v>0</v>
      </c>
      <c r="Q11714">
        <v>0</v>
      </c>
      <c r="R11714">
        <v>0</v>
      </c>
    </row>
    <row r="11715" spans="1:18" x14ac:dyDescent="0.3">
      <c r="A11715">
        <v>5379802090</v>
      </c>
      <c r="B11715">
        <v>170000</v>
      </c>
      <c r="C11715">
        <v>3</v>
      </c>
      <c r="D11715">
        <v>1</v>
      </c>
      <c r="E11715">
        <v>1250</v>
      </c>
      <c r="F11715">
        <v>0</v>
      </c>
      <c r="G11715">
        <v>0</v>
      </c>
      <c r="H11715">
        <v>3</v>
      </c>
      <c r="I11715">
        <v>7</v>
      </c>
      <c r="J11715">
        <v>1958</v>
      </c>
      <c r="K11715">
        <v>0</v>
      </c>
      <c r="L11715">
        <v>47.454799999999999</v>
      </c>
      <c r="M11715">
        <v>-122.29</v>
      </c>
      <c r="N11715">
        <v>1510</v>
      </c>
      <c r="O11715">
        <v>11460</v>
      </c>
      <c r="P11715">
        <v>0</v>
      </c>
      <c r="Q11715">
        <v>0</v>
      </c>
      <c r="R11715">
        <v>0</v>
      </c>
    </row>
    <row r="11716" spans="1:18" x14ac:dyDescent="0.3">
      <c r="A11716">
        <v>3211240320</v>
      </c>
      <c r="B11716">
        <v>489950</v>
      </c>
      <c r="C11716">
        <v>4</v>
      </c>
      <c r="D11716">
        <v>2.25</v>
      </c>
      <c r="E11716">
        <v>2640</v>
      </c>
      <c r="F11716">
        <v>0</v>
      </c>
      <c r="G11716">
        <v>0</v>
      </c>
      <c r="H11716">
        <v>4</v>
      </c>
      <c r="I11716">
        <v>9</v>
      </c>
      <c r="J11716">
        <v>1986</v>
      </c>
      <c r="K11716">
        <v>0</v>
      </c>
      <c r="L11716">
        <v>47.309899999999999</v>
      </c>
      <c r="M11716">
        <v>-122.116</v>
      </c>
      <c r="N11716">
        <v>2780</v>
      </c>
      <c r="O11716">
        <v>35365</v>
      </c>
      <c r="P11716">
        <v>0</v>
      </c>
      <c r="Q11716">
        <v>1</v>
      </c>
      <c r="R11716">
        <v>0</v>
      </c>
    </row>
    <row r="11717" spans="1:18" x14ac:dyDescent="0.3">
      <c r="A11717">
        <v>486000520</v>
      </c>
      <c r="B11717" s="2">
        <v>1370000</v>
      </c>
      <c r="C11717">
        <v>2</v>
      </c>
      <c r="D11717">
        <v>2.25</v>
      </c>
      <c r="E11717">
        <v>2460</v>
      </c>
      <c r="F11717">
        <v>0</v>
      </c>
      <c r="G11717">
        <v>4</v>
      </c>
      <c r="H11717">
        <v>4</v>
      </c>
      <c r="I11717">
        <v>9</v>
      </c>
      <c r="J11717">
        <v>1936</v>
      </c>
      <c r="K11717">
        <v>0</v>
      </c>
      <c r="L11717">
        <v>47.679200000000002</v>
      </c>
      <c r="M11717">
        <v>-122.404</v>
      </c>
      <c r="N11717">
        <v>2260</v>
      </c>
      <c r="O11717">
        <v>6851</v>
      </c>
      <c r="P11717">
        <v>0</v>
      </c>
      <c r="Q11717">
        <v>0</v>
      </c>
      <c r="R11717">
        <v>1</v>
      </c>
    </row>
    <row r="11718" spans="1:18" x14ac:dyDescent="0.3">
      <c r="A11718">
        <v>705710640</v>
      </c>
      <c r="B11718">
        <v>319950</v>
      </c>
      <c r="C11718">
        <v>3</v>
      </c>
      <c r="D11718">
        <v>2.5</v>
      </c>
      <c r="E11718">
        <v>1700</v>
      </c>
      <c r="F11718">
        <v>0</v>
      </c>
      <c r="G11718">
        <v>0</v>
      </c>
      <c r="H11718">
        <v>3</v>
      </c>
      <c r="I11718">
        <v>7</v>
      </c>
      <c r="J11718">
        <v>1996</v>
      </c>
      <c r="K11718">
        <v>1</v>
      </c>
      <c r="L11718">
        <v>47.379800000000003</v>
      </c>
      <c r="M11718">
        <v>-122.02500000000001</v>
      </c>
      <c r="N11718">
        <v>1950</v>
      </c>
      <c r="O11718">
        <v>7000</v>
      </c>
      <c r="P11718">
        <v>1</v>
      </c>
      <c r="Q11718">
        <v>0</v>
      </c>
      <c r="R11718">
        <v>0</v>
      </c>
    </row>
    <row r="11719" spans="1:18" x14ac:dyDescent="0.3">
      <c r="A11719">
        <v>2185000685</v>
      </c>
      <c r="B11719">
        <v>208417</v>
      </c>
      <c r="C11719">
        <v>2</v>
      </c>
      <c r="D11719">
        <v>1</v>
      </c>
      <c r="E11719">
        <v>840</v>
      </c>
      <c r="F11719">
        <v>0</v>
      </c>
      <c r="G11719">
        <v>0</v>
      </c>
      <c r="H11719">
        <v>3</v>
      </c>
      <c r="I11719">
        <v>5</v>
      </c>
      <c r="J11719">
        <v>1938</v>
      </c>
      <c r="K11719">
        <v>0</v>
      </c>
      <c r="L11719">
        <v>47.529200000000003</v>
      </c>
      <c r="M11719">
        <v>-122.316</v>
      </c>
      <c r="N11719">
        <v>830</v>
      </c>
      <c r="O11719">
        <v>5000</v>
      </c>
      <c r="P11719">
        <v>0</v>
      </c>
      <c r="Q11719">
        <v>0</v>
      </c>
      <c r="R11719">
        <v>1</v>
      </c>
    </row>
    <row r="11720" spans="1:18" x14ac:dyDescent="0.3">
      <c r="A11720">
        <v>7518502030</v>
      </c>
      <c r="B11720">
        <v>410000</v>
      </c>
      <c r="C11720">
        <v>4</v>
      </c>
      <c r="D11720">
        <v>2</v>
      </c>
      <c r="E11720">
        <v>1900</v>
      </c>
      <c r="F11720">
        <v>0</v>
      </c>
      <c r="G11720">
        <v>0</v>
      </c>
      <c r="H11720">
        <v>3</v>
      </c>
      <c r="I11720">
        <v>6</v>
      </c>
      <c r="J11720">
        <v>1914</v>
      </c>
      <c r="K11720">
        <v>0</v>
      </c>
      <c r="L11720">
        <v>47.676699999999997</v>
      </c>
      <c r="M11720">
        <v>-122.38</v>
      </c>
      <c r="N11720">
        <v>1230</v>
      </c>
      <c r="O11720">
        <v>5100</v>
      </c>
      <c r="P11720">
        <v>0</v>
      </c>
      <c r="Q11720">
        <v>0</v>
      </c>
      <c r="R11720">
        <v>1</v>
      </c>
    </row>
    <row r="11721" spans="1:18" x14ac:dyDescent="0.3">
      <c r="A11721">
        <v>4078300024</v>
      </c>
      <c r="B11721">
        <v>590000</v>
      </c>
      <c r="C11721">
        <v>4</v>
      </c>
      <c r="D11721">
        <v>2.75</v>
      </c>
      <c r="E11721">
        <v>2160</v>
      </c>
      <c r="F11721">
        <v>0</v>
      </c>
      <c r="G11721">
        <v>3</v>
      </c>
      <c r="H11721">
        <v>3</v>
      </c>
      <c r="I11721">
        <v>7</v>
      </c>
      <c r="J11721">
        <v>1969</v>
      </c>
      <c r="K11721">
        <v>0</v>
      </c>
      <c r="L11721">
        <v>47.708100000000002</v>
      </c>
      <c r="M11721">
        <v>-122.276</v>
      </c>
      <c r="N11721">
        <v>2450</v>
      </c>
      <c r="O11721">
        <v>6014</v>
      </c>
      <c r="P11721">
        <v>0</v>
      </c>
      <c r="Q11721">
        <v>0</v>
      </c>
      <c r="R11721">
        <v>1</v>
      </c>
    </row>
    <row r="11722" spans="1:18" x14ac:dyDescent="0.3">
      <c r="A11722">
        <v>6071400710</v>
      </c>
      <c r="B11722">
        <v>648000</v>
      </c>
      <c r="C11722">
        <v>3</v>
      </c>
      <c r="D11722">
        <v>1.75</v>
      </c>
      <c r="E11722">
        <v>1610</v>
      </c>
      <c r="F11722">
        <v>0</v>
      </c>
      <c r="G11722">
        <v>0</v>
      </c>
      <c r="H11722">
        <v>5</v>
      </c>
      <c r="I11722">
        <v>8</v>
      </c>
      <c r="J11722">
        <v>1961</v>
      </c>
      <c r="K11722">
        <v>1</v>
      </c>
      <c r="L11722">
        <v>47.552999999999997</v>
      </c>
      <c r="M11722">
        <v>-122.17400000000001</v>
      </c>
      <c r="N11722">
        <v>2270</v>
      </c>
      <c r="O11722">
        <v>8800</v>
      </c>
      <c r="P11722">
        <v>1</v>
      </c>
      <c r="Q11722">
        <v>0</v>
      </c>
      <c r="R11722">
        <v>0</v>
      </c>
    </row>
    <row r="11723" spans="1:18" x14ac:dyDescent="0.3">
      <c r="A11723">
        <v>4136950200</v>
      </c>
      <c r="B11723">
        <v>255000</v>
      </c>
      <c r="C11723">
        <v>3</v>
      </c>
      <c r="D11723">
        <v>2.5</v>
      </c>
      <c r="E11723">
        <v>1720</v>
      </c>
      <c r="F11723">
        <v>0</v>
      </c>
      <c r="G11723">
        <v>0</v>
      </c>
      <c r="H11723">
        <v>3</v>
      </c>
      <c r="I11723">
        <v>8</v>
      </c>
      <c r="J11723">
        <v>1998</v>
      </c>
      <c r="K11723">
        <v>0</v>
      </c>
      <c r="L11723">
        <v>47.2624</v>
      </c>
      <c r="M11723">
        <v>-122.221</v>
      </c>
      <c r="N11723">
        <v>1720</v>
      </c>
      <c r="O11723">
        <v>6211</v>
      </c>
      <c r="P11723">
        <v>0</v>
      </c>
      <c r="Q11723">
        <v>1</v>
      </c>
      <c r="R11723">
        <v>0</v>
      </c>
    </row>
    <row r="11724" spans="1:18" x14ac:dyDescent="0.3">
      <c r="A11724">
        <v>9527300200</v>
      </c>
      <c r="B11724">
        <v>465000</v>
      </c>
      <c r="C11724">
        <v>4</v>
      </c>
      <c r="D11724">
        <v>2.75</v>
      </c>
      <c r="E11724">
        <v>2190</v>
      </c>
      <c r="F11724">
        <v>0</v>
      </c>
      <c r="G11724">
        <v>0</v>
      </c>
      <c r="H11724">
        <v>3</v>
      </c>
      <c r="I11724">
        <v>8</v>
      </c>
      <c r="J11724">
        <v>2004</v>
      </c>
      <c r="K11724">
        <v>0</v>
      </c>
      <c r="L11724">
        <v>47.775100000000002</v>
      </c>
      <c r="M11724">
        <v>-122.16800000000001</v>
      </c>
      <c r="N11724">
        <v>2190</v>
      </c>
      <c r="O11724">
        <v>3619</v>
      </c>
      <c r="P11724">
        <v>0</v>
      </c>
      <c r="Q11724">
        <v>1</v>
      </c>
      <c r="R11724">
        <v>0</v>
      </c>
    </row>
    <row r="11725" spans="1:18" x14ac:dyDescent="0.3">
      <c r="A11725">
        <v>6071000310</v>
      </c>
      <c r="B11725">
        <v>622000</v>
      </c>
      <c r="C11725">
        <v>4</v>
      </c>
      <c r="D11725">
        <v>1.75</v>
      </c>
      <c r="E11725">
        <v>3020</v>
      </c>
      <c r="F11725">
        <v>0</v>
      </c>
      <c r="G11725">
        <v>0</v>
      </c>
      <c r="H11725">
        <v>5</v>
      </c>
      <c r="I11725">
        <v>8</v>
      </c>
      <c r="J11725">
        <v>1958</v>
      </c>
      <c r="K11725">
        <v>1</v>
      </c>
      <c r="L11725">
        <v>47.56</v>
      </c>
      <c r="M11725">
        <v>-122.181</v>
      </c>
      <c r="N11725">
        <v>2230</v>
      </c>
      <c r="O11725">
        <v>14400</v>
      </c>
      <c r="P11725">
        <v>1</v>
      </c>
      <c r="Q11725">
        <v>0</v>
      </c>
      <c r="R11725">
        <v>0</v>
      </c>
    </row>
    <row r="11726" spans="1:18" x14ac:dyDescent="0.3">
      <c r="A11726">
        <v>9183702220</v>
      </c>
      <c r="B11726">
        <v>306000</v>
      </c>
      <c r="C11726">
        <v>3</v>
      </c>
      <c r="D11726">
        <v>1.75</v>
      </c>
      <c r="E11726">
        <v>1980</v>
      </c>
      <c r="F11726">
        <v>0</v>
      </c>
      <c r="G11726">
        <v>0</v>
      </c>
      <c r="H11726">
        <v>3</v>
      </c>
      <c r="I11726">
        <v>7</v>
      </c>
      <c r="J11726">
        <v>1991</v>
      </c>
      <c r="K11726">
        <v>0</v>
      </c>
      <c r="L11726">
        <v>47.374499999999998</v>
      </c>
      <c r="M11726">
        <v>-122.224</v>
      </c>
      <c r="N11726">
        <v>1630</v>
      </c>
      <c r="O11726">
        <v>7650</v>
      </c>
      <c r="P11726">
        <v>1</v>
      </c>
      <c r="Q11726">
        <v>0</v>
      </c>
      <c r="R11726">
        <v>0</v>
      </c>
    </row>
    <row r="11727" spans="1:18" x14ac:dyDescent="0.3">
      <c r="A11727">
        <v>369000045</v>
      </c>
      <c r="B11727">
        <v>617000</v>
      </c>
      <c r="C11727">
        <v>3</v>
      </c>
      <c r="D11727">
        <v>2.5</v>
      </c>
      <c r="E11727">
        <v>1880</v>
      </c>
      <c r="F11727">
        <v>0</v>
      </c>
      <c r="G11727">
        <v>0</v>
      </c>
      <c r="H11727">
        <v>4</v>
      </c>
      <c r="I11727">
        <v>7</v>
      </c>
      <c r="J11727">
        <v>1947</v>
      </c>
      <c r="K11727">
        <v>0</v>
      </c>
      <c r="L11727">
        <v>47.656999999999996</v>
      </c>
      <c r="M11727">
        <v>-122.393</v>
      </c>
      <c r="N11727">
        <v>1230</v>
      </c>
      <c r="O11727">
        <v>5500</v>
      </c>
      <c r="P11727">
        <v>0</v>
      </c>
      <c r="Q11727">
        <v>0</v>
      </c>
      <c r="R11727">
        <v>0</v>
      </c>
    </row>
    <row r="11728" spans="1:18" x14ac:dyDescent="0.3">
      <c r="A11728">
        <v>2826049117</v>
      </c>
      <c r="B11728">
        <v>438750</v>
      </c>
      <c r="C11728">
        <v>3</v>
      </c>
      <c r="D11728">
        <v>1.75</v>
      </c>
      <c r="E11728">
        <v>1610</v>
      </c>
      <c r="F11728">
        <v>0</v>
      </c>
      <c r="G11728">
        <v>0</v>
      </c>
      <c r="H11728">
        <v>4</v>
      </c>
      <c r="I11728">
        <v>7</v>
      </c>
      <c r="J11728">
        <v>1947</v>
      </c>
      <c r="K11728">
        <v>0</v>
      </c>
      <c r="L11728">
        <v>47.713700000000003</v>
      </c>
      <c r="M11728">
        <v>-122.307</v>
      </c>
      <c r="N11728">
        <v>1230</v>
      </c>
      <c r="O11728">
        <v>8040</v>
      </c>
      <c r="P11728">
        <v>0</v>
      </c>
      <c r="Q11728">
        <v>0</v>
      </c>
      <c r="R11728">
        <v>1</v>
      </c>
    </row>
    <row r="11729" spans="1:18" x14ac:dyDescent="0.3">
      <c r="A11729">
        <v>811000055</v>
      </c>
      <c r="B11729" s="2">
        <v>1280000</v>
      </c>
      <c r="C11729">
        <v>4</v>
      </c>
      <c r="D11729">
        <v>3</v>
      </c>
      <c r="E11729">
        <v>3260</v>
      </c>
      <c r="F11729">
        <v>0</v>
      </c>
      <c r="G11729">
        <v>0</v>
      </c>
      <c r="H11729">
        <v>3</v>
      </c>
      <c r="I11729">
        <v>9</v>
      </c>
      <c r="J11729">
        <v>1930</v>
      </c>
      <c r="K11729">
        <v>0</v>
      </c>
      <c r="L11729">
        <v>47.631399999999999</v>
      </c>
      <c r="M11729">
        <v>-122.35299999999999</v>
      </c>
      <c r="N11729">
        <v>2410</v>
      </c>
      <c r="O11729">
        <v>4995</v>
      </c>
      <c r="P11729">
        <v>0</v>
      </c>
      <c r="Q11729">
        <v>0</v>
      </c>
      <c r="R11729">
        <v>1</v>
      </c>
    </row>
    <row r="11730" spans="1:18" x14ac:dyDescent="0.3">
      <c r="A11730">
        <v>7154200070</v>
      </c>
      <c r="B11730">
        <v>995000</v>
      </c>
      <c r="C11730">
        <v>5</v>
      </c>
      <c r="D11730">
        <v>3.25</v>
      </c>
      <c r="E11730">
        <v>3970</v>
      </c>
      <c r="F11730">
        <v>0</v>
      </c>
      <c r="G11730">
        <v>2</v>
      </c>
      <c r="H11730">
        <v>3</v>
      </c>
      <c r="I11730">
        <v>9</v>
      </c>
      <c r="J11730">
        <v>1979</v>
      </c>
      <c r="K11730">
        <v>0</v>
      </c>
      <c r="L11730">
        <v>47.776400000000002</v>
      </c>
      <c r="M11730">
        <v>-122.38500000000001</v>
      </c>
      <c r="N11730">
        <v>2520</v>
      </c>
      <c r="O11730">
        <v>8214</v>
      </c>
      <c r="P11730">
        <v>0</v>
      </c>
      <c r="Q11730">
        <v>0</v>
      </c>
      <c r="R11730">
        <v>0</v>
      </c>
    </row>
    <row r="11731" spans="1:18" x14ac:dyDescent="0.3">
      <c r="A11731">
        <v>2303900045</v>
      </c>
      <c r="B11731" s="2">
        <v>1580000</v>
      </c>
      <c r="C11731">
        <v>4</v>
      </c>
      <c r="D11731">
        <v>2.5</v>
      </c>
      <c r="E11731">
        <v>4570</v>
      </c>
      <c r="F11731">
        <v>0</v>
      </c>
      <c r="G11731">
        <v>4</v>
      </c>
      <c r="H11731">
        <v>5</v>
      </c>
      <c r="I11731">
        <v>12</v>
      </c>
      <c r="J11731">
        <v>1948</v>
      </c>
      <c r="K11731">
        <v>0</v>
      </c>
      <c r="L11731">
        <v>47.728200000000001</v>
      </c>
      <c r="M11731">
        <v>-122.372</v>
      </c>
      <c r="N11731">
        <v>3810</v>
      </c>
      <c r="O11731">
        <v>74487</v>
      </c>
      <c r="P11731">
        <v>0</v>
      </c>
      <c r="Q11731">
        <v>0</v>
      </c>
      <c r="R11731">
        <v>0</v>
      </c>
    </row>
    <row r="11732" spans="1:18" x14ac:dyDescent="0.3">
      <c r="A11732">
        <v>1254200045</v>
      </c>
      <c r="B11732">
        <v>635000</v>
      </c>
      <c r="C11732">
        <v>5</v>
      </c>
      <c r="D11732">
        <v>2.75</v>
      </c>
      <c r="E11732">
        <v>2620</v>
      </c>
      <c r="F11732">
        <v>0</v>
      </c>
      <c r="G11732">
        <v>0</v>
      </c>
      <c r="H11732">
        <v>3</v>
      </c>
      <c r="I11732">
        <v>7</v>
      </c>
      <c r="J11732">
        <v>1911</v>
      </c>
      <c r="K11732">
        <v>1</v>
      </c>
      <c r="L11732">
        <v>47.680599999999998</v>
      </c>
      <c r="M11732">
        <v>-122.38800000000001</v>
      </c>
      <c r="N11732">
        <v>1790</v>
      </c>
      <c r="O11732">
        <v>5500</v>
      </c>
      <c r="P11732">
        <v>0</v>
      </c>
      <c r="Q11732">
        <v>0</v>
      </c>
      <c r="R11732">
        <v>1</v>
      </c>
    </row>
    <row r="11733" spans="1:18" x14ac:dyDescent="0.3">
      <c r="A11733">
        <v>8731730710</v>
      </c>
      <c r="B11733">
        <v>215000</v>
      </c>
      <c r="C11733">
        <v>3</v>
      </c>
      <c r="D11733">
        <v>1</v>
      </c>
      <c r="E11733">
        <v>1180</v>
      </c>
      <c r="F11733">
        <v>0</v>
      </c>
      <c r="G11733">
        <v>0</v>
      </c>
      <c r="H11733">
        <v>4</v>
      </c>
      <c r="I11733">
        <v>7</v>
      </c>
      <c r="J11733">
        <v>1970</v>
      </c>
      <c r="K11733">
        <v>0</v>
      </c>
      <c r="L11733">
        <v>47.39</v>
      </c>
      <c r="M11733">
        <v>-122.166</v>
      </c>
      <c r="N11733">
        <v>1290</v>
      </c>
      <c r="O11733">
        <v>8316</v>
      </c>
      <c r="P11733">
        <v>1</v>
      </c>
      <c r="Q11733">
        <v>0</v>
      </c>
      <c r="R11733">
        <v>0</v>
      </c>
    </row>
    <row r="11734" spans="1:18" x14ac:dyDescent="0.3">
      <c r="A11734">
        <v>9528104109</v>
      </c>
      <c r="B11734">
        <v>530000</v>
      </c>
      <c r="C11734">
        <v>3</v>
      </c>
      <c r="D11734">
        <v>2.5</v>
      </c>
      <c r="E11734">
        <v>1365</v>
      </c>
      <c r="F11734">
        <v>0</v>
      </c>
      <c r="G11734">
        <v>0</v>
      </c>
      <c r="H11734">
        <v>3</v>
      </c>
      <c r="I11734">
        <v>7</v>
      </c>
      <c r="J11734">
        <v>2003</v>
      </c>
      <c r="K11734">
        <v>0</v>
      </c>
      <c r="L11734">
        <v>47.677599999999998</v>
      </c>
      <c r="M11734">
        <v>-122.324</v>
      </c>
      <c r="N11734">
        <v>1360</v>
      </c>
      <c r="O11734">
        <v>1124</v>
      </c>
      <c r="P11734">
        <v>0</v>
      </c>
      <c r="Q11734">
        <v>0</v>
      </c>
      <c r="R11734">
        <v>1</v>
      </c>
    </row>
    <row r="11735" spans="1:18" x14ac:dyDescent="0.3">
      <c r="A11735">
        <v>3298700012</v>
      </c>
      <c r="B11735">
        <v>295000</v>
      </c>
      <c r="C11735">
        <v>2</v>
      </c>
      <c r="D11735">
        <v>1</v>
      </c>
      <c r="E11735">
        <v>720</v>
      </c>
      <c r="F11735">
        <v>0</v>
      </c>
      <c r="G11735">
        <v>0</v>
      </c>
      <c r="H11735">
        <v>4</v>
      </c>
      <c r="I11735">
        <v>6</v>
      </c>
      <c r="J11735">
        <v>1943</v>
      </c>
      <c r="K11735">
        <v>1</v>
      </c>
      <c r="L11735">
        <v>47.524500000000003</v>
      </c>
      <c r="M11735">
        <v>-122.354</v>
      </c>
      <c r="N11735">
        <v>1000</v>
      </c>
      <c r="O11735">
        <v>6100</v>
      </c>
      <c r="P11735">
        <v>0</v>
      </c>
      <c r="Q11735">
        <v>0</v>
      </c>
      <c r="R11735">
        <v>1</v>
      </c>
    </row>
    <row r="11736" spans="1:18" x14ac:dyDescent="0.3">
      <c r="A11736">
        <v>7967700570</v>
      </c>
      <c r="B11736">
        <v>245000</v>
      </c>
      <c r="C11736">
        <v>3</v>
      </c>
      <c r="D11736">
        <v>2.25</v>
      </c>
      <c r="E11736">
        <v>1350</v>
      </c>
      <c r="F11736">
        <v>0</v>
      </c>
      <c r="G11736">
        <v>0</v>
      </c>
      <c r="H11736">
        <v>3</v>
      </c>
      <c r="I11736">
        <v>7</v>
      </c>
      <c r="J11736">
        <v>1981</v>
      </c>
      <c r="K11736">
        <v>1</v>
      </c>
      <c r="L11736">
        <v>47.359299999999998</v>
      </c>
      <c r="M11736">
        <v>-122.289</v>
      </c>
      <c r="N11736">
        <v>1460</v>
      </c>
      <c r="O11736">
        <v>7210</v>
      </c>
      <c r="P11736">
        <v>1</v>
      </c>
      <c r="Q11736">
        <v>0</v>
      </c>
      <c r="R11736">
        <v>0</v>
      </c>
    </row>
    <row r="11737" spans="1:18" x14ac:dyDescent="0.3">
      <c r="A11737">
        <v>1402200140</v>
      </c>
      <c r="B11737">
        <v>400000</v>
      </c>
      <c r="C11737">
        <v>6</v>
      </c>
      <c r="D11737">
        <v>2.5</v>
      </c>
      <c r="E11737">
        <v>3060</v>
      </c>
      <c r="F11737">
        <v>0</v>
      </c>
      <c r="G11737">
        <v>0</v>
      </c>
      <c r="H11737">
        <v>4</v>
      </c>
      <c r="I11737">
        <v>8</v>
      </c>
      <c r="J11737">
        <v>1967</v>
      </c>
      <c r="K11737">
        <v>1</v>
      </c>
      <c r="L11737">
        <v>47.437899999999999</v>
      </c>
      <c r="M11737">
        <v>-122.146</v>
      </c>
      <c r="N11737">
        <v>2690</v>
      </c>
      <c r="O11737">
        <v>16038</v>
      </c>
      <c r="P11737">
        <v>0</v>
      </c>
      <c r="Q11737">
        <v>1</v>
      </c>
      <c r="R11737">
        <v>0</v>
      </c>
    </row>
    <row r="11738" spans="1:18" x14ac:dyDescent="0.3">
      <c r="A11738">
        <v>3797300140</v>
      </c>
      <c r="B11738">
        <v>303000</v>
      </c>
      <c r="C11738">
        <v>3</v>
      </c>
      <c r="D11738">
        <v>2.75</v>
      </c>
      <c r="E11738">
        <v>1850</v>
      </c>
      <c r="F11738">
        <v>0</v>
      </c>
      <c r="G11738">
        <v>0</v>
      </c>
      <c r="H11738">
        <v>4</v>
      </c>
      <c r="I11738">
        <v>8</v>
      </c>
      <c r="J11738">
        <v>1993</v>
      </c>
      <c r="K11738">
        <v>0</v>
      </c>
      <c r="L11738">
        <v>47.192799999999998</v>
      </c>
      <c r="M11738">
        <v>-122.01</v>
      </c>
      <c r="N11738">
        <v>1850</v>
      </c>
      <c r="O11738">
        <v>8651</v>
      </c>
      <c r="P11738">
        <v>1</v>
      </c>
      <c r="Q11738">
        <v>0</v>
      </c>
      <c r="R11738">
        <v>0</v>
      </c>
    </row>
    <row r="11739" spans="1:18" x14ac:dyDescent="0.3">
      <c r="A11739">
        <v>2481200140</v>
      </c>
      <c r="B11739">
        <v>330000</v>
      </c>
      <c r="C11739">
        <v>3</v>
      </c>
      <c r="D11739">
        <v>1.75</v>
      </c>
      <c r="E11739">
        <v>1320</v>
      </c>
      <c r="F11739">
        <v>0</v>
      </c>
      <c r="G11739">
        <v>0</v>
      </c>
      <c r="H11739">
        <v>4</v>
      </c>
      <c r="I11739">
        <v>7</v>
      </c>
      <c r="J11739">
        <v>1970</v>
      </c>
      <c r="K11739">
        <v>0</v>
      </c>
      <c r="L11739">
        <v>47.569499999999998</v>
      </c>
      <c r="M11739">
        <v>-121.902</v>
      </c>
      <c r="N11739">
        <v>1160</v>
      </c>
      <c r="O11739">
        <v>9675</v>
      </c>
      <c r="P11739">
        <v>1</v>
      </c>
      <c r="Q11739">
        <v>0</v>
      </c>
      <c r="R11739">
        <v>0</v>
      </c>
    </row>
    <row r="11740" spans="1:18" x14ac:dyDescent="0.3">
      <c r="A11740">
        <v>3582900310</v>
      </c>
      <c r="B11740">
        <v>700000</v>
      </c>
      <c r="C11740">
        <v>3</v>
      </c>
      <c r="D11740">
        <v>1.75</v>
      </c>
      <c r="E11740">
        <v>1990</v>
      </c>
      <c r="F11740">
        <v>0</v>
      </c>
      <c r="G11740">
        <v>3</v>
      </c>
      <c r="H11740">
        <v>3</v>
      </c>
      <c r="I11740">
        <v>9</v>
      </c>
      <c r="J11740">
        <v>1980</v>
      </c>
      <c r="K11740">
        <v>1</v>
      </c>
      <c r="L11740">
        <v>47.743899999999996</v>
      </c>
      <c r="M11740">
        <v>-122.262</v>
      </c>
      <c r="N11740">
        <v>2880</v>
      </c>
      <c r="O11740">
        <v>11340</v>
      </c>
      <c r="P11740">
        <v>1</v>
      </c>
      <c r="Q11740">
        <v>0</v>
      </c>
      <c r="R11740">
        <v>0</v>
      </c>
    </row>
    <row r="11741" spans="1:18" x14ac:dyDescent="0.3">
      <c r="A11741">
        <v>1352300990</v>
      </c>
      <c r="B11741">
        <v>126000</v>
      </c>
      <c r="C11741">
        <v>1</v>
      </c>
      <c r="D11741">
        <v>1</v>
      </c>
      <c r="E11741">
        <v>610</v>
      </c>
      <c r="F11741">
        <v>0</v>
      </c>
      <c r="G11741">
        <v>0</v>
      </c>
      <c r="H11741">
        <v>3</v>
      </c>
      <c r="I11741">
        <v>5</v>
      </c>
      <c r="J11741">
        <v>1922</v>
      </c>
      <c r="K11741">
        <v>0</v>
      </c>
      <c r="L11741">
        <v>47.486499999999999</v>
      </c>
      <c r="M11741">
        <v>-122.197</v>
      </c>
      <c r="N11741">
        <v>1090</v>
      </c>
      <c r="O11741">
        <v>4930</v>
      </c>
      <c r="P11741">
        <v>0</v>
      </c>
      <c r="Q11741">
        <v>1</v>
      </c>
      <c r="R11741">
        <v>0</v>
      </c>
    </row>
    <row r="11742" spans="1:18" x14ac:dyDescent="0.3">
      <c r="A11742">
        <v>1525059074</v>
      </c>
      <c r="B11742">
        <v>850000</v>
      </c>
      <c r="C11742">
        <v>4</v>
      </c>
      <c r="D11742">
        <v>1</v>
      </c>
      <c r="E11742">
        <v>2500</v>
      </c>
      <c r="F11742">
        <v>0</v>
      </c>
      <c r="G11742">
        <v>0</v>
      </c>
      <c r="H11742">
        <v>3</v>
      </c>
      <c r="I11742">
        <v>7</v>
      </c>
      <c r="J11742">
        <v>1955</v>
      </c>
      <c r="K11742">
        <v>0</v>
      </c>
      <c r="L11742">
        <v>47.648800000000001</v>
      </c>
      <c r="M11742">
        <v>-122.15300000000001</v>
      </c>
      <c r="N11742">
        <v>2880</v>
      </c>
      <c r="O11742">
        <v>40510</v>
      </c>
      <c r="P11742">
        <v>1</v>
      </c>
      <c r="Q11742">
        <v>0</v>
      </c>
      <c r="R11742">
        <v>0</v>
      </c>
    </row>
    <row r="11743" spans="1:18" x14ac:dyDescent="0.3">
      <c r="A11743">
        <v>3876000710</v>
      </c>
      <c r="B11743">
        <v>405000</v>
      </c>
      <c r="C11743">
        <v>3</v>
      </c>
      <c r="D11743">
        <v>2</v>
      </c>
      <c r="E11743">
        <v>1440</v>
      </c>
      <c r="F11743">
        <v>0</v>
      </c>
      <c r="G11743">
        <v>0</v>
      </c>
      <c r="H11743">
        <v>4</v>
      </c>
      <c r="I11743">
        <v>7</v>
      </c>
      <c r="J11743">
        <v>1965</v>
      </c>
      <c r="K11743">
        <v>0</v>
      </c>
      <c r="L11743">
        <v>47.724299999999999</v>
      </c>
      <c r="M11743">
        <v>-122.185</v>
      </c>
      <c r="N11743">
        <v>1800</v>
      </c>
      <c r="O11743">
        <v>8344</v>
      </c>
      <c r="P11743">
        <v>1</v>
      </c>
      <c r="Q11743">
        <v>0</v>
      </c>
      <c r="R11743">
        <v>0</v>
      </c>
    </row>
    <row r="11744" spans="1:18" x14ac:dyDescent="0.3">
      <c r="A11744">
        <v>1994200260</v>
      </c>
      <c r="B11744">
        <v>869900</v>
      </c>
      <c r="C11744">
        <v>6</v>
      </c>
      <c r="D11744">
        <v>4.5</v>
      </c>
      <c r="E11744">
        <v>2750</v>
      </c>
      <c r="F11744">
        <v>0</v>
      </c>
      <c r="G11744">
        <v>0</v>
      </c>
      <c r="H11744">
        <v>3</v>
      </c>
      <c r="I11744">
        <v>8</v>
      </c>
      <c r="J11744">
        <v>1987</v>
      </c>
      <c r="K11744">
        <v>0</v>
      </c>
      <c r="L11744">
        <v>47.688299999999998</v>
      </c>
      <c r="M11744">
        <v>-122.33499999999999</v>
      </c>
      <c r="N11744">
        <v>1860</v>
      </c>
      <c r="O11744">
        <v>4400</v>
      </c>
      <c r="P11744">
        <v>0</v>
      </c>
      <c r="Q11744">
        <v>0</v>
      </c>
      <c r="R11744">
        <v>1</v>
      </c>
    </row>
    <row r="11745" spans="1:18" x14ac:dyDescent="0.3">
      <c r="A11745">
        <v>1121000058</v>
      </c>
      <c r="B11745">
        <v>485000</v>
      </c>
      <c r="C11745">
        <v>3</v>
      </c>
      <c r="D11745">
        <v>1.75</v>
      </c>
      <c r="E11745">
        <v>1790</v>
      </c>
      <c r="F11745">
        <v>0</v>
      </c>
      <c r="G11745">
        <v>2</v>
      </c>
      <c r="H11745">
        <v>3</v>
      </c>
      <c r="I11745">
        <v>8</v>
      </c>
      <c r="J11745">
        <v>1951</v>
      </c>
      <c r="K11745">
        <v>1</v>
      </c>
      <c r="L11745">
        <v>47.541200000000003</v>
      </c>
      <c r="M11745">
        <v>-122.377</v>
      </c>
      <c r="N11745">
        <v>1310</v>
      </c>
      <c r="O11745">
        <v>6028</v>
      </c>
      <c r="P11745">
        <v>0</v>
      </c>
      <c r="Q11745">
        <v>0</v>
      </c>
      <c r="R11745">
        <v>1</v>
      </c>
    </row>
    <row r="11746" spans="1:18" x14ac:dyDescent="0.3">
      <c r="A11746">
        <v>1407300012</v>
      </c>
      <c r="B11746">
        <v>400000</v>
      </c>
      <c r="C11746">
        <v>2</v>
      </c>
      <c r="D11746">
        <v>2</v>
      </c>
      <c r="E11746">
        <v>1050</v>
      </c>
      <c r="F11746">
        <v>0</v>
      </c>
      <c r="G11746">
        <v>0</v>
      </c>
      <c r="H11746">
        <v>3</v>
      </c>
      <c r="I11746">
        <v>8</v>
      </c>
      <c r="J11746">
        <v>2004</v>
      </c>
      <c r="K11746">
        <v>1</v>
      </c>
      <c r="L11746">
        <v>47.618099999999998</v>
      </c>
      <c r="M11746">
        <v>-122.30200000000001</v>
      </c>
      <c r="N11746">
        <v>1340</v>
      </c>
      <c r="O11746">
        <v>1317</v>
      </c>
      <c r="P11746">
        <v>0</v>
      </c>
      <c r="Q11746">
        <v>0</v>
      </c>
      <c r="R11746">
        <v>1</v>
      </c>
    </row>
    <row r="11747" spans="1:18" x14ac:dyDescent="0.3">
      <c r="A11747">
        <v>1565930070</v>
      </c>
      <c r="B11747">
        <v>299950</v>
      </c>
      <c r="C11747">
        <v>3</v>
      </c>
      <c r="D11747">
        <v>2.5</v>
      </c>
      <c r="E11747">
        <v>1780</v>
      </c>
      <c r="F11747">
        <v>0</v>
      </c>
      <c r="G11747">
        <v>0</v>
      </c>
      <c r="H11747">
        <v>3</v>
      </c>
      <c r="I11747">
        <v>7</v>
      </c>
      <c r="J11747">
        <v>2011</v>
      </c>
      <c r="K11747">
        <v>0</v>
      </c>
      <c r="L11747">
        <v>47.386000000000003</v>
      </c>
      <c r="M11747">
        <v>-122.047</v>
      </c>
      <c r="N11747">
        <v>3050</v>
      </c>
      <c r="O11747">
        <v>3848</v>
      </c>
      <c r="P11747">
        <v>1</v>
      </c>
      <c r="Q11747">
        <v>0</v>
      </c>
      <c r="R11747">
        <v>0</v>
      </c>
    </row>
    <row r="11748" spans="1:18" x14ac:dyDescent="0.3">
      <c r="A11748">
        <v>3574900030</v>
      </c>
      <c r="B11748">
        <v>585000</v>
      </c>
      <c r="C11748">
        <v>4</v>
      </c>
      <c r="D11748">
        <v>2.5</v>
      </c>
      <c r="E11748">
        <v>2200</v>
      </c>
      <c r="F11748">
        <v>0</v>
      </c>
      <c r="G11748">
        <v>0</v>
      </c>
      <c r="H11748">
        <v>3</v>
      </c>
      <c r="I11748">
        <v>8</v>
      </c>
      <c r="J11748">
        <v>1994</v>
      </c>
      <c r="K11748">
        <v>1</v>
      </c>
      <c r="L11748">
        <v>47.732999999999997</v>
      </c>
      <c r="M11748">
        <v>-122.22499999999999</v>
      </c>
      <c r="N11748">
        <v>2270</v>
      </c>
      <c r="O11748">
        <v>8900</v>
      </c>
      <c r="P11748">
        <v>1</v>
      </c>
      <c r="Q11748">
        <v>0</v>
      </c>
      <c r="R11748">
        <v>0</v>
      </c>
    </row>
    <row r="11749" spans="1:18" x14ac:dyDescent="0.3">
      <c r="A11749">
        <v>5100401441</v>
      </c>
      <c r="B11749">
        <v>495000</v>
      </c>
      <c r="C11749">
        <v>4</v>
      </c>
      <c r="D11749">
        <v>2</v>
      </c>
      <c r="E11749">
        <v>1720</v>
      </c>
      <c r="F11749">
        <v>0</v>
      </c>
      <c r="G11749">
        <v>0</v>
      </c>
      <c r="H11749">
        <v>3</v>
      </c>
      <c r="I11749">
        <v>7</v>
      </c>
      <c r="J11749">
        <v>1938</v>
      </c>
      <c r="K11749">
        <v>1</v>
      </c>
      <c r="L11749">
        <v>47.692900000000002</v>
      </c>
      <c r="M11749">
        <v>-122.321</v>
      </c>
      <c r="N11749">
        <v>1510</v>
      </c>
      <c r="O11749">
        <v>5413</v>
      </c>
      <c r="P11749">
        <v>0</v>
      </c>
      <c r="Q11749">
        <v>0</v>
      </c>
      <c r="R11749">
        <v>1</v>
      </c>
    </row>
    <row r="11750" spans="1:18" x14ac:dyDescent="0.3">
      <c r="A11750">
        <v>3629940160</v>
      </c>
      <c r="B11750" s="2">
        <v>2200000</v>
      </c>
      <c r="C11750">
        <v>5</v>
      </c>
      <c r="D11750">
        <v>4.5</v>
      </c>
      <c r="E11750">
        <v>5840</v>
      </c>
      <c r="F11750">
        <v>0</v>
      </c>
      <c r="G11750">
        <v>0</v>
      </c>
      <c r="H11750">
        <v>3</v>
      </c>
      <c r="I11750">
        <v>12</v>
      </c>
      <c r="J11750">
        <v>2006</v>
      </c>
      <c r="K11750">
        <v>1</v>
      </c>
      <c r="L11750">
        <v>47.545699999999997</v>
      </c>
      <c r="M11750">
        <v>-121.991</v>
      </c>
      <c r="N11750">
        <v>4850</v>
      </c>
      <c r="O11750">
        <v>15017</v>
      </c>
      <c r="P11750">
        <v>1</v>
      </c>
      <c r="Q11750">
        <v>0</v>
      </c>
      <c r="R11750">
        <v>0</v>
      </c>
    </row>
    <row r="11751" spans="1:18" x14ac:dyDescent="0.3">
      <c r="A11751">
        <v>7715800390</v>
      </c>
      <c r="B11751">
        <v>447000</v>
      </c>
      <c r="C11751">
        <v>3</v>
      </c>
      <c r="D11751">
        <v>2.25</v>
      </c>
      <c r="E11751">
        <v>1520</v>
      </c>
      <c r="F11751">
        <v>0</v>
      </c>
      <c r="G11751">
        <v>0</v>
      </c>
      <c r="H11751">
        <v>3</v>
      </c>
      <c r="I11751">
        <v>7</v>
      </c>
      <c r="J11751">
        <v>1984</v>
      </c>
      <c r="K11751">
        <v>0</v>
      </c>
      <c r="L11751">
        <v>47.627299999999998</v>
      </c>
      <c r="M11751">
        <v>-122.059</v>
      </c>
      <c r="N11751">
        <v>1530</v>
      </c>
      <c r="O11751">
        <v>9758</v>
      </c>
      <c r="P11751">
        <v>0</v>
      </c>
      <c r="Q11751">
        <v>1</v>
      </c>
      <c r="R11751">
        <v>0</v>
      </c>
    </row>
    <row r="11752" spans="1:18" x14ac:dyDescent="0.3">
      <c r="A11752">
        <v>1682000160</v>
      </c>
      <c r="B11752">
        <v>206000</v>
      </c>
      <c r="C11752">
        <v>3</v>
      </c>
      <c r="D11752">
        <v>1</v>
      </c>
      <c r="E11752">
        <v>1320</v>
      </c>
      <c r="F11752">
        <v>0</v>
      </c>
      <c r="G11752">
        <v>0</v>
      </c>
      <c r="H11752">
        <v>4</v>
      </c>
      <c r="I11752">
        <v>7</v>
      </c>
      <c r="J11752">
        <v>1968</v>
      </c>
      <c r="K11752">
        <v>1</v>
      </c>
      <c r="L11752">
        <v>47.311999999999998</v>
      </c>
      <c r="M11752">
        <v>-122.18300000000001</v>
      </c>
      <c r="N11752">
        <v>1320</v>
      </c>
      <c r="O11752">
        <v>8415</v>
      </c>
      <c r="P11752">
        <v>0</v>
      </c>
      <c r="Q11752">
        <v>1</v>
      </c>
      <c r="R11752">
        <v>0</v>
      </c>
    </row>
    <row r="11753" spans="1:18" x14ac:dyDescent="0.3">
      <c r="A11753">
        <v>952007055</v>
      </c>
      <c r="B11753">
        <v>500000</v>
      </c>
      <c r="C11753">
        <v>3</v>
      </c>
      <c r="D11753">
        <v>1</v>
      </c>
      <c r="E11753">
        <v>1070</v>
      </c>
      <c r="F11753">
        <v>0</v>
      </c>
      <c r="G11753">
        <v>0</v>
      </c>
      <c r="H11753">
        <v>3</v>
      </c>
      <c r="I11753">
        <v>7</v>
      </c>
      <c r="J11753">
        <v>1930</v>
      </c>
      <c r="K11753">
        <v>0</v>
      </c>
      <c r="L11753">
        <v>47.5627</v>
      </c>
      <c r="M11753">
        <v>-122.383</v>
      </c>
      <c r="N11753">
        <v>1090</v>
      </c>
      <c r="O11753">
        <v>4600</v>
      </c>
      <c r="P11753">
        <v>0</v>
      </c>
      <c r="Q11753">
        <v>0</v>
      </c>
      <c r="R11753">
        <v>1</v>
      </c>
    </row>
    <row r="11754" spans="1:18" x14ac:dyDescent="0.3">
      <c r="A11754">
        <v>3790700070</v>
      </c>
      <c r="B11754">
        <v>302500</v>
      </c>
      <c r="C11754">
        <v>4</v>
      </c>
      <c r="D11754">
        <v>2.5</v>
      </c>
      <c r="E11754">
        <v>1990</v>
      </c>
      <c r="F11754">
        <v>0</v>
      </c>
      <c r="G11754">
        <v>0</v>
      </c>
      <c r="H11754">
        <v>3</v>
      </c>
      <c r="I11754">
        <v>8</v>
      </c>
      <c r="J11754">
        <v>1994</v>
      </c>
      <c r="K11754">
        <v>0</v>
      </c>
      <c r="L11754">
        <v>47.358499999999999</v>
      </c>
      <c r="M11754">
        <v>-122.191</v>
      </c>
      <c r="N11754">
        <v>1850</v>
      </c>
      <c r="O11754">
        <v>6031</v>
      </c>
      <c r="P11754">
        <v>1</v>
      </c>
      <c r="Q11754">
        <v>0</v>
      </c>
      <c r="R11754">
        <v>0</v>
      </c>
    </row>
    <row r="11755" spans="1:18" x14ac:dyDescent="0.3">
      <c r="A11755">
        <v>3134100023</v>
      </c>
      <c r="B11755" s="2">
        <v>1250000</v>
      </c>
      <c r="C11755">
        <v>4</v>
      </c>
      <c r="D11755">
        <v>4.25</v>
      </c>
      <c r="E11755">
        <v>4980</v>
      </c>
      <c r="F11755">
        <v>0</v>
      </c>
      <c r="G11755">
        <v>3</v>
      </c>
      <c r="H11755">
        <v>3</v>
      </c>
      <c r="I11755">
        <v>9</v>
      </c>
      <c r="J11755">
        <v>1982</v>
      </c>
      <c r="K11755">
        <v>0</v>
      </c>
      <c r="L11755">
        <v>47.640599999999999</v>
      </c>
      <c r="M11755">
        <v>-122.101</v>
      </c>
      <c r="N11755">
        <v>2840</v>
      </c>
      <c r="O11755">
        <v>11308</v>
      </c>
      <c r="P11755">
        <v>0</v>
      </c>
      <c r="Q11755">
        <v>1</v>
      </c>
      <c r="R11755">
        <v>0</v>
      </c>
    </row>
    <row r="11756" spans="1:18" x14ac:dyDescent="0.3">
      <c r="A11756">
        <v>1862400292</v>
      </c>
      <c r="B11756">
        <v>391000</v>
      </c>
      <c r="C11756">
        <v>2</v>
      </c>
      <c r="D11756">
        <v>1</v>
      </c>
      <c r="E11756">
        <v>890</v>
      </c>
      <c r="F11756">
        <v>0</v>
      </c>
      <c r="G11756">
        <v>0</v>
      </c>
      <c r="H11756">
        <v>3</v>
      </c>
      <c r="I11756">
        <v>6</v>
      </c>
      <c r="J11756">
        <v>1946</v>
      </c>
      <c r="K11756">
        <v>0</v>
      </c>
      <c r="L11756">
        <v>47.696599999999997</v>
      </c>
      <c r="M11756">
        <v>-122.36799999999999</v>
      </c>
      <c r="N11756">
        <v>1690</v>
      </c>
      <c r="O11756">
        <v>5993</v>
      </c>
      <c r="P11756">
        <v>0</v>
      </c>
      <c r="Q11756">
        <v>0</v>
      </c>
      <c r="R11756">
        <v>1</v>
      </c>
    </row>
    <row r="11757" spans="1:18" x14ac:dyDescent="0.3">
      <c r="A11757">
        <v>4123800270</v>
      </c>
      <c r="B11757">
        <v>250000</v>
      </c>
      <c r="C11757">
        <v>3</v>
      </c>
      <c r="D11757">
        <v>2</v>
      </c>
      <c r="E11757">
        <v>1440</v>
      </c>
      <c r="F11757">
        <v>0</v>
      </c>
      <c r="G11757">
        <v>0</v>
      </c>
      <c r="H11757">
        <v>3</v>
      </c>
      <c r="I11757">
        <v>7</v>
      </c>
      <c r="J11757">
        <v>1986</v>
      </c>
      <c r="K11757">
        <v>0</v>
      </c>
      <c r="L11757">
        <v>47.378399999999999</v>
      </c>
      <c r="M11757">
        <v>-122.04600000000001</v>
      </c>
      <c r="N11757">
        <v>1480</v>
      </c>
      <c r="O11757">
        <v>6286</v>
      </c>
      <c r="P11757">
        <v>1</v>
      </c>
      <c r="Q11757">
        <v>0</v>
      </c>
      <c r="R11757">
        <v>0</v>
      </c>
    </row>
    <row r="11758" spans="1:18" x14ac:dyDescent="0.3">
      <c r="A11758">
        <v>3448700070</v>
      </c>
      <c r="B11758">
        <v>435000</v>
      </c>
      <c r="C11758">
        <v>4</v>
      </c>
      <c r="D11758">
        <v>2.5</v>
      </c>
      <c r="E11758">
        <v>2440</v>
      </c>
      <c r="F11758">
        <v>0</v>
      </c>
      <c r="G11758">
        <v>0</v>
      </c>
      <c r="H11758">
        <v>3</v>
      </c>
      <c r="I11758">
        <v>7</v>
      </c>
      <c r="J11758">
        <v>2003</v>
      </c>
      <c r="K11758">
        <v>0</v>
      </c>
      <c r="L11758">
        <v>47.489100000000001</v>
      </c>
      <c r="M11758">
        <v>-122.149</v>
      </c>
      <c r="N11758">
        <v>2440</v>
      </c>
      <c r="O11758">
        <v>5090</v>
      </c>
      <c r="P11758">
        <v>0</v>
      </c>
      <c r="Q11758">
        <v>1</v>
      </c>
      <c r="R11758">
        <v>0</v>
      </c>
    </row>
    <row r="11759" spans="1:18" x14ac:dyDescent="0.3">
      <c r="A11759">
        <v>9133600135</v>
      </c>
      <c r="B11759">
        <v>160000</v>
      </c>
      <c r="C11759">
        <v>4</v>
      </c>
      <c r="D11759">
        <v>2.25</v>
      </c>
      <c r="E11759">
        <v>1800</v>
      </c>
      <c r="F11759">
        <v>0</v>
      </c>
      <c r="G11759">
        <v>0</v>
      </c>
      <c r="H11759">
        <v>3</v>
      </c>
      <c r="I11759">
        <v>7</v>
      </c>
      <c r="J11759">
        <v>1962</v>
      </c>
      <c r="K11759">
        <v>1</v>
      </c>
      <c r="L11759">
        <v>47.487400000000001</v>
      </c>
      <c r="M11759">
        <v>-122.223</v>
      </c>
      <c r="N11759">
        <v>2400</v>
      </c>
      <c r="O11759">
        <v>10000</v>
      </c>
      <c r="P11759">
        <v>0</v>
      </c>
      <c r="Q11759">
        <v>1</v>
      </c>
      <c r="R11759">
        <v>0</v>
      </c>
    </row>
    <row r="11760" spans="1:18" x14ac:dyDescent="0.3">
      <c r="A11760">
        <v>6163901913</v>
      </c>
      <c r="B11760">
        <v>451000</v>
      </c>
      <c r="C11760">
        <v>5</v>
      </c>
      <c r="D11760">
        <v>3</v>
      </c>
      <c r="E11760">
        <v>2260</v>
      </c>
      <c r="F11760">
        <v>0</v>
      </c>
      <c r="G11760">
        <v>0</v>
      </c>
      <c r="H11760">
        <v>3</v>
      </c>
      <c r="I11760">
        <v>7</v>
      </c>
      <c r="J11760">
        <v>2003</v>
      </c>
      <c r="K11760">
        <v>0</v>
      </c>
      <c r="L11760">
        <v>47.750799999999998</v>
      </c>
      <c r="M11760">
        <v>-122.322</v>
      </c>
      <c r="N11760">
        <v>1940</v>
      </c>
      <c r="O11760">
        <v>9450</v>
      </c>
      <c r="P11760">
        <v>0</v>
      </c>
      <c r="Q11760">
        <v>0</v>
      </c>
      <c r="R11760">
        <v>0</v>
      </c>
    </row>
    <row r="11761" spans="1:18" x14ac:dyDescent="0.3">
      <c r="A11761">
        <v>1446403305</v>
      </c>
      <c r="B11761">
        <v>206000</v>
      </c>
      <c r="C11761">
        <v>2</v>
      </c>
      <c r="D11761">
        <v>1</v>
      </c>
      <c r="E11761">
        <v>810</v>
      </c>
      <c r="F11761">
        <v>0</v>
      </c>
      <c r="G11761">
        <v>0</v>
      </c>
      <c r="H11761">
        <v>5</v>
      </c>
      <c r="I11761">
        <v>6</v>
      </c>
      <c r="J11761">
        <v>1944</v>
      </c>
      <c r="K11761">
        <v>0</v>
      </c>
      <c r="L11761">
        <v>47.488199999999999</v>
      </c>
      <c r="M11761">
        <v>-122.325</v>
      </c>
      <c r="N11761">
        <v>1090</v>
      </c>
      <c r="O11761">
        <v>7158</v>
      </c>
      <c r="P11761">
        <v>0</v>
      </c>
      <c r="Q11761">
        <v>0</v>
      </c>
      <c r="R11761">
        <v>0</v>
      </c>
    </row>
    <row r="11762" spans="1:18" x14ac:dyDescent="0.3">
      <c r="A11762">
        <v>59000445</v>
      </c>
      <c r="B11762">
        <v>590000</v>
      </c>
      <c r="C11762">
        <v>4</v>
      </c>
      <c r="D11762">
        <v>2.75</v>
      </c>
      <c r="E11762">
        <v>2240</v>
      </c>
      <c r="F11762">
        <v>0</v>
      </c>
      <c r="G11762">
        <v>0</v>
      </c>
      <c r="H11762">
        <v>4</v>
      </c>
      <c r="I11762">
        <v>7</v>
      </c>
      <c r="J11762">
        <v>1940</v>
      </c>
      <c r="K11762">
        <v>0</v>
      </c>
      <c r="L11762">
        <v>47.578499999999998</v>
      </c>
      <c r="M11762">
        <v>-122.402</v>
      </c>
      <c r="N11762">
        <v>1830</v>
      </c>
      <c r="O11762">
        <v>5000</v>
      </c>
      <c r="P11762">
        <v>0</v>
      </c>
      <c r="Q11762">
        <v>0</v>
      </c>
      <c r="R11762">
        <v>1</v>
      </c>
    </row>
    <row r="11763" spans="1:18" x14ac:dyDescent="0.3">
      <c r="A11763">
        <v>7510700030</v>
      </c>
      <c r="B11763">
        <v>695000</v>
      </c>
      <c r="C11763">
        <v>3</v>
      </c>
      <c r="D11763">
        <v>2.5</v>
      </c>
      <c r="E11763">
        <v>4560</v>
      </c>
      <c r="F11763">
        <v>0</v>
      </c>
      <c r="G11763">
        <v>0</v>
      </c>
      <c r="H11763">
        <v>4</v>
      </c>
      <c r="I11763">
        <v>9</v>
      </c>
      <c r="J11763">
        <v>1986</v>
      </c>
      <c r="K11763">
        <v>0</v>
      </c>
      <c r="L11763">
        <v>47.621000000000002</v>
      </c>
      <c r="M11763">
        <v>-122.03</v>
      </c>
      <c r="N11763">
        <v>2360</v>
      </c>
      <c r="O11763">
        <v>15000</v>
      </c>
      <c r="P11763">
        <v>0</v>
      </c>
      <c r="Q11763">
        <v>1</v>
      </c>
      <c r="R11763">
        <v>0</v>
      </c>
    </row>
    <row r="11764" spans="1:18" x14ac:dyDescent="0.3">
      <c r="A11764">
        <v>1722059222</v>
      </c>
      <c r="B11764">
        <v>350000</v>
      </c>
      <c r="C11764">
        <v>3</v>
      </c>
      <c r="D11764">
        <v>1.5</v>
      </c>
      <c r="E11764">
        <v>1550</v>
      </c>
      <c r="F11764">
        <v>0</v>
      </c>
      <c r="G11764">
        <v>0</v>
      </c>
      <c r="H11764">
        <v>5</v>
      </c>
      <c r="I11764">
        <v>7</v>
      </c>
      <c r="J11764">
        <v>1954</v>
      </c>
      <c r="K11764">
        <v>0</v>
      </c>
      <c r="L11764">
        <v>47.393999999999998</v>
      </c>
      <c r="M11764">
        <v>-122.202</v>
      </c>
      <c r="N11764">
        <v>1550</v>
      </c>
      <c r="O11764">
        <v>8000</v>
      </c>
      <c r="P11764">
        <v>1</v>
      </c>
      <c r="Q11764">
        <v>0</v>
      </c>
      <c r="R11764">
        <v>0</v>
      </c>
    </row>
    <row r="11765" spans="1:18" x14ac:dyDescent="0.3">
      <c r="A11765">
        <v>8127700132</v>
      </c>
      <c r="B11765" s="2">
        <v>1236300</v>
      </c>
      <c r="C11765">
        <v>5</v>
      </c>
      <c r="D11765">
        <v>3.5</v>
      </c>
      <c r="E11765">
        <v>3180</v>
      </c>
      <c r="F11765">
        <v>0</v>
      </c>
      <c r="G11765">
        <v>0</v>
      </c>
      <c r="H11765">
        <v>3</v>
      </c>
      <c r="I11765">
        <v>10</v>
      </c>
      <c r="J11765">
        <v>2001</v>
      </c>
      <c r="K11765">
        <v>1</v>
      </c>
      <c r="L11765">
        <v>47.642299999999999</v>
      </c>
      <c r="M11765">
        <v>-122.39400000000001</v>
      </c>
      <c r="N11765">
        <v>2060</v>
      </c>
      <c r="O11765">
        <v>4640</v>
      </c>
      <c r="P11765">
        <v>0</v>
      </c>
      <c r="Q11765">
        <v>0</v>
      </c>
      <c r="R11765">
        <v>0</v>
      </c>
    </row>
    <row r="11766" spans="1:18" x14ac:dyDescent="0.3">
      <c r="A11766">
        <v>1774000030</v>
      </c>
      <c r="B11766">
        <v>395000</v>
      </c>
      <c r="C11766">
        <v>6</v>
      </c>
      <c r="D11766">
        <v>2.25</v>
      </c>
      <c r="E11766">
        <v>2950</v>
      </c>
      <c r="F11766">
        <v>0</v>
      </c>
      <c r="G11766">
        <v>0</v>
      </c>
      <c r="H11766">
        <v>4</v>
      </c>
      <c r="I11766">
        <v>7</v>
      </c>
      <c r="J11766">
        <v>1970</v>
      </c>
      <c r="K11766">
        <v>1</v>
      </c>
      <c r="L11766">
        <v>47.747599999999998</v>
      </c>
      <c r="M11766">
        <v>-122.087</v>
      </c>
      <c r="N11766">
        <v>1790</v>
      </c>
      <c r="O11766">
        <v>11200</v>
      </c>
      <c r="P11766">
        <v>0</v>
      </c>
      <c r="Q11766">
        <v>1</v>
      </c>
      <c r="R11766">
        <v>0</v>
      </c>
    </row>
    <row r="11767" spans="1:18" x14ac:dyDescent="0.3">
      <c r="A11767">
        <v>4058800135</v>
      </c>
      <c r="B11767">
        <v>419000</v>
      </c>
      <c r="C11767">
        <v>5</v>
      </c>
      <c r="D11767">
        <v>3</v>
      </c>
      <c r="E11767">
        <v>2190</v>
      </c>
      <c r="F11767">
        <v>0</v>
      </c>
      <c r="G11767">
        <v>0</v>
      </c>
      <c r="H11767">
        <v>3</v>
      </c>
      <c r="I11767">
        <v>7</v>
      </c>
      <c r="J11767">
        <v>1999</v>
      </c>
      <c r="K11767">
        <v>1</v>
      </c>
      <c r="L11767">
        <v>47.504899999999999</v>
      </c>
      <c r="M11767">
        <v>-122.239</v>
      </c>
      <c r="N11767">
        <v>1440</v>
      </c>
      <c r="O11767">
        <v>6710</v>
      </c>
      <c r="P11767">
        <v>0</v>
      </c>
      <c r="Q11767">
        <v>0</v>
      </c>
      <c r="R11767">
        <v>0</v>
      </c>
    </row>
    <row r="11768" spans="1:18" x14ac:dyDescent="0.3">
      <c r="A11768">
        <v>8682281600</v>
      </c>
      <c r="B11768">
        <v>592350</v>
      </c>
      <c r="C11768">
        <v>2</v>
      </c>
      <c r="D11768">
        <v>2</v>
      </c>
      <c r="E11768">
        <v>1570</v>
      </c>
      <c r="F11768">
        <v>0</v>
      </c>
      <c r="G11768">
        <v>0</v>
      </c>
      <c r="H11768">
        <v>3</v>
      </c>
      <c r="I11768">
        <v>8</v>
      </c>
      <c r="J11768">
        <v>2006</v>
      </c>
      <c r="K11768">
        <v>0</v>
      </c>
      <c r="L11768">
        <v>47.709000000000003</v>
      </c>
      <c r="M11768">
        <v>-122.017</v>
      </c>
      <c r="N11768">
        <v>2165</v>
      </c>
      <c r="O11768">
        <v>6262</v>
      </c>
      <c r="P11768">
        <v>0</v>
      </c>
      <c r="Q11768">
        <v>1</v>
      </c>
      <c r="R11768">
        <v>0</v>
      </c>
    </row>
    <row r="11769" spans="1:18" x14ac:dyDescent="0.3">
      <c r="A11769">
        <v>8562740520</v>
      </c>
      <c r="B11769">
        <v>855000</v>
      </c>
      <c r="C11769">
        <v>5</v>
      </c>
      <c r="D11769">
        <v>3.25</v>
      </c>
      <c r="E11769">
        <v>3420</v>
      </c>
      <c r="F11769">
        <v>0</v>
      </c>
      <c r="G11769">
        <v>0</v>
      </c>
      <c r="H11769">
        <v>3</v>
      </c>
      <c r="I11769">
        <v>9</v>
      </c>
      <c r="J11769">
        <v>2003</v>
      </c>
      <c r="K11769">
        <v>0</v>
      </c>
      <c r="L11769">
        <v>47.5366</v>
      </c>
      <c r="M11769">
        <v>-122.06699999999999</v>
      </c>
      <c r="N11769">
        <v>3310</v>
      </c>
      <c r="O11769">
        <v>6006</v>
      </c>
      <c r="P11769">
        <v>1</v>
      </c>
      <c r="Q11769">
        <v>0</v>
      </c>
      <c r="R11769">
        <v>0</v>
      </c>
    </row>
    <row r="11770" spans="1:18" x14ac:dyDescent="0.3">
      <c r="A11770">
        <v>3982700125</v>
      </c>
      <c r="B11770">
        <v>771000</v>
      </c>
      <c r="C11770">
        <v>4</v>
      </c>
      <c r="D11770">
        <v>2.5</v>
      </c>
      <c r="E11770">
        <v>2420</v>
      </c>
      <c r="F11770">
        <v>0</v>
      </c>
      <c r="G11770">
        <v>0</v>
      </c>
      <c r="H11770">
        <v>3</v>
      </c>
      <c r="I11770">
        <v>9</v>
      </c>
      <c r="J11770">
        <v>1991</v>
      </c>
      <c r="K11770">
        <v>0</v>
      </c>
      <c r="L11770">
        <v>47.689300000000003</v>
      </c>
      <c r="M11770">
        <v>-122.197</v>
      </c>
      <c r="N11770">
        <v>2650</v>
      </c>
      <c r="O11770">
        <v>7800</v>
      </c>
      <c r="P11770">
        <v>1</v>
      </c>
      <c r="Q11770">
        <v>0</v>
      </c>
      <c r="R11770">
        <v>0</v>
      </c>
    </row>
    <row r="11771" spans="1:18" x14ac:dyDescent="0.3">
      <c r="A11771">
        <v>1120069036</v>
      </c>
      <c r="B11771">
        <v>325000</v>
      </c>
      <c r="C11771">
        <v>3</v>
      </c>
      <c r="D11771">
        <v>2.25</v>
      </c>
      <c r="E11771">
        <v>1570</v>
      </c>
      <c r="F11771">
        <v>0</v>
      </c>
      <c r="G11771">
        <v>3</v>
      </c>
      <c r="H11771">
        <v>4</v>
      </c>
      <c r="I11771">
        <v>7</v>
      </c>
      <c r="J11771">
        <v>1967</v>
      </c>
      <c r="K11771">
        <v>0</v>
      </c>
      <c r="L11771">
        <v>47.237699999999997</v>
      </c>
      <c r="M11771">
        <v>-122.01600000000001</v>
      </c>
      <c r="N11771">
        <v>1570</v>
      </c>
      <c r="O11771">
        <v>220849</v>
      </c>
      <c r="P11771">
        <v>1</v>
      </c>
      <c r="Q11771">
        <v>0</v>
      </c>
      <c r="R11771">
        <v>0</v>
      </c>
    </row>
    <row r="11772" spans="1:18" x14ac:dyDescent="0.3">
      <c r="A11772">
        <v>3592500800</v>
      </c>
      <c r="B11772" s="2">
        <v>1850000</v>
      </c>
      <c r="C11772">
        <v>5</v>
      </c>
      <c r="D11772">
        <v>3.25</v>
      </c>
      <c r="E11772">
        <v>3680</v>
      </c>
      <c r="F11772">
        <v>0</v>
      </c>
      <c r="G11772">
        <v>0</v>
      </c>
      <c r="H11772">
        <v>5</v>
      </c>
      <c r="I11772">
        <v>9</v>
      </c>
      <c r="J11772">
        <v>1925</v>
      </c>
      <c r="K11772">
        <v>0</v>
      </c>
      <c r="L11772">
        <v>47.634099999999997</v>
      </c>
      <c r="M11772">
        <v>-122.304</v>
      </c>
      <c r="N11772">
        <v>3050</v>
      </c>
      <c r="O11772">
        <v>5850</v>
      </c>
      <c r="P11772">
        <v>0</v>
      </c>
      <c r="Q11772">
        <v>0</v>
      </c>
      <c r="R11772">
        <v>1</v>
      </c>
    </row>
    <row r="11773" spans="1:18" x14ac:dyDescent="0.3">
      <c r="A11773">
        <v>7905200310</v>
      </c>
      <c r="B11773">
        <v>545000</v>
      </c>
      <c r="C11773">
        <v>4</v>
      </c>
      <c r="D11773">
        <v>1.75</v>
      </c>
      <c r="E11773">
        <v>1910</v>
      </c>
      <c r="F11773">
        <v>0</v>
      </c>
      <c r="G11773">
        <v>0</v>
      </c>
      <c r="H11773">
        <v>4</v>
      </c>
      <c r="I11773">
        <v>7</v>
      </c>
      <c r="J11773">
        <v>1953</v>
      </c>
      <c r="K11773">
        <v>0</v>
      </c>
      <c r="L11773">
        <v>47.569299999999998</v>
      </c>
      <c r="M11773">
        <v>-122.39100000000001</v>
      </c>
      <c r="N11773">
        <v>1780</v>
      </c>
      <c r="O11773">
        <v>6350</v>
      </c>
      <c r="P11773">
        <v>0</v>
      </c>
      <c r="Q11773">
        <v>0</v>
      </c>
      <c r="R11773">
        <v>1</v>
      </c>
    </row>
    <row r="11774" spans="1:18" x14ac:dyDescent="0.3">
      <c r="A11774">
        <v>7577700136</v>
      </c>
      <c r="B11774">
        <v>615000</v>
      </c>
      <c r="C11774">
        <v>3</v>
      </c>
      <c r="D11774">
        <v>1.75</v>
      </c>
      <c r="E11774">
        <v>1780</v>
      </c>
      <c r="F11774">
        <v>0</v>
      </c>
      <c r="G11774">
        <v>0</v>
      </c>
      <c r="H11774">
        <v>4</v>
      </c>
      <c r="I11774">
        <v>7</v>
      </c>
      <c r="J11774">
        <v>1927</v>
      </c>
      <c r="K11774">
        <v>1</v>
      </c>
      <c r="L11774">
        <v>47.569600000000001</v>
      </c>
      <c r="M11774">
        <v>-122.386</v>
      </c>
      <c r="N11774">
        <v>1780</v>
      </c>
      <c r="O11774">
        <v>5175</v>
      </c>
      <c r="P11774">
        <v>0</v>
      </c>
      <c r="Q11774">
        <v>0</v>
      </c>
      <c r="R11774">
        <v>1</v>
      </c>
    </row>
    <row r="11775" spans="1:18" x14ac:dyDescent="0.3">
      <c r="A11775">
        <v>2629600016</v>
      </c>
      <c r="B11775">
        <v>625500</v>
      </c>
      <c r="C11775">
        <v>2</v>
      </c>
      <c r="D11775">
        <v>1</v>
      </c>
      <c r="E11775">
        <v>2160</v>
      </c>
      <c r="F11775">
        <v>0</v>
      </c>
      <c r="G11775">
        <v>0</v>
      </c>
      <c r="H11775">
        <v>4</v>
      </c>
      <c r="I11775">
        <v>6</v>
      </c>
      <c r="J11775">
        <v>1953</v>
      </c>
      <c r="K11775">
        <v>1</v>
      </c>
      <c r="L11775">
        <v>47.698099999999997</v>
      </c>
      <c r="M11775">
        <v>-122.286</v>
      </c>
      <c r="N11775">
        <v>1680</v>
      </c>
      <c r="O11775">
        <v>7439</v>
      </c>
      <c r="P11775">
        <v>0</v>
      </c>
      <c r="Q11775">
        <v>0</v>
      </c>
      <c r="R11775">
        <v>1</v>
      </c>
    </row>
    <row r="11776" spans="1:18" x14ac:dyDescent="0.3">
      <c r="A11776">
        <v>9262800002</v>
      </c>
      <c r="B11776">
        <v>232000</v>
      </c>
      <c r="C11776">
        <v>3</v>
      </c>
      <c r="D11776">
        <v>1.5</v>
      </c>
      <c r="E11776">
        <v>1460</v>
      </c>
      <c r="F11776">
        <v>0</v>
      </c>
      <c r="G11776">
        <v>0</v>
      </c>
      <c r="H11776">
        <v>3</v>
      </c>
      <c r="I11776">
        <v>7</v>
      </c>
      <c r="J11776">
        <v>1966</v>
      </c>
      <c r="K11776">
        <v>0</v>
      </c>
      <c r="L11776">
        <v>47.318199999999997</v>
      </c>
      <c r="M11776">
        <v>-122.271</v>
      </c>
      <c r="N11776">
        <v>1510</v>
      </c>
      <c r="O11776">
        <v>15000</v>
      </c>
      <c r="P11776">
        <v>1</v>
      </c>
      <c r="Q11776">
        <v>0</v>
      </c>
      <c r="R11776">
        <v>0</v>
      </c>
    </row>
    <row r="11777" spans="1:18" x14ac:dyDescent="0.3">
      <c r="A11777">
        <v>2892700041</v>
      </c>
      <c r="B11777">
        <v>168000</v>
      </c>
      <c r="C11777">
        <v>3</v>
      </c>
      <c r="D11777">
        <v>1.5</v>
      </c>
      <c r="E11777">
        <v>1370</v>
      </c>
      <c r="F11777">
        <v>0</v>
      </c>
      <c r="G11777">
        <v>0</v>
      </c>
      <c r="H11777">
        <v>4</v>
      </c>
      <c r="I11777">
        <v>6</v>
      </c>
      <c r="J11777">
        <v>1963</v>
      </c>
      <c r="K11777">
        <v>0</v>
      </c>
      <c r="L11777">
        <v>47.4499</v>
      </c>
      <c r="M11777">
        <v>-122.18899999999999</v>
      </c>
      <c r="N11777">
        <v>2350</v>
      </c>
      <c r="O11777">
        <v>3370</v>
      </c>
      <c r="P11777">
        <v>0</v>
      </c>
      <c r="Q11777">
        <v>1</v>
      </c>
      <c r="R11777">
        <v>0</v>
      </c>
    </row>
    <row r="11778" spans="1:18" x14ac:dyDescent="0.3">
      <c r="A11778">
        <v>2892700041</v>
      </c>
      <c r="B11778">
        <v>238000</v>
      </c>
      <c r="C11778">
        <v>3</v>
      </c>
      <c r="D11778">
        <v>1.5</v>
      </c>
      <c r="E11778">
        <v>1370</v>
      </c>
      <c r="F11778">
        <v>0</v>
      </c>
      <c r="G11778">
        <v>0</v>
      </c>
      <c r="H11778">
        <v>4</v>
      </c>
      <c r="I11778">
        <v>6</v>
      </c>
      <c r="J11778">
        <v>1963</v>
      </c>
      <c r="K11778">
        <v>1</v>
      </c>
      <c r="L11778">
        <v>47.4499</v>
      </c>
      <c r="M11778">
        <v>-122.18899999999999</v>
      </c>
      <c r="N11778">
        <v>2350</v>
      </c>
      <c r="O11778">
        <v>3370</v>
      </c>
      <c r="P11778">
        <v>0</v>
      </c>
      <c r="Q11778">
        <v>1</v>
      </c>
      <c r="R11778">
        <v>0</v>
      </c>
    </row>
    <row r="11779" spans="1:18" x14ac:dyDescent="0.3">
      <c r="A11779">
        <v>4136950070</v>
      </c>
      <c r="B11779">
        <v>260000</v>
      </c>
      <c r="C11779">
        <v>3</v>
      </c>
      <c r="D11779">
        <v>2.5</v>
      </c>
      <c r="E11779">
        <v>1500</v>
      </c>
      <c r="F11779">
        <v>0</v>
      </c>
      <c r="G11779">
        <v>0</v>
      </c>
      <c r="H11779">
        <v>3</v>
      </c>
      <c r="I11779">
        <v>8</v>
      </c>
      <c r="J11779">
        <v>1998</v>
      </c>
      <c r="K11779">
        <v>1</v>
      </c>
      <c r="L11779">
        <v>47.262500000000003</v>
      </c>
      <c r="M11779">
        <v>-122.221</v>
      </c>
      <c r="N11779">
        <v>1720</v>
      </c>
      <c r="O11779">
        <v>7171</v>
      </c>
      <c r="P11779">
        <v>0</v>
      </c>
      <c r="Q11779">
        <v>1</v>
      </c>
      <c r="R11779">
        <v>0</v>
      </c>
    </row>
    <row r="11780" spans="1:18" x14ac:dyDescent="0.3">
      <c r="A11780">
        <v>2354300550</v>
      </c>
      <c r="B11780">
        <v>460000</v>
      </c>
      <c r="C11780">
        <v>3</v>
      </c>
      <c r="D11780">
        <v>1.75</v>
      </c>
      <c r="E11780">
        <v>1210</v>
      </c>
      <c r="F11780">
        <v>0</v>
      </c>
      <c r="G11780">
        <v>0</v>
      </c>
      <c r="H11780">
        <v>3</v>
      </c>
      <c r="I11780">
        <v>7</v>
      </c>
      <c r="J11780">
        <v>1951</v>
      </c>
      <c r="K11780">
        <v>1</v>
      </c>
      <c r="L11780">
        <v>47.529400000000003</v>
      </c>
      <c r="M11780">
        <v>-122.033</v>
      </c>
      <c r="N11780">
        <v>1250</v>
      </c>
      <c r="O11780">
        <v>6000</v>
      </c>
      <c r="P11780">
        <v>1</v>
      </c>
      <c r="Q11780">
        <v>0</v>
      </c>
      <c r="R11780">
        <v>0</v>
      </c>
    </row>
    <row r="11781" spans="1:18" x14ac:dyDescent="0.3">
      <c r="A11781">
        <v>7740100260</v>
      </c>
      <c r="B11781">
        <v>900000</v>
      </c>
      <c r="C11781">
        <v>3</v>
      </c>
      <c r="D11781">
        <v>2.5</v>
      </c>
      <c r="E11781">
        <v>2850</v>
      </c>
      <c r="F11781">
        <v>0</v>
      </c>
      <c r="G11781">
        <v>1</v>
      </c>
      <c r="H11781">
        <v>3</v>
      </c>
      <c r="I11781">
        <v>8</v>
      </c>
      <c r="J11781">
        <v>1952</v>
      </c>
      <c r="K11781">
        <v>0</v>
      </c>
      <c r="L11781">
        <v>47.747999999999998</v>
      </c>
      <c r="M11781">
        <v>-122.288</v>
      </c>
      <c r="N11781">
        <v>2670</v>
      </c>
      <c r="O11781">
        <v>9942</v>
      </c>
      <c r="P11781">
        <v>0</v>
      </c>
      <c r="Q11781">
        <v>0</v>
      </c>
      <c r="R11781">
        <v>0</v>
      </c>
    </row>
    <row r="11782" spans="1:18" x14ac:dyDescent="0.3">
      <c r="A11782">
        <v>6163901352</v>
      </c>
      <c r="B11782">
        <v>289950</v>
      </c>
      <c r="C11782">
        <v>3</v>
      </c>
      <c r="D11782">
        <v>1</v>
      </c>
      <c r="E11782">
        <v>1090</v>
      </c>
      <c r="F11782">
        <v>0</v>
      </c>
      <c r="G11782">
        <v>0</v>
      </c>
      <c r="H11782">
        <v>3</v>
      </c>
      <c r="I11782">
        <v>6</v>
      </c>
      <c r="J11782">
        <v>1947</v>
      </c>
      <c r="K11782">
        <v>0</v>
      </c>
      <c r="L11782">
        <v>47.7562</v>
      </c>
      <c r="M11782">
        <v>-122.318</v>
      </c>
      <c r="N11782">
        <v>1060</v>
      </c>
      <c r="O11782">
        <v>7609</v>
      </c>
      <c r="P11782">
        <v>0</v>
      </c>
      <c r="Q11782">
        <v>0</v>
      </c>
      <c r="R11782">
        <v>0</v>
      </c>
    </row>
    <row r="11783" spans="1:18" x14ac:dyDescent="0.3">
      <c r="A11783">
        <v>2025700200</v>
      </c>
      <c r="B11783">
        <v>265000</v>
      </c>
      <c r="C11783">
        <v>3</v>
      </c>
      <c r="D11783">
        <v>1.75</v>
      </c>
      <c r="E11783">
        <v>1450</v>
      </c>
      <c r="F11783">
        <v>0</v>
      </c>
      <c r="G11783">
        <v>0</v>
      </c>
      <c r="H11783">
        <v>4</v>
      </c>
      <c r="I11783">
        <v>7</v>
      </c>
      <c r="J11783">
        <v>1991</v>
      </c>
      <c r="K11783">
        <v>1</v>
      </c>
      <c r="L11783">
        <v>47.348199999999999</v>
      </c>
      <c r="M11783">
        <v>-122.03700000000001</v>
      </c>
      <c r="N11783">
        <v>1520</v>
      </c>
      <c r="O11783">
        <v>6573</v>
      </c>
      <c r="P11783">
        <v>1</v>
      </c>
      <c r="Q11783">
        <v>0</v>
      </c>
      <c r="R11783">
        <v>0</v>
      </c>
    </row>
    <row r="11784" spans="1:18" x14ac:dyDescent="0.3">
      <c r="A11784">
        <v>1775801090</v>
      </c>
      <c r="B11784">
        <v>465000</v>
      </c>
      <c r="C11784">
        <v>4</v>
      </c>
      <c r="D11784">
        <v>2.25</v>
      </c>
      <c r="E11784">
        <v>1820</v>
      </c>
      <c r="F11784">
        <v>0</v>
      </c>
      <c r="G11784">
        <v>0</v>
      </c>
      <c r="H11784">
        <v>5</v>
      </c>
      <c r="I11784">
        <v>8</v>
      </c>
      <c r="J11784">
        <v>1977</v>
      </c>
      <c r="K11784">
        <v>0</v>
      </c>
      <c r="L11784">
        <v>47.741500000000002</v>
      </c>
      <c r="M11784">
        <v>-122.096</v>
      </c>
      <c r="N11784">
        <v>1270</v>
      </c>
      <c r="O11784">
        <v>12800</v>
      </c>
      <c r="P11784">
        <v>0</v>
      </c>
      <c r="Q11784">
        <v>1</v>
      </c>
      <c r="R11784">
        <v>0</v>
      </c>
    </row>
    <row r="11785" spans="1:18" x14ac:dyDescent="0.3">
      <c r="A11785">
        <v>1138000070</v>
      </c>
      <c r="B11785">
        <v>370000</v>
      </c>
      <c r="C11785">
        <v>3</v>
      </c>
      <c r="D11785">
        <v>1.5</v>
      </c>
      <c r="E11785">
        <v>1320</v>
      </c>
      <c r="F11785">
        <v>0</v>
      </c>
      <c r="G11785">
        <v>0</v>
      </c>
      <c r="H11785">
        <v>3</v>
      </c>
      <c r="I11785">
        <v>7</v>
      </c>
      <c r="J11785">
        <v>1971</v>
      </c>
      <c r="K11785">
        <v>0</v>
      </c>
      <c r="L11785">
        <v>47.712600000000002</v>
      </c>
      <c r="M11785">
        <v>-122.211</v>
      </c>
      <c r="N11785">
        <v>1380</v>
      </c>
      <c r="O11785">
        <v>7201</v>
      </c>
      <c r="P11785">
        <v>1</v>
      </c>
      <c r="Q11785">
        <v>0</v>
      </c>
      <c r="R11785">
        <v>0</v>
      </c>
    </row>
    <row r="11786" spans="1:18" x14ac:dyDescent="0.3">
      <c r="A11786">
        <v>1823049046</v>
      </c>
      <c r="B11786">
        <v>240000</v>
      </c>
      <c r="C11786">
        <v>2</v>
      </c>
      <c r="D11786">
        <v>1.5</v>
      </c>
      <c r="E11786">
        <v>1670</v>
      </c>
      <c r="F11786">
        <v>0</v>
      </c>
      <c r="G11786">
        <v>0</v>
      </c>
      <c r="H11786">
        <v>4</v>
      </c>
      <c r="I11786">
        <v>7</v>
      </c>
      <c r="J11786">
        <v>1941</v>
      </c>
      <c r="K11786">
        <v>0</v>
      </c>
      <c r="L11786">
        <v>47.486400000000003</v>
      </c>
      <c r="M11786">
        <v>-122.348</v>
      </c>
      <c r="N11786">
        <v>1670</v>
      </c>
      <c r="O11786">
        <v>9807</v>
      </c>
      <c r="P11786">
        <v>0</v>
      </c>
      <c r="Q11786">
        <v>0</v>
      </c>
      <c r="R11786">
        <v>1</v>
      </c>
    </row>
    <row r="11787" spans="1:18" x14ac:dyDescent="0.3">
      <c r="A11787">
        <v>7227801580</v>
      </c>
      <c r="B11787">
        <v>232000</v>
      </c>
      <c r="C11787">
        <v>4</v>
      </c>
      <c r="D11787">
        <v>2</v>
      </c>
      <c r="E11787">
        <v>1440</v>
      </c>
      <c r="F11787">
        <v>0</v>
      </c>
      <c r="G11787">
        <v>0</v>
      </c>
      <c r="H11787">
        <v>5</v>
      </c>
      <c r="I11787">
        <v>5</v>
      </c>
      <c r="J11787">
        <v>1943</v>
      </c>
      <c r="K11787">
        <v>0</v>
      </c>
      <c r="L11787">
        <v>47.507199999999997</v>
      </c>
      <c r="M11787">
        <v>-122.181</v>
      </c>
      <c r="N11787">
        <v>1500</v>
      </c>
      <c r="O11787">
        <v>11089</v>
      </c>
      <c r="P11787">
        <v>0</v>
      </c>
      <c r="Q11787">
        <v>1</v>
      </c>
      <c r="R11787">
        <v>0</v>
      </c>
    </row>
    <row r="11788" spans="1:18" x14ac:dyDescent="0.3">
      <c r="A11788">
        <v>4364700875</v>
      </c>
      <c r="B11788">
        <v>237502</v>
      </c>
      <c r="C11788">
        <v>3</v>
      </c>
      <c r="D11788">
        <v>1</v>
      </c>
      <c r="E11788">
        <v>980</v>
      </c>
      <c r="F11788">
        <v>0</v>
      </c>
      <c r="G11788">
        <v>0</v>
      </c>
      <c r="H11788">
        <v>3</v>
      </c>
      <c r="I11788">
        <v>7</v>
      </c>
      <c r="J11788">
        <v>1951</v>
      </c>
      <c r="K11788">
        <v>0</v>
      </c>
      <c r="L11788">
        <v>47.525599999999997</v>
      </c>
      <c r="M11788">
        <v>-122.375</v>
      </c>
      <c r="N11788">
        <v>1300</v>
      </c>
      <c r="O11788">
        <v>7560</v>
      </c>
      <c r="P11788">
        <v>0</v>
      </c>
      <c r="Q11788">
        <v>0</v>
      </c>
      <c r="R11788">
        <v>1</v>
      </c>
    </row>
    <row r="11789" spans="1:18" x14ac:dyDescent="0.3">
      <c r="A11789">
        <v>8127700390</v>
      </c>
      <c r="B11789" s="2">
        <v>1280000</v>
      </c>
      <c r="C11789">
        <v>4</v>
      </c>
      <c r="D11789">
        <v>3.5</v>
      </c>
      <c r="E11789">
        <v>4340</v>
      </c>
      <c r="F11789">
        <v>0</v>
      </c>
      <c r="G11789">
        <v>0</v>
      </c>
      <c r="H11789">
        <v>3</v>
      </c>
      <c r="I11789">
        <v>10</v>
      </c>
      <c r="J11789">
        <v>2008</v>
      </c>
      <c r="K11789">
        <v>0</v>
      </c>
      <c r="L11789">
        <v>47.642699999999998</v>
      </c>
      <c r="M11789">
        <v>-122.39700000000001</v>
      </c>
      <c r="N11789">
        <v>1290</v>
      </c>
      <c r="O11789">
        <v>5500</v>
      </c>
      <c r="P11789">
        <v>0</v>
      </c>
      <c r="Q11789">
        <v>0</v>
      </c>
      <c r="R11789">
        <v>0</v>
      </c>
    </row>
    <row r="11790" spans="1:18" x14ac:dyDescent="0.3">
      <c r="A11790">
        <v>9560500105</v>
      </c>
      <c r="B11790">
        <v>957000</v>
      </c>
      <c r="C11790">
        <v>4</v>
      </c>
      <c r="D11790">
        <v>2.25</v>
      </c>
      <c r="E11790">
        <v>2860</v>
      </c>
      <c r="F11790">
        <v>0</v>
      </c>
      <c r="G11790">
        <v>0</v>
      </c>
      <c r="H11790">
        <v>4</v>
      </c>
      <c r="I11790">
        <v>8</v>
      </c>
      <c r="J11790">
        <v>1966</v>
      </c>
      <c r="K11790">
        <v>1</v>
      </c>
      <c r="L11790">
        <v>47.588000000000001</v>
      </c>
      <c r="M11790">
        <v>-122.16800000000001</v>
      </c>
      <c r="N11790">
        <v>2190</v>
      </c>
      <c r="O11790">
        <v>11396</v>
      </c>
      <c r="P11790">
        <v>1</v>
      </c>
      <c r="Q11790">
        <v>0</v>
      </c>
      <c r="R11790">
        <v>0</v>
      </c>
    </row>
    <row r="11791" spans="1:18" x14ac:dyDescent="0.3">
      <c r="A11791">
        <v>8651411420</v>
      </c>
      <c r="B11791">
        <v>218000</v>
      </c>
      <c r="C11791">
        <v>3</v>
      </c>
      <c r="D11791">
        <v>1.5</v>
      </c>
      <c r="E11791">
        <v>1140</v>
      </c>
      <c r="F11791">
        <v>0</v>
      </c>
      <c r="G11791">
        <v>0</v>
      </c>
      <c r="H11791">
        <v>5</v>
      </c>
      <c r="I11791">
        <v>6</v>
      </c>
      <c r="J11791">
        <v>1970</v>
      </c>
      <c r="K11791">
        <v>1</v>
      </c>
      <c r="L11791">
        <v>47.368400000000001</v>
      </c>
      <c r="M11791">
        <v>-122.08</v>
      </c>
      <c r="N11791">
        <v>980</v>
      </c>
      <c r="O11791">
        <v>5070</v>
      </c>
      <c r="P11791">
        <v>1</v>
      </c>
      <c r="Q11791">
        <v>0</v>
      </c>
      <c r="R11791">
        <v>0</v>
      </c>
    </row>
    <row r="11792" spans="1:18" x14ac:dyDescent="0.3">
      <c r="A11792">
        <v>1274500240</v>
      </c>
      <c r="B11792">
        <v>205000</v>
      </c>
      <c r="C11792">
        <v>3</v>
      </c>
      <c r="D11792">
        <v>1.5</v>
      </c>
      <c r="E11792">
        <v>1120</v>
      </c>
      <c r="F11792">
        <v>0</v>
      </c>
      <c r="G11792">
        <v>0</v>
      </c>
      <c r="H11792">
        <v>3</v>
      </c>
      <c r="I11792">
        <v>7</v>
      </c>
      <c r="J11792">
        <v>1968</v>
      </c>
      <c r="K11792">
        <v>0</v>
      </c>
      <c r="L11792">
        <v>47.363199999999999</v>
      </c>
      <c r="M11792">
        <v>-122.11</v>
      </c>
      <c r="N11792">
        <v>1260</v>
      </c>
      <c r="O11792">
        <v>9000</v>
      </c>
      <c r="P11792">
        <v>1</v>
      </c>
      <c r="Q11792">
        <v>0</v>
      </c>
      <c r="R11792">
        <v>0</v>
      </c>
    </row>
    <row r="11793" spans="1:18" x14ac:dyDescent="0.3">
      <c r="A11793">
        <v>3278602190</v>
      </c>
      <c r="B11793">
        <v>350000</v>
      </c>
      <c r="C11793">
        <v>3</v>
      </c>
      <c r="D11793">
        <v>3.25</v>
      </c>
      <c r="E11793">
        <v>1460</v>
      </c>
      <c r="F11793">
        <v>0</v>
      </c>
      <c r="G11793">
        <v>0</v>
      </c>
      <c r="H11793">
        <v>3</v>
      </c>
      <c r="I11793">
        <v>8</v>
      </c>
      <c r="J11793">
        <v>2006</v>
      </c>
      <c r="K11793">
        <v>0</v>
      </c>
      <c r="L11793">
        <v>47.548099999999998</v>
      </c>
      <c r="M11793">
        <v>-122.374</v>
      </c>
      <c r="N11793">
        <v>1560</v>
      </c>
      <c r="O11793">
        <v>1701</v>
      </c>
      <c r="P11793">
        <v>0</v>
      </c>
      <c r="Q11793">
        <v>0</v>
      </c>
      <c r="R11793">
        <v>1</v>
      </c>
    </row>
    <row r="11794" spans="1:18" x14ac:dyDescent="0.3">
      <c r="A11794">
        <v>873900240</v>
      </c>
      <c r="B11794">
        <v>256000</v>
      </c>
      <c r="C11794">
        <v>4</v>
      </c>
      <c r="D11794">
        <v>2.5</v>
      </c>
      <c r="E11794">
        <v>2050</v>
      </c>
      <c r="F11794">
        <v>0</v>
      </c>
      <c r="G11794">
        <v>0</v>
      </c>
      <c r="H11794">
        <v>3</v>
      </c>
      <c r="I11794">
        <v>7</v>
      </c>
      <c r="J11794">
        <v>2002</v>
      </c>
      <c r="K11794">
        <v>0</v>
      </c>
      <c r="L11794">
        <v>47.352699999999999</v>
      </c>
      <c r="M11794">
        <v>-122.315</v>
      </c>
      <c r="N11794">
        <v>2030</v>
      </c>
      <c r="O11794">
        <v>6615</v>
      </c>
      <c r="P11794">
        <v>0</v>
      </c>
      <c r="Q11794">
        <v>0</v>
      </c>
      <c r="R11794">
        <v>0</v>
      </c>
    </row>
    <row r="11795" spans="1:18" x14ac:dyDescent="0.3">
      <c r="A11795">
        <v>3834000520</v>
      </c>
      <c r="B11795">
        <v>275000</v>
      </c>
      <c r="C11795">
        <v>3</v>
      </c>
      <c r="D11795">
        <v>1</v>
      </c>
      <c r="E11795">
        <v>1250</v>
      </c>
      <c r="F11795">
        <v>0</v>
      </c>
      <c r="G11795">
        <v>0</v>
      </c>
      <c r="H11795">
        <v>3</v>
      </c>
      <c r="I11795">
        <v>7</v>
      </c>
      <c r="J11795">
        <v>1952</v>
      </c>
      <c r="K11795">
        <v>0</v>
      </c>
      <c r="L11795">
        <v>47.728900000000003</v>
      </c>
      <c r="M11795">
        <v>-122.291</v>
      </c>
      <c r="N11795">
        <v>1310</v>
      </c>
      <c r="O11795">
        <v>7350</v>
      </c>
      <c r="P11795">
        <v>0</v>
      </c>
      <c r="Q11795">
        <v>0</v>
      </c>
      <c r="R11795">
        <v>1</v>
      </c>
    </row>
    <row r="11796" spans="1:18" x14ac:dyDescent="0.3">
      <c r="A11796">
        <v>4224100030</v>
      </c>
      <c r="B11796">
        <v>372000</v>
      </c>
      <c r="C11796">
        <v>4</v>
      </c>
      <c r="D11796">
        <v>2.5</v>
      </c>
      <c r="E11796">
        <v>2520</v>
      </c>
      <c r="F11796">
        <v>0</v>
      </c>
      <c r="G11796">
        <v>0</v>
      </c>
      <c r="H11796">
        <v>3</v>
      </c>
      <c r="I11796">
        <v>9</v>
      </c>
      <c r="J11796">
        <v>1990</v>
      </c>
      <c r="K11796">
        <v>1</v>
      </c>
      <c r="L11796">
        <v>47.389299999999999</v>
      </c>
      <c r="M11796">
        <v>-122.21599999999999</v>
      </c>
      <c r="N11796">
        <v>2540</v>
      </c>
      <c r="O11796">
        <v>9793</v>
      </c>
      <c r="P11796">
        <v>1</v>
      </c>
      <c r="Q11796">
        <v>0</v>
      </c>
      <c r="R11796">
        <v>0</v>
      </c>
    </row>
    <row r="11797" spans="1:18" x14ac:dyDescent="0.3">
      <c r="A11797">
        <v>5710500060</v>
      </c>
      <c r="B11797">
        <v>688888</v>
      </c>
      <c r="C11797">
        <v>3</v>
      </c>
      <c r="D11797">
        <v>3.25</v>
      </c>
      <c r="E11797">
        <v>2580</v>
      </c>
      <c r="F11797">
        <v>0</v>
      </c>
      <c r="G11797">
        <v>1</v>
      </c>
      <c r="H11797">
        <v>4</v>
      </c>
      <c r="I11797">
        <v>9</v>
      </c>
      <c r="J11797">
        <v>1978</v>
      </c>
      <c r="K11797">
        <v>1</v>
      </c>
      <c r="L11797">
        <v>47.531399999999998</v>
      </c>
      <c r="M11797">
        <v>-122.054</v>
      </c>
      <c r="N11797">
        <v>2140</v>
      </c>
      <c r="O11797">
        <v>10270</v>
      </c>
      <c r="P11797">
        <v>1</v>
      </c>
      <c r="Q11797">
        <v>0</v>
      </c>
      <c r="R11797">
        <v>0</v>
      </c>
    </row>
    <row r="11798" spans="1:18" x14ac:dyDescent="0.3">
      <c r="A11798">
        <v>203101370</v>
      </c>
      <c r="B11798">
        <v>170000</v>
      </c>
      <c r="C11798">
        <v>2</v>
      </c>
      <c r="D11798">
        <v>1</v>
      </c>
      <c r="E11798">
        <v>1200</v>
      </c>
      <c r="F11798">
        <v>0</v>
      </c>
      <c r="G11798">
        <v>0</v>
      </c>
      <c r="H11798">
        <v>2</v>
      </c>
      <c r="I11798">
        <v>7</v>
      </c>
      <c r="J11798">
        <v>1976</v>
      </c>
      <c r="K11798">
        <v>0</v>
      </c>
      <c r="L11798">
        <v>47.633699999999997</v>
      </c>
      <c r="M11798">
        <v>-121.961</v>
      </c>
      <c r="N11798">
        <v>2150</v>
      </c>
      <c r="O11798">
        <v>24792</v>
      </c>
      <c r="P11798">
        <v>0</v>
      </c>
      <c r="Q11798">
        <v>1</v>
      </c>
      <c r="R11798">
        <v>0</v>
      </c>
    </row>
    <row r="11799" spans="1:18" x14ac:dyDescent="0.3">
      <c r="A11799">
        <v>4039300140</v>
      </c>
      <c r="B11799">
        <v>530000</v>
      </c>
      <c r="C11799">
        <v>5</v>
      </c>
      <c r="D11799">
        <v>2.25</v>
      </c>
      <c r="E11799">
        <v>2140</v>
      </c>
      <c r="F11799">
        <v>0</v>
      </c>
      <c r="G11799">
        <v>0</v>
      </c>
      <c r="H11799">
        <v>3</v>
      </c>
      <c r="I11799">
        <v>7</v>
      </c>
      <c r="J11799">
        <v>1962</v>
      </c>
      <c r="K11799">
        <v>0</v>
      </c>
      <c r="L11799">
        <v>47.607100000000003</v>
      </c>
      <c r="M11799">
        <v>-122.137</v>
      </c>
      <c r="N11799">
        <v>1680</v>
      </c>
      <c r="O11799">
        <v>8700</v>
      </c>
      <c r="P11799">
        <v>1</v>
      </c>
      <c r="Q11799">
        <v>0</v>
      </c>
      <c r="R11799">
        <v>0</v>
      </c>
    </row>
    <row r="11800" spans="1:18" x14ac:dyDescent="0.3">
      <c r="A11800">
        <v>3629920990</v>
      </c>
      <c r="B11800">
        <v>905000</v>
      </c>
      <c r="C11800">
        <v>4</v>
      </c>
      <c r="D11800">
        <v>3.25</v>
      </c>
      <c r="E11800">
        <v>3440</v>
      </c>
      <c r="F11800">
        <v>0</v>
      </c>
      <c r="G11800">
        <v>0</v>
      </c>
      <c r="H11800">
        <v>3</v>
      </c>
      <c r="I11800">
        <v>11</v>
      </c>
      <c r="J11800">
        <v>2006</v>
      </c>
      <c r="K11800">
        <v>0</v>
      </c>
      <c r="L11800">
        <v>47.542900000000003</v>
      </c>
      <c r="M11800">
        <v>-121.995</v>
      </c>
      <c r="N11800">
        <v>3580</v>
      </c>
      <c r="O11800">
        <v>6478</v>
      </c>
      <c r="P11800">
        <v>1</v>
      </c>
      <c r="Q11800">
        <v>0</v>
      </c>
      <c r="R11800">
        <v>0</v>
      </c>
    </row>
    <row r="11801" spans="1:18" x14ac:dyDescent="0.3">
      <c r="A11801">
        <v>6882510060</v>
      </c>
      <c r="B11801">
        <v>365000</v>
      </c>
      <c r="C11801">
        <v>4</v>
      </c>
      <c r="D11801">
        <v>2.5</v>
      </c>
      <c r="E11801">
        <v>1800</v>
      </c>
      <c r="F11801">
        <v>0</v>
      </c>
      <c r="G11801">
        <v>0</v>
      </c>
      <c r="H11801">
        <v>5</v>
      </c>
      <c r="I11801">
        <v>7</v>
      </c>
      <c r="J11801">
        <v>1979</v>
      </c>
      <c r="K11801">
        <v>0</v>
      </c>
      <c r="L11801">
        <v>47.530299999999997</v>
      </c>
      <c r="M11801">
        <v>-122.28</v>
      </c>
      <c r="N11801">
        <v>1870</v>
      </c>
      <c r="O11801">
        <v>5365</v>
      </c>
      <c r="P11801">
        <v>0</v>
      </c>
      <c r="Q11801">
        <v>0</v>
      </c>
      <c r="R11801">
        <v>1</v>
      </c>
    </row>
    <row r="11802" spans="1:18" x14ac:dyDescent="0.3">
      <c r="A11802">
        <v>2597150270</v>
      </c>
      <c r="B11802">
        <v>312000</v>
      </c>
      <c r="C11802">
        <v>4</v>
      </c>
      <c r="D11802">
        <v>2.5</v>
      </c>
      <c r="E11802">
        <v>1790</v>
      </c>
      <c r="F11802">
        <v>0</v>
      </c>
      <c r="G11802">
        <v>0</v>
      </c>
      <c r="H11802">
        <v>4</v>
      </c>
      <c r="I11802">
        <v>7</v>
      </c>
      <c r="J11802">
        <v>1981</v>
      </c>
      <c r="K11802">
        <v>1</v>
      </c>
      <c r="L11802">
        <v>47.406100000000002</v>
      </c>
      <c r="M11802">
        <v>-122.188</v>
      </c>
      <c r="N11802">
        <v>1730</v>
      </c>
      <c r="O11802">
        <v>9120</v>
      </c>
      <c r="P11802">
        <v>1</v>
      </c>
      <c r="Q11802">
        <v>0</v>
      </c>
      <c r="R11802">
        <v>0</v>
      </c>
    </row>
    <row r="11803" spans="1:18" x14ac:dyDescent="0.3">
      <c r="A11803">
        <v>4365200445</v>
      </c>
      <c r="B11803">
        <v>400000</v>
      </c>
      <c r="C11803">
        <v>2</v>
      </c>
      <c r="D11803">
        <v>1.75</v>
      </c>
      <c r="E11803">
        <v>1250</v>
      </c>
      <c r="F11803">
        <v>0</v>
      </c>
      <c r="G11803">
        <v>0</v>
      </c>
      <c r="H11803">
        <v>3</v>
      </c>
      <c r="I11803">
        <v>7</v>
      </c>
      <c r="J11803">
        <v>1922</v>
      </c>
      <c r="K11803">
        <v>0</v>
      </c>
      <c r="L11803">
        <v>47.5242</v>
      </c>
      <c r="M11803">
        <v>-122.371</v>
      </c>
      <c r="N11803">
        <v>1250</v>
      </c>
      <c r="O11803">
        <v>7680</v>
      </c>
      <c r="P11803">
        <v>0</v>
      </c>
      <c r="Q11803">
        <v>0</v>
      </c>
      <c r="R11803">
        <v>1</v>
      </c>
    </row>
    <row r="11804" spans="1:18" x14ac:dyDescent="0.3">
      <c r="A11804">
        <v>6145601819</v>
      </c>
      <c r="B11804">
        <v>278750</v>
      </c>
      <c r="C11804">
        <v>2</v>
      </c>
      <c r="D11804">
        <v>2</v>
      </c>
      <c r="E11804">
        <v>800</v>
      </c>
      <c r="F11804">
        <v>0</v>
      </c>
      <c r="G11804">
        <v>0</v>
      </c>
      <c r="H11804">
        <v>4</v>
      </c>
      <c r="I11804">
        <v>6</v>
      </c>
      <c r="J11804">
        <v>1936</v>
      </c>
      <c r="K11804">
        <v>0</v>
      </c>
      <c r="L11804">
        <v>47.702399999999997</v>
      </c>
      <c r="M11804">
        <v>-122.346</v>
      </c>
      <c r="N11804">
        <v>1160</v>
      </c>
      <c r="O11804">
        <v>3844</v>
      </c>
      <c r="P11804">
        <v>0</v>
      </c>
      <c r="Q11804">
        <v>0</v>
      </c>
      <c r="R11804">
        <v>1</v>
      </c>
    </row>
    <row r="11805" spans="1:18" x14ac:dyDescent="0.3">
      <c r="A11805">
        <v>3447000030</v>
      </c>
      <c r="B11805">
        <v>510000</v>
      </c>
      <c r="C11805">
        <v>3</v>
      </c>
      <c r="D11805">
        <v>2</v>
      </c>
      <c r="E11805">
        <v>1410</v>
      </c>
      <c r="F11805">
        <v>0</v>
      </c>
      <c r="G11805">
        <v>0</v>
      </c>
      <c r="H11805">
        <v>4</v>
      </c>
      <c r="I11805">
        <v>8</v>
      </c>
      <c r="J11805">
        <v>1965</v>
      </c>
      <c r="K11805">
        <v>1</v>
      </c>
      <c r="L11805">
        <v>47.571800000000003</v>
      </c>
      <c r="M11805">
        <v>-122.127</v>
      </c>
      <c r="N11805">
        <v>2690</v>
      </c>
      <c r="O11805">
        <v>12650</v>
      </c>
      <c r="P11805">
        <v>1</v>
      </c>
      <c r="Q11805">
        <v>0</v>
      </c>
      <c r="R11805">
        <v>0</v>
      </c>
    </row>
    <row r="11806" spans="1:18" x14ac:dyDescent="0.3">
      <c r="A11806">
        <v>4442800162</v>
      </c>
      <c r="B11806">
        <v>527700</v>
      </c>
      <c r="C11806">
        <v>2</v>
      </c>
      <c r="D11806">
        <v>2.25</v>
      </c>
      <c r="E11806">
        <v>1330</v>
      </c>
      <c r="F11806">
        <v>0</v>
      </c>
      <c r="G11806">
        <v>0</v>
      </c>
      <c r="H11806">
        <v>3</v>
      </c>
      <c r="I11806">
        <v>8</v>
      </c>
      <c r="J11806">
        <v>2009</v>
      </c>
      <c r="K11806">
        <v>1</v>
      </c>
      <c r="L11806">
        <v>47.690399999999997</v>
      </c>
      <c r="M11806">
        <v>-122.395</v>
      </c>
      <c r="N11806">
        <v>1320</v>
      </c>
      <c r="O11806">
        <v>1389</v>
      </c>
      <c r="P11806">
        <v>0</v>
      </c>
      <c r="Q11806">
        <v>0</v>
      </c>
      <c r="R11806">
        <v>1</v>
      </c>
    </row>
    <row r="11807" spans="1:18" x14ac:dyDescent="0.3">
      <c r="A11807">
        <v>1698900075</v>
      </c>
      <c r="B11807">
        <v>740000</v>
      </c>
      <c r="C11807">
        <v>4</v>
      </c>
      <c r="D11807">
        <v>2.75</v>
      </c>
      <c r="E11807">
        <v>2890</v>
      </c>
      <c r="F11807">
        <v>0</v>
      </c>
      <c r="G11807">
        <v>0</v>
      </c>
      <c r="H11807">
        <v>4</v>
      </c>
      <c r="I11807">
        <v>9</v>
      </c>
      <c r="J11807">
        <v>1931</v>
      </c>
      <c r="K11807">
        <v>1</v>
      </c>
      <c r="L11807">
        <v>47.6419</v>
      </c>
      <c r="M11807">
        <v>-122.351</v>
      </c>
      <c r="N11807">
        <v>2280</v>
      </c>
      <c r="O11807">
        <v>4000</v>
      </c>
      <c r="P11807">
        <v>0</v>
      </c>
      <c r="Q11807">
        <v>0</v>
      </c>
      <c r="R11807">
        <v>1</v>
      </c>
    </row>
    <row r="11808" spans="1:18" x14ac:dyDescent="0.3">
      <c r="A11808">
        <v>9432750070</v>
      </c>
      <c r="B11808">
        <v>512000</v>
      </c>
      <c r="C11808">
        <v>4</v>
      </c>
      <c r="D11808">
        <v>2.5</v>
      </c>
      <c r="E11808">
        <v>2550</v>
      </c>
      <c r="F11808">
        <v>0</v>
      </c>
      <c r="G11808">
        <v>0</v>
      </c>
      <c r="H11808">
        <v>3</v>
      </c>
      <c r="I11808">
        <v>9</v>
      </c>
      <c r="J11808">
        <v>1996</v>
      </c>
      <c r="K11808">
        <v>0</v>
      </c>
      <c r="L11808">
        <v>47.483600000000003</v>
      </c>
      <c r="M11808">
        <v>-122.136</v>
      </c>
      <c r="N11808">
        <v>2840</v>
      </c>
      <c r="O11808">
        <v>12560</v>
      </c>
      <c r="P11808">
        <v>0</v>
      </c>
      <c r="Q11808">
        <v>1</v>
      </c>
      <c r="R11808">
        <v>0</v>
      </c>
    </row>
    <row r="11809" spans="1:18" x14ac:dyDescent="0.3">
      <c r="A11809">
        <v>3204850140</v>
      </c>
      <c r="B11809">
        <v>362000</v>
      </c>
      <c r="C11809">
        <v>5</v>
      </c>
      <c r="D11809">
        <v>2.5</v>
      </c>
      <c r="E11809">
        <v>2880</v>
      </c>
      <c r="F11809">
        <v>0</v>
      </c>
      <c r="G11809">
        <v>0</v>
      </c>
      <c r="H11809">
        <v>3</v>
      </c>
      <c r="I11809">
        <v>8</v>
      </c>
      <c r="J11809">
        <v>2001</v>
      </c>
      <c r="K11809">
        <v>0</v>
      </c>
      <c r="L11809">
        <v>47.374699999999997</v>
      </c>
      <c r="M11809">
        <v>-122.185</v>
      </c>
      <c r="N11809">
        <v>1960</v>
      </c>
      <c r="O11809">
        <v>7200</v>
      </c>
      <c r="P11809">
        <v>1</v>
      </c>
      <c r="Q11809">
        <v>0</v>
      </c>
      <c r="R11809">
        <v>0</v>
      </c>
    </row>
    <row r="11810" spans="1:18" x14ac:dyDescent="0.3">
      <c r="A11810">
        <v>1446401550</v>
      </c>
      <c r="B11810">
        <v>225000</v>
      </c>
      <c r="C11810">
        <v>3</v>
      </c>
      <c r="D11810">
        <v>1</v>
      </c>
      <c r="E11810">
        <v>660</v>
      </c>
      <c r="F11810">
        <v>0</v>
      </c>
      <c r="G11810">
        <v>0</v>
      </c>
      <c r="H11810">
        <v>4</v>
      </c>
      <c r="I11810">
        <v>5</v>
      </c>
      <c r="J11810">
        <v>1940</v>
      </c>
      <c r="K11810">
        <v>1</v>
      </c>
      <c r="L11810">
        <v>47.484200000000001</v>
      </c>
      <c r="M11810">
        <v>-122.33</v>
      </c>
      <c r="N11810">
        <v>1320</v>
      </c>
      <c r="O11810">
        <v>6600</v>
      </c>
      <c r="P11810">
        <v>0</v>
      </c>
      <c r="Q11810">
        <v>0</v>
      </c>
      <c r="R11810">
        <v>0</v>
      </c>
    </row>
    <row r="11811" spans="1:18" x14ac:dyDescent="0.3">
      <c r="A11811">
        <v>3904901840</v>
      </c>
      <c r="B11811">
        <v>491500</v>
      </c>
      <c r="C11811">
        <v>3</v>
      </c>
      <c r="D11811">
        <v>2.25</v>
      </c>
      <c r="E11811">
        <v>1470</v>
      </c>
      <c r="F11811">
        <v>0</v>
      </c>
      <c r="G11811">
        <v>0</v>
      </c>
      <c r="H11811">
        <v>3</v>
      </c>
      <c r="I11811">
        <v>7</v>
      </c>
      <c r="J11811">
        <v>1985</v>
      </c>
      <c r="K11811">
        <v>0</v>
      </c>
      <c r="L11811">
        <v>47.5672</v>
      </c>
      <c r="M11811">
        <v>-122.018</v>
      </c>
      <c r="N11811">
        <v>1610</v>
      </c>
      <c r="O11811">
        <v>4322</v>
      </c>
      <c r="P11811">
        <v>1</v>
      </c>
      <c r="Q11811">
        <v>0</v>
      </c>
      <c r="R11811">
        <v>0</v>
      </c>
    </row>
    <row r="11812" spans="1:18" x14ac:dyDescent="0.3">
      <c r="A11812">
        <v>3299200075</v>
      </c>
      <c r="B11812">
        <v>429950</v>
      </c>
      <c r="C11812">
        <v>4</v>
      </c>
      <c r="D11812">
        <v>1.75</v>
      </c>
      <c r="E11812">
        <v>1700</v>
      </c>
      <c r="F11812">
        <v>0</v>
      </c>
      <c r="G11812">
        <v>0</v>
      </c>
      <c r="H11812">
        <v>3</v>
      </c>
      <c r="I11812">
        <v>8</v>
      </c>
      <c r="J11812">
        <v>1959</v>
      </c>
      <c r="K11812">
        <v>1</v>
      </c>
      <c r="L11812">
        <v>47.7453</v>
      </c>
      <c r="M11812">
        <v>-122.351</v>
      </c>
      <c r="N11812">
        <v>2000</v>
      </c>
      <c r="O11812">
        <v>8006</v>
      </c>
      <c r="P11812">
        <v>0</v>
      </c>
      <c r="Q11812">
        <v>0</v>
      </c>
      <c r="R11812">
        <v>1</v>
      </c>
    </row>
    <row r="11813" spans="1:18" x14ac:dyDescent="0.3">
      <c r="A11813">
        <v>2206500550</v>
      </c>
      <c r="B11813">
        <v>375000</v>
      </c>
      <c r="C11813">
        <v>3</v>
      </c>
      <c r="D11813">
        <v>1</v>
      </c>
      <c r="E11813">
        <v>1040</v>
      </c>
      <c r="F11813">
        <v>0</v>
      </c>
      <c r="G11813">
        <v>0</v>
      </c>
      <c r="H11813">
        <v>4</v>
      </c>
      <c r="I11813">
        <v>7</v>
      </c>
      <c r="J11813">
        <v>1955</v>
      </c>
      <c r="K11813">
        <v>0</v>
      </c>
      <c r="L11813">
        <v>47.576500000000003</v>
      </c>
      <c r="M11813">
        <v>-122.155</v>
      </c>
      <c r="N11813">
        <v>1280</v>
      </c>
      <c r="O11813">
        <v>8880</v>
      </c>
      <c r="P11813">
        <v>1</v>
      </c>
      <c r="Q11813">
        <v>0</v>
      </c>
      <c r="R11813">
        <v>0</v>
      </c>
    </row>
    <row r="11814" spans="1:18" x14ac:dyDescent="0.3">
      <c r="A11814">
        <v>2112700370</v>
      </c>
      <c r="B11814">
        <v>199400</v>
      </c>
      <c r="C11814">
        <v>2</v>
      </c>
      <c r="D11814">
        <v>1</v>
      </c>
      <c r="E11814">
        <v>880</v>
      </c>
      <c r="F11814">
        <v>0</v>
      </c>
      <c r="G11814">
        <v>0</v>
      </c>
      <c r="H11814">
        <v>4</v>
      </c>
      <c r="I11814">
        <v>6</v>
      </c>
      <c r="J11814">
        <v>1916</v>
      </c>
      <c r="K11814">
        <v>0</v>
      </c>
      <c r="L11814">
        <v>47.533099999999997</v>
      </c>
      <c r="M11814">
        <v>-122.352</v>
      </c>
      <c r="N11814">
        <v>1430</v>
      </c>
      <c r="O11814">
        <v>4000</v>
      </c>
      <c r="P11814">
        <v>0</v>
      </c>
      <c r="Q11814">
        <v>0</v>
      </c>
      <c r="R11814">
        <v>1</v>
      </c>
    </row>
    <row r="11815" spans="1:18" x14ac:dyDescent="0.3">
      <c r="A11815">
        <v>4397010350</v>
      </c>
      <c r="B11815">
        <v>364900</v>
      </c>
      <c r="C11815">
        <v>4</v>
      </c>
      <c r="D11815">
        <v>2.5</v>
      </c>
      <c r="E11815">
        <v>2490</v>
      </c>
      <c r="F11815">
        <v>0</v>
      </c>
      <c r="G11815">
        <v>2</v>
      </c>
      <c r="H11815">
        <v>3</v>
      </c>
      <c r="I11815">
        <v>9</v>
      </c>
      <c r="J11815">
        <v>1996</v>
      </c>
      <c r="K11815">
        <v>1</v>
      </c>
      <c r="L11815">
        <v>47.383099999999999</v>
      </c>
      <c r="M11815">
        <v>-122.14700000000001</v>
      </c>
      <c r="N11815">
        <v>2650</v>
      </c>
      <c r="O11815">
        <v>9454</v>
      </c>
      <c r="P11815">
        <v>1</v>
      </c>
      <c r="Q11815">
        <v>0</v>
      </c>
      <c r="R11815">
        <v>0</v>
      </c>
    </row>
    <row r="11816" spans="1:18" x14ac:dyDescent="0.3">
      <c r="A11816">
        <v>4364700885</v>
      </c>
      <c r="B11816">
        <v>324950</v>
      </c>
      <c r="C11816">
        <v>3</v>
      </c>
      <c r="D11816">
        <v>1.5</v>
      </c>
      <c r="E11816">
        <v>1210</v>
      </c>
      <c r="F11816">
        <v>0</v>
      </c>
      <c r="G11816">
        <v>0</v>
      </c>
      <c r="H11816">
        <v>3</v>
      </c>
      <c r="I11816">
        <v>7</v>
      </c>
      <c r="J11816">
        <v>1941</v>
      </c>
      <c r="K11816">
        <v>0</v>
      </c>
      <c r="L11816">
        <v>47.525500000000001</v>
      </c>
      <c r="M11816">
        <v>-122.374</v>
      </c>
      <c r="N11816">
        <v>980</v>
      </c>
      <c r="O11816">
        <v>7560</v>
      </c>
      <c r="P11816">
        <v>0</v>
      </c>
      <c r="Q11816">
        <v>0</v>
      </c>
      <c r="R11816">
        <v>1</v>
      </c>
    </row>
    <row r="11817" spans="1:18" x14ac:dyDescent="0.3">
      <c r="A11817">
        <v>1498301672</v>
      </c>
      <c r="B11817">
        <v>467000</v>
      </c>
      <c r="C11817">
        <v>5</v>
      </c>
      <c r="D11817">
        <v>2</v>
      </c>
      <c r="E11817">
        <v>2080</v>
      </c>
      <c r="F11817">
        <v>0</v>
      </c>
      <c r="G11817">
        <v>0</v>
      </c>
      <c r="H11817">
        <v>4</v>
      </c>
      <c r="I11817">
        <v>6</v>
      </c>
      <c r="J11817">
        <v>1909</v>
      </c>
      <c r="K11817">
        <v>1</v>
      </c>
      <c r="L11817">
        <v>47.585799999999999</v>
      </c>
      <c r="M11817">
        <v>-122.30800000000001</v>
      </c>
      <c r="N11817">
        <v>1940</v>
      </c>
      <c r="O11817">
        <v>6000</v>
      </c>
      <c r="P11817">
        <v>0</v>
      </c>
      <c r="Q11817">
        <v>0</v>
      </c>
      <c r="R11817">
        <v>1</v>
      </c>
    </row>
    <row r="11818" spans="1:18" x14ac:dyDescent="0.3">
      <c r="A11818">
        <v>3992700326</v>
      </c>
      <c r="B11818">
        <v>380000</v>
      </c>
      <c r="C11818">
        <v>3</v>
      </c>
      <c r="D11818">
        <v>1</v>
      </c>
      <c r="E11818">
        <v>1380</v>
      </c>
      <c r="F11818">
        <v>0</v>
      </c>
      <c r="G11818">
        <v>0</v>
      </c>
      <c r="H11818">
        <v>4</v>
      </c>
      <c r="I11818">
        <v>7</v>
      </c>
      <c r="J11818">
        <v>1954</v>
      </c>
      <c r="K11818">
        <v>0</v>
      </c>
      <c r="L11818">
        <v>47.7134</v>
      </c>
      <c r="M11818">
        <v>-122.288</v>
      </c>
      <c r="N11818">
        <v>1190</v>
      </c>
      <c r="O11818">
        <v>6075</v>
      </c>
      <c r="P11818">
        <v>0</v>
      </c>
      <c r="Q11818">
        <v>0</v>
      </c>
      <c r="R11818">
        <v>1</v>
      </c>
    </row>
    <row r="11819" spans="1:18" x14ac:dyDescent="0.3">
      <c r="A11819">
        <v>5438000060</v>
      </c>
      <c r="B11819">
        <v>250000</v>
      </c>
      <c r="C11819">
        <v>3</v>
      </c>
      <c r="D11819">
        <v>2.25</v>
      </c>
      <c r="E11819">
        <v>1620</v>
      </c>
      <c r="F11819">
        <v>0</v>
      </c>
      <c r="G11819">
        <v>0</v>
      </c>
      <c r="H11819">
        <v>3</v>
      </c>
      <c r="I11819">
        <v>7</v>
      </c>
      <c r="J11819">
        <v>1966</v>
      </c>
      <c r="K11819">
        <v>0</v>
      </c>
      <c r="L11819">
        <v>47.4437</v>
      </c>
      <c r="M11819">
        <v>-122.194</v>
      </c>
      <c r="N11819">
        <v>1910</v>
      </c>
      <c r="O11819">
        <v>10568</v>
      </c>
      <c r="P11819">
        <v>0</v>
      </c>
      <c r="Q11819">
        <v>1</v>
      </c>
      <c r="R11819">
        <v>0</v>
      </c>
    </row>
    <row r="11820" spans="1:18" x14ac:dyDescent="0.3">
      <c r="A11820">
        <v>9550200370</v>
      </c>
      <c r="B11820">
        <v>700000</v>
      </c>
      <c r="C11820">
        <v>4</v>
      </c>
      <c r="D11820">
        <v>1</v>
      </c>
      <c r="E11820">
        <v>1680</v>
      </c>
      <c r="F11820">
        <v>0</v>
      </c>
      <c r="G11820">
        <v>0</v>
      </c>
      <c r="H11820">
        <v>3</v>
      </c>
      <c r="I11820">
        <v>7</v>
      </c>
      <c r="J11820">
        <v>1921</v>
      </c>
      <c r="K11820">
        <v>0</v>
      </c>
      <c r="L11820">
        <v>47.6663</v>
      </c>
      <c r="M11820">
        <v>-122.33199999999999</v>
      </c>
      <c r="N11820">
        <v>1710</v>
      </c>
      <c r="O11820">
        <v>4021</v>
      </c>
      <c r="P11820">
        <v>0</v>
      </c>
      <c r="Q11820">
        <v>0</v>
      </c>
      <c r="R11820">
        <v>1</v>
      </c>
    </row>
    <row r="11821" spans="1:18" x14ac:dyDescent="0.3">
      <c r="A11821">
        <v>3977630270</v>
      </c>
      <c r="B11821">
        <v>206990</v>
      </c>
      <c r="C11821">
        <v>3</v>
      </c>
      <c r="D11821">
        <v>1</v>
      </c>
      <c r="E11821">
        <v>1330</v>
      </c>
      <c r="F11821">
        <v>0</v>
      </c>
      <c r="G11821">
        <v>0</v>
      </c>
      <c r="H11821">
        <v>5</v>
      </c>
      <c r="I11821">
        <v>6</v>
      </c>
      <c r="J11821">
        <v>1976</v>
      </c>
      <c r="K11821">
        <v>0</v>
      </c>
      <c r="L11821">
        <v>47.317399999999999</v>
      </c>
      <c r="M11821">
        <v>-122.127</v>
      </c>
      <c r="N11821">
        <v>1300</v>
      </c>
      <c r="O11821">
        <v>10360</v>
      </c>
      <c r="P11821">
        <v>0</v>
      </c>
      <c r="Q11821">
        <v>1</v>
      </c>
      <c r="R11821">
        <v>0</v>
      </c>
    </row>
    <row r="11822" spans="1:18" x14ac:dyDescent="0.3">
      <c r="A11822">
        <v>475001000</v>
      </c>
      <c r="B11822">
        <v>670000</v>
      </c>
      <c r="C11822">
        <v>3</v>
      </c>
      <c r="D11822">
        <v>1.75</v>
      </c>
      <c r="E11822">
        <v>1730</v>
      </c>
      <c r="F11822">
        <v>0</v>
      </c>
      <c r="G11822">
        <v>0</v>
      </c>
      <c r="H11822">
        <v>5</v>
      </c>
      <c r="I11822">
        <v>7</v>
      </c>
      <c r="J11822">
        <v>1928</v>
      </c>
      <c r="K11822">
        <v>1</v>
      </c>
      <c r="L11822">
        <v>47.666200000000003</v>
      </c>
      <c r="M11822">
        <v>-122.364</v>
      </c>
      <c r="N11822">
        <v>1640</v>
      </c>
      <c r="O11822">
        <v>5000</v>
      </c>
      <c r="P11822">
        <v>0</v>
      </c>
      <c r="Q11822">
        <v>0</v>
      </c>
      <c r="R11822">
        <v>1</v>
      </c>
    </row>
    <row r="11823" spans="1:18" x14ac:dyDescent="0.3">
      <c r="A11823">
        <v>3426059050</v>
      </c>
      <c r="B11823">
        <v>315000</v>
      </c>
      <c r="C11823">
        <v>2</v>
      </c>
      <c r="D11823">
        <v>1</v>
      </c>
      <c r="E11823">
        <v>790</v>
      </c>
      <c r="F11823">
        <v>0</v>
      </c>
      <c r="G11823">
        <v>0</v>
      </c>
      <c r="H11823">
        <v>3</v>
      </c>
      <c r="I11823">
        <v>6</v>
      </c>
      <c r="J11823">
        <v>1955</v>
      </c>
      <c r="K11823">
        <v>0</v>
      </c>
      <c r="L11823">
        <v>47.697800000000001</v>
      </c>
      <c r="M11823">
        <v>-122.164</v>
      </c>
      <c r="N11823">
        <v>1380</v>
      </c>
      <c r="O11823">
        <v>12196</v>
      </c>
      <c r="P11823">
        <v>0</v>
      </c>
      <c r="Q11823">
        <v>1</v>
      </c>
      <c r="R11823">
        <v>0</v>
      </c>
    </row>
    <row r="11824" spans="1:18" x14ac:dyDescent="0.3">
      <c r="A11824">
        <v>4137000070</v>
      </c>
      <c r="B11824">
        <v>319950</v>
      </c>
      <c r="C11824">
        <v>3</v>
      </c>
      <c r="D11824">
        <v>2.5</v>
      </c>
      <c r="E11824">
        <v>2240</v>
      </c>
      <c r="F11824">
        <v>0</v>
      </c>
      <c r="G11824">
        <v>0</v>
      </c>
      <c r="H11824">
        <v>3</v>
      </c>
      <c r="I11824">
        <v>8</v>
      </c>
      <c r="J11824">
        <v>1985</v>
      </c>
      <c r="K11824">
        <v>1</v>
      </c>
      <c r="L11824">
        <v>47.265000000000001</v>
      </c>
      <c r="M11824">
        <v>-122.22</v>
      </c>
      <c r="N11824">
        <v>2190</v>
      </c>
      <c r="O11824">
        <v>7506</v>
      </c>
      <c r="P11824">
        <v>0</v>
      </c>
      <c r="Q11824">
        <v>1</v>
      </c>
      <c r="R11824">
        <v>0</v>
      </c>
    </row>
    <row r="11825" spans="1:18" x14ac:dyDescent="0.3">
      <c r="A11825">
        <v>2759500105</v>
      </c>
      <c r="B11825">
        <v>419000</v>
      </c>
      <c r="C11825">
        <v>3</v>
      </c>
      <c r="D11825">
        <v>1.5</v>
      </c>
      <c r="E11825">
        <v>1500</v>
      </c>
      <c r="F11825">
        <v>0</v>
      </c>
      <c r="G11825">
        <v>0</v>
      </c>
      <c r="H11825">
        <v>4</v>
      </c>
      <c r="I11825">
        <v>7</v>
      </c>
      <c r="J11825">
        <v>1958</v>
      </c>
      <c r="K11825">
        <v>0</v>
      </c>
      <c r="L11825">
        <v>47.774099999999997</v>
      </c>
      <c r="M11825">
        <v>-122.38</v>
      </c>
      <c r="N11825">
        <v>1630</v>
      </c>
      <c r="O11825">
        <v>8270</v>
      </c>
      <c r="P11825">
        <v>0</v>
      </c>
      <c r="Q11825">
        <v>0</v>
      </c>
      <c r="R11825">
        <v>0</v>
      </c>
    </row>
    <row r="11826" spans="1:18" x14ac:dyDescent="0.3">
      <c r="A11826">
        <v>4137010310</v>
      </c>
      <c r="B11826">
        <v>205000</v>
      </c>
      <c r="C11826">
        <v>3</v>
      </c>
      <c r="D11826">
        <v>2</v>
      </c>
      <c r="E11826">
        <v>1800</v>
      </c>
      <c r="F11826">
        <v>0</v>
      </c>
      <c r="G11826">
        <v>0</v>
      </c>
      <c r="H11826">
        <v>3</v>
      </c>
      <c r="I11826">
        <v>8</v>
      </c>
      <c r="J11826">
        <v>1989</v>
      </c>
      <c r="K11826">
        <v>0</v>
      </c>
      <c r="L11826">
        <v>47.262300000000003</v>
      </c>
      <c r="M11826">
        <v>-122.217</v>
      </c>
      <c r="N11826">
        <v>2220</v>
      </c>
      <c r="O11826">
        <v>11406</v>
      </c>
      <c r="P11826">
        <v>0</v>
      </c>
      <c r="Q11826">
        <v>1</v>
      </c>
      <c r="R11826">
        <v>0</v>
      </c>
    </row>
    <row r="11827" spans="1:18" x14ac:dyDescent="0.3">
      <c r="A11827">
        <v>5616000030</v>
      </c>
      <c r="B11827">
        <v>335000</v>
      </c>
      <c r="C11827">
        <v>4</v>
      </c>
      <c r="D11827">
        <v>2.5</v>
      </c>
      <c r="E11827">
        <v>1980</v>
      </c>
      <c r="F11827">
        <v>0</v>
      </c>
      <c r="G11827">
        <v>0</v>
      </c>
      <c r="H11827">
        <v>3</v>
      </c>
      <c r="I11827">
        <v>7</v>
      </c>
      <c r="J11827">
        <v>2004</v>
      </c>
      <c r="K11827">
        <v>0</v>
      </c>
      <c r="L11827">
        <v>47.349499999999999</v>
      </c>
      <c r="M11827">
        <v>-122.04</v>
      </c>
      <c r="N11827">
        <v>1980</v>
      </c>
      <c r="O11827">
        <v>4878</v>
      </c>
      <c r="P11827">
        <v>1</v>
      </c>
      <c r="Q11827">
        <v>0</v>
      </c>
      <c r="R11827">
        <v>0</v>
      </c>
    </row>
    <row r="11828" spans="1:18" x14ac:dyDescent="0.3">
      <c r="A11828">
        <v>9266700295</v>
      </c>
      <c r="B11828">
        <v>397000</v>
      </c>
      <c r="C11828">
        <v>3</v>
      </c>
      <c r="D11828">
        <v>1.75</v>
      </c>
      <c r="E11828">
        <v>1340</v>
      </c>
      <c r="F11828">
        <v>0</v>
      </c>
      <c r="G11828">
        <v>0</v>
      </c>
      <c r="H11828">
        <v>3</v>
      </c>
      <c r="I11828">
        <v>7</v>
      </c>
      <c r="J11828">
        <v>1953</v>
      </c>
      <c r="K11828">
        <v>0</v>
      </c>
      <c r="L11828">
        <v>47.694000000000003</v>
      </c>
      <c r="M11828">
        <v>-122.348</v>
      </c>
      <c r="N11828">
        <v>1550</v>
      </c>
      <c r="O11828">
        <v>5100</v>
      </c>
      <c r="P11828">
        <v>0</v>
      </c>
      <c r="Q11828">
        <v>0</v>
      </c>
      <c r="R11828">
        <v>1</v>
      </c>
    </row>
    <row r="11829" spans="1:18" x14ac:dyDescent="0.3">
      <c r="A11829">
        <v>9828200187</v>
      </c>
      <c r="B11829">
        <v>370000</v>
      </c>
      <c r="C11829">
        <v>2</v>
      </c>
      <c r="D11829">
        <v>1</v>
      </c>
      <c r="E11829">
        <v>750</v>
      </c>
      <c r="F11829">
        <v>0</v>
      </c>
      <c r="G11829">
        <v>0</v>
      </c>
      <c r="H11829">
        <v>3</v>
      </c>
      <c r="I11829">
        <v>7</v>
      </c>
      <c r="J11829">
        <v>1908</v>
      </c>
      <c r="K11829">
        <v>1</v>
      </c>
      <c r="L11829">
        <v>47.6175</v>
      </c>
      <c r="M11829">
        <v>-122.301</v>
      </c>
      <c r="N11829">
        <v>1630</v>
      </c>
      <c r="O11829">
        <v>2383</v>
      </c>
      <c r="P11829">
        <v>0</v>
      </c>
      <c r="Q11829">
        <v>0</v>
      </c>
      <c r="R11829">
        <v>1</v>
      </c>
    </row>
    <row r="11830" spans="1:18" x14ac:dyDescent="0.3">
      <c r="A11830">
        <v>6061400160</v>
      </c>
      <c r="B11830">
        <v>330000</v>
      </c>
      <c r="C11830">
        <v>4</v>
      </c>
      <c r="D11830">
        <v>2.25</v>
      </c>
      <c r="E11830">
        <v>1790</v>
      </c>
      <c r="F11830">
        <v>0</v>
      </c>
      <c r="G11830">
        <v>0</v>
      </c>
      <c r="H11830">
        <v>4</v>
      </c>
      <c r="I11830">
        <v>7</v>
      </c>
      <c r="J11830">
        <v>1969</v>
      </c>
      <c r="K11830">
        <v>0</v>
      </c>
      <c r="L11830">
        <v>47.512599999999999</v>
      </c>
      <c r="M11830">
        <v>-122.149</v>
      </c>
      <c r="N11830">
        <v>1990</v>
      </c>
      <c r="O11830">
        <v>9648</v>
      </c>
      <c r="P11830">
        <v>0</v>
      </c>
      <c r="Q11830">
        <v>1</v>
      </c>
      <c r="R11830">
        <v>0</v>
      </c>
    </row>
    <row r="11831" spans="1:18" x14ac:dyDescent="0.3">
      <c r="A11831">
        <v>4139420640</v>
      </c>
      <c r="B11831" s="2">
        <v>1785000</v>
      </c>
      <c r="C11831">
        <v>4</v>
      </c>
      <c r="D11831">
        <v>3.5</v>
      </c>
      <c r="E11831">
        <v>5490</v>
      </c>
      <c r="F11831">
        <v>0</v>
      </c>
      <c r="G11831">
        <v>4</v>
      </c>
      <c r="H11831">
        <v>3</v>
      </c>
      <c r="I11831">
        <v>12</v>
      </c>
      <c r="J11831">
        <v>1996</v>
      </c>
      <c r="K11831">
        <v>0</v>
      </c>
      <c r="L11831">
        <v>47.551099999999998</v>
      </c>
      <c r="M11831">
        <v>-122.114</v>
      </c>
      <c r="N11831">
        <v>4290</v>
      </c>
      <c r="O11831">
        <v>13822</v>
      </c>
      <c r="P11831">
        <v>1</v>
      </c>
      <c r="Q11831">
        <v>0</v>
      </c>
      <c r="R11831">
        <v>0</v>
      </c>
    </row>
    <row r="11832" spans="1:18" x14ac:dyDescent="0.3">
      <c r="A11832">
        <v>4022900197</v>
      </c>
      <c r="B11832">
        <v>399000</v>
      </c>
      <c r="C11832">
        <v>3</v>
      </c>
      <c r="D11832">
        <v>2</v>
      </c>
      <c r="E11832">
        <v>1940</v>
      </c>
      <c r="F11832">
        <v>0</v>
      </c>
      <c r="G11832">
        <v>0</v>
      </c>
      <c r="H11832">
        <v>3</v>
      </c>
      <c r="I11832">
        <v>7</v>
      </c>
      <c r="J11832">
        <v>1978</v>
      </c>
      <c r="K11832">
        <v>0</v>
      </c>
      <c r="L11832">
        <v>47.774000000000001</v>
      </c>
      <c r="M11832">
        <v>-122.283</v>
      </c>
      <c r="N11832">
        <v>1940</v>
      </c>
      <c r="O11832">
        <v>11250</v>
      </c>
      <c r="P11832">
        <v>0</v>
      </c>
      <c r="Q11832">
        <v>0</v>
      </c>
      <c r="R11832">
        <v>0</v>
      </c>
    </row>
    <row r="11833" spans="1:18" x14ac:dyDescent="0.3">
      <c r="A11833">
        <v>3221069035</v>
      </c>
      <c r="B11833">
        <v>400000</v>
      </c>
      <c r="C11833">
        <v>4</v>
      </c>
      <c r="D11833">
        <v>1.75</v>
      </c>
      <c r="E11833">
        <v>2670</v>
      </c>
      <c r="F11833">
        <v>0</v>
      </c>
      <c r="G11833">
        <v>4</v>
      </c>
      <c r="H11833">
        <v>3</v>
      </c>
      <c r="I11833">
        <v>8</v>
      </c>
      <c r="J11833">
        <v>1972</v>
      </c>
      <c r="K11833">
        <v>0</v>
      </c>
      <c r="L11833">
        <v>47.258499999999998</v>
      </c>
      <c r="M11833">
        <v>-122.06100000000001</v>
      </c>
      <c r="N11833">
        <v>2190</v>
      </c>
      <c r="O11833">
        <v>218610</v>
      </c>
      <c r="P11833">
        <v>0</v>
      </c>
      <c r="Q11833">
        <v>1</v>
      </c>
      <c r="R11833">
        <v>0</v>
      </c>
    </row>
    <row r="11834" spans="1:18" x14ac:dyDescent="0.3">
      <c r="A11834">
        <v>2591730200</v>
      </c>
      <c r="B11834">
        <v>249900</v>
      </c>
      <c r="C11834">
        <v>3</v>
      </c>
      <c r="D11834">
        <v>2</v>
      </c>
      <c r="E11834">
        <v>1220</v>
      </c>
      <c r="F11834">
        <v>0</v>
      </c>
      <c r="G11834">
        <v>0</v>
      </c>
      <c r="H11834">
        <v>3</v>
      </c>
      <c r="I11834">
        <v>7</v>
      </c>
      <c r="J11834">
        <v>1994</v>
      </c>
      <c r="K11834">
        <v>0</v>
      </c>
      <c r="L11834">
        <v>47.3523</v>
      </c>
      <c r="M11834">
        <v>-122.059</v>
      </c>
      <c r="N11834">
        <v>1570</v>
      </c>
      <c r="O11834">
        <v>7000</v>
      </c>
      <c r="P11834">
        <v>1</v>
      </c>
      <c r="Q11834">
        <v>0</v>
      </c>
      <c r="R11834">
        <v>0</v>
      </c>
    </row>
    <row r="11835" spans="1:18" x14ac:dyDescent="0.3">
      <c r="A11835">
        <v>9165100260</v>
      </c>
      <c r="B11835">
        <v>717000</v>
      </c>
      <c r="C11835">
        <v>3</v>
      </c>
      <c r="D11835">
        <v>1.5</v>
      </c>
      <c r="E11835">
        <v>1310</v>
      </c>
      <c r="F11835">
        <v>0</v>
      </c>
      <c r="G11835">
        <v>0</v>
      </c>
      <c r="H11835">
        <v>3</v>
      </c>
      <c r="I11835">
        <v>7</v>
      </c>
      <c r="J11835">
        <v>1956</v>
      </c>
      <c r="K11835">
        <v>0</v>
      </c>
      <c r="L11835">
        <v>47.682099999999998</v>
      </c>
      <c r="M11835">
        <v>-122.392</v>
      </c>
      <c r="N11835">
        <v>1570</v>
      </c>
      <c r="O11835">
        <v>3880</v>
      </c>
      <c r="P11835">
        <v>0</v>
      </c>
      <c r="Q11835">
        <v>0</v>
      </c>
      <c r="R11835">
        <v>1</v>
      </c>
    </row>
    <row r="11836" spans="1:18" x14ac:dyDescent="0.3">
      <c r="A11836">
        <v>5201810060</v>
      </c>
      <c r="B11836">
        <v>319000</v>
      </c>
      <c r="C11836">
        <v>4</v>
      </c>
      <c r="D11836">
        <v>2.5</v>
      </c>
      <c r="E11836">
        <v>1930</v>
      </c>
      <c r="F11836">
        <v>0</v>
      </c>
      <c r="G11836">
        <v>0</v>
      </c>
      <c r="H11836">
        <v>3</v>
      </c>
      <c r="I11836">
        <v>8</v>
      </c>
      <c r="J11836">
        <v>1995</v>
      </c>
      <c r="K11836">
        <v>0</v>
      </c>
      <c r="L11836">
        <v>47.401600000000002</v>
      </c>
      <c r="M11836">
        <v>-122.166</v>
      </c>
      <c r="N11836">
        <v>2280</v>
      </c>
      <c r="O11836">
        <v>7959</v>
      </c>
      <c r="P11836">
        <v>1</v>
      </c>
      <c r="Q11836">
        <v>0</v>
      </c>
      <c r="R11836">
        <v>0</v>
      </c>
    </row>
    <row r="11837" spans="1:18" x14ac:dyDescent="0.3">
      <c r="A11837">
        <v>5499200060</v>
      </c>
      <c r="B11837">
        <v>635000</v>
      </c>
      <c r="C11837">
        <v>4</v>
      </c>
      <c r="D11837">
        <v>3</v>
      </c>
      <c r="E11837">
        <v>2100</v>
      </c>
      <c r="F11837">
        <v>0</v>
      </c>
      <c r="G11837">
        <v>0</v>
      </c>
      <c r="H11837">
        <v>3</v>
      </c>
      <c r="I11837">
        <v>8</v>
      </c>
      <c r="J11837">
        <v>1972</v>
      </c>
      <c r="K11837">
        <v>1</v>
      </c>
      <c r="L11837">
        <v>47.680700000000002</v>
      </c>
      <c r="M11837">
        <v>-122.291</v>
      </c>
      <c r="N11837">
        <v>1320</v>
      </c>
      <c r="O11837">
        <v>3800</v>
      </c>
      <c r="P11837">
        <v>0</v>
      </c>
      <c r="Q11837">
        <v>0</v>
      </c>
      <c r="R11837">
        <v>1</v>
      </c>
    </row>
    <row r="11838" spans="1:18" x14ac:dyDescent="0.3">
      <c r="A11838">
        <v>1568100060</v>
      </c>
      <c r="B11838">
        <v>355000</v>
      </c>
      <c r="C11838">
        <v>3</v>
      </c>
      <c r="D11838">
        <v>1</v>
      </c>
      <c r="E11838">
        <v>1180</v>
      </c>
      <c r="F11838">
        <v>0</v>
      </c>
      <c r="G11838">
        <v>0</v>
      </c>
      <c r="H11838">
        <v>4</v>
      </c>
      <c r="I11838">
        <v>7</v>
      </c>
      <c r="J11838">
        <v>1977</v>
      </c>
      <c r="K11838">
        <v>0</v>
      </c>
      <c r="L11838">
        <v>47.737200000000001</v>
      </c>
      <c r="M11838">
        <v>-122.294</v>
      </c>
      <c r="N11838">
        <v>1320</v>
      </c>
      <c r="O11838">
        <v>7573</v>
      </c>
      <c r="P11838">
        <v>0</v>
      </c>
      <c r="Q11838">
        <v>0</v>
      </c>
      <c r="R11838">
        <v>0</v>
      </c>
    </row>
    <row r="11839" spans="1:18" x14ac:dyDescent="0.3">
      <c r="A11839">
        <v>4139910160</v>
      </c>
      <c r="B11839" s="2">
        <v>1600000</v>
      </c>
      <c r="C11839">
        <v>5</v>
      </c>
      <c r="D11839">
        <v>3.25</v>
      </c>
      <c r="E11839">
        <v>4320</v>
      </c>
      <c r="F11839">
        <v>0</v>
      </c>
      <c r="G11839">
        <v>0</v>
      </c>
      <c r="H11839">
        <v>3</v>
      </c>
      <c r="I11839">
        <v>12</v>
      </c>
      <c r="J11839">
        <v>1990</v>
      </c>
      <c r="K11839">
        <v>1</v>
      </c>
      <c r="L11839">
        <v>47.546100000000003</v>
      </c>
      <c r="M11839">
        <v>-122.122</v>
      </c>
      <c r="N11839">
        <v>4410</v>
      </c>
      <c r="O11839">
        <v>33210</v>
      </c>
      <c r="P11839">
        <v>1</v>
      </c>
      <c r="Q11839">
        <v>0</v>
      </c>
      <c r="R11839">
        <v>0</v>
      </c>
    </row>
    <row r="11840" spans="1:18" x14ac:dyDescent="0.3">
      <c r="A11840">
        <v>6743700060</v>
      </c>
      <c r="B11840">
        <v>585000</v>
      </c>
      <c r="C11840">
        <v>4</v>
      </c>
      <c r="D11840">
        <v>1.75</v>
      </c>
      <c r="E11840">
        <v>3140</v>
      </c>
      <c r="F11840">
        <v>0</v>
      </c>
      <c r="G11840">
        <v>0</v>
      </c>
      <c r="H11840">
        <v>3</v>
      </c>
      <c r="I11840">
        <v>7</v>
      </c>
      <c r="J11840">
        <v>1951</v>
      </c>
      <c r="K11840">
        <v>0</v>
      </c>
      <c r="L11840">
        <v>47.694099999999999</v>
      </c>
      <c r="M11840">
        <v>-122.173</v>
      </c>
      <c r="N11840">
        <v>2240</v>
      </c>
      <c r="O11840">
        <v>7308</v>
      </c>
      <c r="P11840">
        <v>1</v>
      </c>
      <c r="Q11840">
        <v>0</v>
      </c>
      <c r="R11840">
        <v>0</v>
      </c>
    </row>
    <row r="11841" spans="1:18" x14ac:dyDescent="0.3">
      <c r="A11841">
        <v>7258200060</v>
      </c>
      <c r="B11841">
        <v>320000</v>
      </c>
      <c r="C11841">
        <v>3</v>
      </c>
      <c r="D11841">
        <v>2</v>
      </c>
      <c r="E11841">
        <v>2320</v>
      </c>
      <c r="F11841">
        <v>0</v>
      </c>
      <c r="G11841">
        <v>0</v>
      </c>
      <c r="H11841">
        <v>4</v>
      </c>
      <c r="I11841">
        <v>7</v>
      </c>
      <c r="J11841">
        <v>1960</v>
      </c>
      <c r="K11841">
        <v>0</v>
      </c>
      <c r="L11841">
        <v>47.514099999999999</v>
      </c>
      <c r="M11841">
        <v>-122.316</v>
      </c>
      <c r="N11841">
        <v>1380</v>
      </c>
      <c r="O11841">
        <v>7800</v>
      </c>
      <c r="P11841">
        <v>0</v>
      </c>
      <c r="Q11841">
        <v>0</v>
      </c>
      <c r="R11841">
        <v>0</v>
      </c>
    </row>
    <row r="11842" spans="1:18" x14ac:dyDescent="0.3">
      <c r="A11842">
        <v>5127000810</v>
      </c>
      <c r="B11842">
        <v>305495</v>
      </c>
      <c r="C11842">
        <v>3</v>
      </c>
      <c r="D11842">
        <v>1.75</v>
      </c>
      <c r="E11842">
        <v>2110</v>
      </c>
      <c r="F11842">
        <v>0</v>
      </c>
      <c r="G11842">
        <v>0</v>
      </c>
      <c r="H11842">
        <v>4</v>
      </c>
      <c r="I11842">
        <v>7</v>
      </c>
      <c r="J11842">
        <v>1966</v>
      </c>
      <c r="K11842">
        <v>0</v>
      </c>
      <c r="L11842">
        <v>47.474400000000003</v>
      </c>
      <c r="M11842">
        <v>-122.154</v>
      </c>
      <c r="N11842">
        <v>1800</v>
      </c>
      <c r="O11842">
        <v>10200</v>
      </c>
      <c r="P11842">
        <v>0</v>
      </c>
      <c r="Q11842">
        <v>1</v>
      </c>
      <c r="R11842">
        <v>0</v>
      </c>
    </row>
    <row r="11843" spans="1:18" x14ac:dyDescent="0.3">
      <c r="A11843">
        <v>2011400520</v>
      </c>
      <c r="B11843">
        <v>240000</v>
      </c>
      <c r="C11843">
        <v>4</v>
      </c>
      <c r="D11843">
        <v>2</v>
      </c>
      <c r="E11843">
        <v>1790</v>
      </c>
      <c r="F11843">
        <v>0</v>
      </c>
      <c r="G11843">
        <v>1</v>
      </c>
      <c r="H11843">
        <v>4</v>
      </c>
      <c r="I11843">
        <v>7</v>
      </c>
      <c r="J11843">
        <v>1960</v>
      </c>
      <c r="K11843">
        <v>0</v>
      </c>
      <c r="L11843">
        <v>47.396500000000003</v>
      </c>
      <c r="M11843">
        <v>-122.321</v>
      </c>
      <c r="N11843">
        <v>2440</v>
      </c>
      <c r="O11843">
        <v>10664</v>
      </c>
      <c r="P11843">
        <v>0</v>
      </c>
      <c r="Q11843">
        <v>0</v>
      </c>
      <c r="R11843">
        <v>0</v>
      </c>
    </row>
    <row r="11844" spans="1:18" x14ac:dyDescent="0.3">
      <c r="A11844">
        <v>1953400510</v>
      </c>
      <c r="B11844">
        <v>199950</v>
      </c>
      <c r="C11844">
        <v>5</v>
      </c>
      <c r="D11844">
        <v>2.5</v>
      </c>
      <c r="E11844">
        <v>1740</v>
      </c>
      <c r="F11844">
        <v>0</v>
      </c>
      <c r="G11844">
        <v>0</v>
      </c>
      <c r="H11844">
        <v>4</v>
      </c>
      <c r="I11844">
        <v>7</v>
      </c>
      <c r="J11844">
        <v>1959</v>
      </c>
      <c r="K11844">
        <v>0</v>
      </c>
      <c r="L11844">
        <v>47.3904</v>
      </c>
      <c r="M11844">
        <v>-122.29900000000001</v>
      </c>
      <c r="N11844">
        <v>1740</v>
      </c>
      <c r="O11844">
        <v>8750</v>
      </c>
      <c r="P11844">
        <v>0</v>
      </c>
      <c r="Q11844">
        <v>0</v>
      </c>
      <c r="R11844">
        <v>0</v>
      </c>
    </row>
    <row r="11845" spans="1:18" x14ac:dyDescent="0.3">
      <c r="A11845">
        <v>2450500060</v>
      </c>
      <c r="B11845" s="2">
        <v>1620000</v>
      </c>
      <c r="C11845">
        <v>4</v>
      </c>
      <c r="D11845">
        <v>3.25</v>
      </c>
      <c r="E11845">
        <v>3820</v>
      </c>
      <c r="F11845">
        <v>0</v>
      </c>
      <c r="G11845">
        <v>0</v>
      </c>
      <c r="H11845">
        <v>3</v>
      </c>
      <c r="I11845">
        <v>10</v>
      </c>
      <c r="J11845">
        <v>2005</v>
      </c>
      <c r="K11845">
        <v>0</v>
      </c>
      <c r="L11845">
        <v>47.5837</v>
      </c>
      <c r="M11845">
        <v>-122.194</v>
      </c>
      <c r="N11845">
        <v>2440</v>
      </c>
      <c r="O11845">
        <v>9195</v>
      </c>
      <c r="P11845">
        <v>1</v>
      </c>
      <c r="Q11845">
        <v>0</v>
      </c>
      <c r="R11845">
        <v>0</v>
      </c>
    </row>
    <row r="11846" spans="1:18" x14ac:dyDescent="0.3">
      <c r="A11846">
        <v>2623039082</v>
      </c>
      <c r="B11846">
        <v>770000</v>
      </c>
      <c r="C11846">
        <v>3</v>
      </c>
      <c r="D11846">
        <v>3.5</v>
      </c>
      <c r="E11846">
        <v>2050</v>
      </c>
      <c r="F11846">
        <v>1</v>
      </c>
      <c r="G11846">
        <v>4</v>
      </c>
      <c r="H11846">
        <v>4</v>
      </c>
      <c r="I11846">
        <v>9</v>
      </c>
      <c r="J11846">
        <v>1930</v>
      </c>
      <c r="K11846">
        <v>1</v>
      </c>
      <c r="L11846">
        <v>47.453600000000002</v>
      </c>
      <c r="M11846">
        <v>-122.376</v>
      </c>
      <c r="N11846">
        <v>2300</v>
      </c>
      <c r="O11846">
        <v>12200</v>
      </c>
      <c r="P11846">
        <v>0</v>
      </c>
      <c r="Q11846">
        <v>0</v>
      </c>
      <c r="R11846">
        <v>0</v>
      </c>
    </row>
    <row r="11847" spans="1:18" x14ac:dyDescent="0.3">
      <c r="A11847">
        <v>3204400030</v>
      </c>
      <c r="B11847">
        <v>255000</v>
      </c>
      <c r="C11847">
        <v>4</v>
      </c>
      <c r="D11847">
        <v>2.25</v>
      </c>
      <c r="E11847">
        <v>1680</v>
      </c>
      <c r="F11847">
        <v>0</v>
      </c>
      <c r="G11847">
        <v>0</v>
      </c>
      <c r="H11847">
        <v>3</v>
      </c>
      <c r="I11847">
        <v>8</v>
      </c>
      <c r="J11847">
        <v>2002</v>
      </c>
      <c r="K11847">
        <v>0</v>
      </c>
      <c r="L11847">
        <v>47.325800000000001</v>
      </c>
      <c r="M11847">
        <v>-122.18600000000001</v>
      </c>
      <c r="N11847">
        <v>1678</v>
      </c>
      <c r="O11847">
        <v>3590</v>
      </c>
      <c r="P11847">
        <v>0</v>
      </c>
      <c r="Q11847">
        <v>1</v>
      </c>
      <c r="R11847">
        <v>0</v>
      </c>
    </row>
    <row r="11848" spans="1:18" x14ac:dyDescent="0.3">
      <c r="A11848">
        <v>2473370890</v>
      </c>
      <c r="B11848">
        <v>289000</v>
      </c>
      <c r="C11848">
        <v>4</v>
      </c>
      <c r="D11848">
        <v>2.25</v>
      </c>
      <c r="E11848">
        <v>1930</v>
      </c>
      <c r="F11848">
        <v>0</v>
      </c>
      <c r="G11848">
        <v>0</v>
      </c>
      <c r="H11848">
        <v>4</v>
      </c>
      <c r="I11848">
        <v>8</v>
      </c>
      <c r="J11848">
        <v>1974</v>
      </c>
      <c r="K11848">
        <v>0</v>
      </c>
      <c r="L11848">
        <v>47.450099999999999</v>
      </c>
      <c r="M11848">
        <v>-122.128</v>
      </c>
      <c r="N11848">
        <v>1930</v>
      </c>
      <c r="O11848">
        <v>8400</v>
      </c>
      <c r="P11848">
        <v>0</v>
      </c>
      <c r="Q11848">
        <v>1</v>
      </c>
      <c r="R11848">
        <v>0</v>
      </c>
    </row>
    <row r="11849" spans="1:18" x14ac:dyDescent="0.3">
      <c r="A11849">
        <v>3343901401</v>
      </c>
      <c r="B11849">
        <v>494500</v>
      </c>
      <c r="C11849">
        <v>4</v>
      </c>
      <c r="D11849">
        <v>3</v>
      </c>
      <c r="E11849">
        <v>3760</v>
      </c>
      <c r="F11849">
        <v>0</v>
      </c>
      <c r="G11849">
        <v>0</v>
      </c>
      <c r="H11849">
        <v>3</v>
      </c>
      <c r="I11849">
        <v>8</v>
      </c>
      <c r="J11849">
        <v>2002</v>
      </c>
      <c r="K11849">
        <v>0</v>
      </c>
      <c r="L11849">
        <v>47.516100000000002</v>
      </c>
      <c r="M11849">
        <v>-122.191</v>
      </c>
      <c r="N11849">
        <v>1960</v>
      </c>
      <c r="O11849">
        <v>7225</v>
      </c>
      <c r="P11849">
        <v>0</v>
      </c>
      <c r="Q11849">
        <v>1</v>
      </c>
      <c r="R11849">
        <v>0</v>
      </c>
    </row>
    <row r="11850" spans="1:18" x14ac:dyDescent="0.3">
      <c r="A11850">
        <v>4376700030</v>
      </c>
      <c r="B11850">
        <v>746000</v>
      </c>
      <c r="C11850">
        <v>3</v>
      </c>
      <c r="D11850">
        <v>2.25</v>
      </c>
      <c r="E11850">
        <v>2370</v>
      </c>
      <c r="F11850">
        <v>0</v>
      </c>
      <c r="G11850">
        <v>0</v>
      </c>
      <c r="H11850">
        <v>4</v>
      </c>
      <c r="I11850">
        <v>8</v>
      </c>
      <c r="J11850">
        <v>1973</v>
      </c>
      <c r="K11850">
        <v>0</v>
      </c>
      <c r="L11850">
        <v>47.636600000000001</v>
      </c>
      <c r="M11850">
        <v>-122.099</v>
      </c>
      <c r="N11850">
        <v>1960</v>
      </c>
      <c r="O11850">
        <v>9712</v>
      </c>
      <c r="P11850">
        <v>0</v>
      </c>
      <c r="Q11850">
        <v>1</v>
      </c>
      <c r="R11850">
        <v>0</v>
      </c>
    </row>
    <row r="11851" spans="1:18" x14ac:dyDescent="0.3">
      <c r="A11851">
        <v>1072000400</v>
      </c>
      <c r="B11851">
        <v>385000</v>
      </c>
      <c r="C11851">
        <v>4</v>
      </c>
      <c r="D11851">
        <v>3</v>
      </c>
      <c r="E11851">
        <v>2120</v>
      </c>
      <c r="F11851">
        <v>0</v>
      </c>
      <c r="G11851">
        <v>0</v>
      </c>
      <c r="H11851">
        <v>4</v>
      </c>
      <c r="I11851">
        <v>8</v>
      </c>
      <c r="J11851">
        <v>1978</v>
      </c>
      <c r="K11851">
        <v>0</v>
      </c>
      <c r="L11851">
        <v>47.474499999999999</v>
      </c>
      <c r="M11851">
        <v>-122.14100000000001</v>
      </c>
      <c r="N11851">
        <v>2180</v>
      </c>
      <c r="O11851">
        <v>11440</v>
      </c>
      <c r="P11851">
        <v>0</v>
      </c>
      <c r="Q11851">
        <v>1</v>
      </c>
      <c r="R11851">
        <v>0</v>
      </c>
    </row>
    <row r="11852" spans="1:18" x14ac:dyDescent="0.3">
      <c r="A11852">
        <v>2193330030</v>
      </c>
      <c r="B11852">
        <v>688100</v>
      </c>
      <c r="C11852">
        <v>4</v>
      </c>
      <c r="D11852">
        <v>2.5</v>
      </c>
      <c r="E11852">
        <v>2370</v>
      </c>
      <c r="F11852">
        <v>0</v>
      </c>
      <c r="G11852">
        <v>0</v>
      </c>
      <c r="H11852">
        <v>4</v>
      </c>
      <c r="I11852">
        <v>8</v>
      </c>
      <c r="J11852">
        <v>1987</v>
      </c>
      <c r="K11852">
        <v>0</v>
      </c>
      <c r="L11852">
        <v>47.691499999999998</v>
      </c>
      <c r="M11852">
        <v>-122.099</v>
      </c>
      <c r="N11852">
        <v>2110</v>
      </c>
      <c r="O11852">
        <v>9540</v>
      </c>
      <c r="P11852">
        <v>0</v>
      </c>
      <c r="Q11852">
        <v>1</v>
      </c>
      <c r="R11852">
        <v>0</v>
      </c>
    </row>
    <row r="11853" spans="1:18" x14ac:dyDescent="0.3">
      <c r="A11853">
        <v>4083300070</v>
      </c>
      <c r="B11853">
        <v>870300</v>
      </c>
      <c r="C11853">
        <v>4</v>
      </c>
      <c r="D11853">
        <v>2.5</v>
      </c>
      <c r="E11853">
        <v>2350</v>
      </c>
      <c r="F11853">
        <v>0</v>
      </c>
      <c r="G11853">
        <v>0</v>
      </c>
      <c r="H11853">
        <v>4</v>
      </c>
      <c r="I11853">
        <v>8</v>
      </c>
      <c r="J11853">
        <v>1910</v>
      </c>
      <c r="K11853">
        <v>0</v>
      </c>
      <c r="L11853">
        <v>47.660499999999999</v>
      </c>
      <c r="M11853">
        <v>-122.33499999999999</v>
      </c>
      <c r="N11853">
        <v>1750</v>
      </c>
      <c r="O11853">
        <v>3150</v>
      </c>
      <c r="P11853">
        <v>0</v>
      </c>
      <c r="Q11853">
        <v>0</v>
      </c>
      <c r="R11853">
        <v>1</v>
      </c>
    </row>
    <row r="11854" spans="1:18" x14ac:dyDescent="0.3">
      <c r="A11854">
        <v>2241700075</v>
      </c>
      <c r="B11854">
        <v>310000</v>
      </c>
      <c r="C11854">
        <v>3</v>
      </c>
      <c r="D11854">
        <v>1</v>
      </c>
      <c r="E11854">
        <v>1180</v>
      </c>
      <c r="F11854">
        <v>0</v>
      </c>
      <c r="G11854">
        <v>0</v>
      </c>
      <c r="H11854">
        <v>3</v>
      </c>
      <c r="I11854">
        <v>7</v>
      </c>
      <c r="J11854">
        <v>1956</v>
      </c>
      <c r="K11854">
        <v>0</v>
      </c>
      <c r="L11854">
        <v>47.741599999999998</v>
      </c>
      <c r="M11854">
        <v>-122.327</v>
      </c>
      <c r="N11854">
        <v>1180</v>
      </c>
      <c r="O11854">
        <v>7200</v>
      </c>
      <c r="P11854">
        <v>0</v>
      </c>
      <c r="Q11854">
        <v>0</v>
      </c>
      <c r="R11854">
        <v>0</v>
      </c>
    </row>
    <row r="11855" spans="1:18" x14ac:dyDescent="0.3">
      <c r="A11855">
        <v>9250900111</v>
      </c>
      <c r="B11855">
        <v>500000</v>
      </c>
      <c r="C11855">
        <v>3</v>
      </c>
      <c r="D11855">
        <v>2.5</v>
      </c>
      <c r="E11855">
        <v>2270</v>
      </c>
      <c r="F11855">
        <v>0</v>
      </c>
      <c r="G11855">
        <v>0</v>
      </c>
      <c r="H11855">
        <v>3</v>
      </c>
      <c r="I11855">
        <v>8</v>
      </c>
      <c r="J11855">
        <v>1999</v>
      </c>
      <c r="K11855">
        <v>1</v>
      </c>
      <c r="L11855">
        <v>47.773299999999999</v>
      </c>
      <c r="M11855">
        <v>-122.351</v>
      </c>
      <c r="N11855">
        <v>1770</v>
      </c>
      <c r="O11855">
        <v>7840</v>
      </c>
      <c r="P11855">
        <v>0</v>
      </c>
      <c r="Q11855">
        <v>0</v>
      </c>
      <c r="R11855">
        <v>1</v>
      </c>
    </row>
    <row r="11856" spans="1:18" x14ac:dyDescent="0.3">
      <c r="A11856">
        <v>9412700160</v>
      </c>
      <c r="B11856">
        <v>255000</v>
      </c>
      <c r="C11856">
        <v>3</v>
      </c>
      <c r="D11856">
        <v>2.25</v>
      </c>
      <c r="E11856">
        <v>1830</v>
      </c>
      <c r="F11856">
        <v>0</v>
      </c>
      <c r="G11856">
        <v>0</v>
      </c>
      <c r="H11856">
        <v>4</v>
      </c>
      <c r="I11856">
        <v>7</v>
      </c>
      <c r="J11856">
        <v>1977</v>
      </c>
      <c r="K11856">
        <v>0</v>
      </c>
      <c r="L11856">
        <v>47.392499999999998</v>
      </c>
      <c r="M11856">
        <v>-122.161</v>
      </c>
      <c r="N11856">
        <v>1960</v>
      </c>
      <c r="O11856">
        <v>7272</v>
      </c>
      <c r="P11856">
        <v>1</v>
      </c>
      <c r="Q11856">
        <v>0</v>
      </c>
      <c r="R11856">
        <v>0</v>
      </c>
    </row>
    <row r="11857" spans="1:18" x14ac:dyDescent="0.3">
      <c r="A11857">
        <v>1118001360</v>
      </c>
      <c r="B11857" s="2">
        <v>1475000</v>
      </c>
      <c r="C11857">
        <v>3</v>
      </c>
      <c r="D11857">
        <v>2.75</v>
      </c>
      <c r="E11857">
        <v>3910</v>
      </c>
      <c r="F11857">
        <v>0</v>
      </c>
      <c r="G11857">
        <v>0</v>
      </c>
      <c r="H11857">
        <v>5</v>
      </c>
      <c r="I11857">
        <v>9</v>
      </c>
      <c r="J11857">
        <v>1949</v>
      </c>
      <c r="K11857">
        <v>1</v>
      </c>
      <c r="L11857">
        <v>47.632399999999997</v>
      </c>
      <c r="M11857">
        <v>-122.289</v>
      </c>
      <c r="N11857">
        <v>3480</v>
      </c>
      <c r="O11857">
        <v>7370</v>
      </c>
      <c r="P11857">
        <v>0</v>
      </c>
      <c r="Q11857">
        <v>0</v>
      </c>
      <c r="R11857">
        <v>1</v>
      </c>
    </row>
    <row r="11858" spans="1:18" x14ac:dyDescent="0.3">
      <c r="A11858">
        <v>4383500030</v>
      </c>
      <c r="B11858">
        <v>154500</v>
      </c>
      <c r="C11858">
        <v>3</v>
      </c>
      <c r="D11858">
        <v>1</v>
      </c>
      <c r="E11858">
        <v>890</v>
      </c>
      <c r="F11858">
        <v>0</v>
      </c>
      <c r="G11858">
        <v>0</v>
      </c>
      <c r="H11858">
        <v>3</v>
      </c>
      <c r="I11858">
        <v>6</v>
      </c>
      <c r="J11858">
        <v>1957</v>
      </c>
      <c r="K11858">
        <v>0</v>
      </c>
      <c r="L11858">
        <v>47.438800000000001</v>
      </c>
      <c r="M11858">
        <v>-122.328</v>
      </c>
      <c r="N11858">
        <v>1590</v>
      </c>
      <c r="O11858">
        <v>9147</v>
      </c>
      <c r="P11858">
        <v>0</v>
      </c>
      <c r="Q11858">
        <v>0</v>
      </c>
      <c r="R11858">
        <v>1</v>
      </c>
    </row>
    <row r="11859" spans="1:18" x14ac:dyDescent="0.3">
      <c r="A11859">
        <v>2558630060</v>
      </c>
      <c r="B11859">
        <v>425000</v>
      </c>
      <c r="C11859">
        <v>3</v>
      </c>
      <c r="D11859">
        <v>2.25</v>
      </c>
      <c r="E11859">
        <v>1820</v>
      </c>
      <c r="F11859">
        <v>0</v>
      </c>
      <c r="G11859">
        <v>0</v>
      </c>
      <c r="H11859">
        <v>3</v>
      </c>
      <c r="I11859">
        <v>7</v>
      </c>
      <c r="J11859">
        <v>1974</v>
      </c>
      <c r="K11859">
        <v>0</v>
      </c>
      <c r="L11859">
        <v>47.7241</v>
      </c>
      <c r="M11859">
        <v>-122.16800000000001</v>
      </c>
      <c r="N11859">
        <v>1850</v>
      </c>
      <c r="O11859">
        <v>7384</v>
      </c>
      <c r="P11859">
        <v>1</v>
      </c>
      <c r="Q11859">
        <v>0</v>
      </c>
      <c r="R11859">
        <v>0</v>
      </c>
    </row>
    <row r="11860" spans="1:18" x14ac:dyDescent="0.3">
      <c r="A11860">
        <v>1150000400</v>
      </c>
      <c r="B11860">
        <v>700000</v>
      </c>
      <c r="C11860">
        <v>4</v>
      </c>
      <c r="D11860">
        <v>2.5</v>
      </c>
      <c r="E11860">
        <v>2440</v>
      </c>
      <c r="F11860">
        <v>0</v>
      </c>
      <c r="G11860">
        <v>0</v>
      </c>
      <c r="H11860">
        <v>4</v>
      </c>
      <c r="I11860">
        <v>10</v>
      </c>
      <c r="J11860">
        <v>1988</v>
      </c>
      <c r="K11860">
        <v>0</v>
      </c>
      <c r="L11860">
        <v>47.561</v>
      </c>
      <c r="M11860">
        <v>-122.01900000000001</v>
      </c>
      <c r="N11860">
        <v>2490</v>
      </c>
      <c r="O11860">
        <v>8580</v>
      </c>
      <c r="P11860">
        <v>1</v>
      </c>
      <c r="Q11860">
        <v>0</v>
      </c>
      <c r="R11860">
        <v>0</v>
      </c>
    </row>
    <row r="11861" spans="1:18" x14ac:dyDescent="0.3">
      <c r="A11861">
        <v>5244801275</v>
      </c>
      <c r="B11861">
        <v>410500</v>
      </c>
      <c r="C11861">
        <v>2</v>
      </c>
      <c r="D11861">
        <v>1</v>
      </c>
      <c r="E11861">
        <v>1110</v>
      </c>
      <c r="F11861">
        <v>0</v>
      </c>
      <c r="G11861">
        <v>0</v>
      </c>
      <c r="H11861">
        <v>5</v>
      </c>
      <c r="I11861">
        <v>6</v>
      </c>
      <c r="J11861">
        <v>1916</v>
      </c>
      <c r="K11861">
        <v>0</v>
      </c>
      <c r="L11861">
        <v>47.643599999999999</v>
      </c>
      <c r="M11861">
        <v>-122.352</v>
      </c>
      <c r="N11861">
        <v>1590</v>
      </c>
      <c r="O11861">
        <v>4311</v>
      </c>
      <c r="P11861">
        <v>0</v>
      </c>
      <c r="Q11861">
        <v>0</v>
      </c>
      <c r="R11861">
        <v>1</v>
      </c>
    </row>
    <row r="11862" spans="1:18" x14ac:dyDescent="0.3">
      <c r="A11862">
        <v>1839920160</v>
      </c>
      <c r="B11862">
        <v>432000</v>
      </c>
      <c r="C11862">
        <v>3</v>
      </c>
      <c r="D11862">
        <v>2</v>
      </c>
      <c r="E11862">
        <v>1870</v>
      </c>
      <c r="F11862">
        <v>0</v>
      </c>
      <c r="G11862">
        <v>0</v>
      </c>
      <c r="H11862">
        <v>4</v>
      </c>
      <c r="I11862">
        <v>7</v>
      </c>
      <c r="J11862">
        <v>1969</v>
      </c>
      <c r="K11862">
        <v>0</v>
      </c>
      <c r="L11862">
        <v>47.724400000000003</v>
      </c>
      <c r="M11862">
        <v>-122.179</v>
      </c>
      <c r="N11862">
        <v>1620</v>
      </c>
      <c r="O11862">
        <v>8000</v>
      </c>
      <c r="P11862">
        <v>1</v>
      </c>
      <c r="Q11862">
        <v>0</v>
      </c>
      <c r="R11862">
        <v>0</v>
      </c>
    </row>
    <row r="11863" spans="1:18" x14ac:dyDescent="0.3">
      <c r="A11863">
        <v>9834200030</v>
      </c>
      <c r="B11863">
        <v>530000</v>
      </c>
      <c r="C11863">
        <v>3</v>
      </c>
      <c r="D11863">
        <v>1.5</v>
      </c>
      <c r="E11863">
        <v>1240</v>
      </c>
      <c r="F11863">
        <v>0</v>
      </c>
      <c r="G11863">
        <v>0</v>
      </c>
      <c r="H11863">
        <v>3</v>
      </c>
      <c r="I11863">
        <v>8</v>
      </c>
      <c r="J11863">
        <v>1914</v>
      </c>
      <c r="K11863">
        <v>1</v>
      </c>
      <c r="L11863">
        <v>47.5745</v>
      </c>
      <c r="M11863">
        <v>-122.291</v>
      </c>
      <c r="N11863">
        <v>1420</v>
      </c>
      <c r="O11863">
        <v>4080</v>
      </c>
      <c r="P11863">
        <v>0</v>
      </c>
      <c r="Q11863">
        <v>0</v>
      </c>
      <c r="R11863">
        <v>1</v>
      </c>
    </row>
    <row r="11864" spans="1:18" x14ac:dyDescent="0.3">
      <c r="A11864">
        <v>3288200710</v>
      </c>
      <c r="B11864">
        <v>465000</v>
      </c>
      <c r="C11864">
        <v>3</v>
      </c>
      <c r="D11864">
        <v>2</v>
      </c>
      <c r="E11864">
        <v>1560</v>
      </c>
      <c r="F11864">
        <v>0</v>
      </c>
      <c r="G11864">
        <v>0</v>
      </c>
      <c r="H11864">
        <v>5</v>
      </c>
      <c r="I11864">
        <v>7</v>
      </c>
      <c r="J11864">
        <v>1967</v>
      </c>
      <c r="K11864">
        <v>0</v>
      </c>
      <c r="L11864">
        <v>47.729399999999998</v>
      </c>
      <c r="M11864">
        <v>-122.18600000000001</v>
      </c>
      <c r="N11864">
        <v>1970</v>
      </c>
      <c r="O11864">
        <v>8625</v>
      </c>
      <c r="P11864">
        <v>1</v>
      </c>
      <c r="Q11864">
        <v>0</v>
      </c>
      <c r="R11864">
        <v>0</v>
      </c>
    </row>
    <row r="11865" spans="1:18" x14ac:dyDescent="0.3">
      <c r="A11865">
        <v>3904980320</v>
      </c>
      <c r="B11865">
        <v>498688</v>
      </c>
      <c r="C11865">
        <v>3</v>
      </c>
      <c r="D11865">
        <v>2.5</v>
      </c>
      <c r="E11865">
        <v>1910</v>
      </c>
      <c r="F11865">
        <v>0</v>
      </c>
      <c r="G11865">
        <v>0</v>
      </c>
      <c r="H11865">
        <v>3</v>
      </c>
      <c r="I11865">
        <v>8</v>
      </c>
      <c r="J11865">
        <v>1989</v>
      </c>
      <c r="K11865">
        <v>0</v>
      </c>
      <c r="L11865">
        <v>47.575200000000002</v>
      </c>
      <c r="M11865">
        <v>-122.009</v>
      </c>
      <c r="N11865">
        <v>1800</v>
      </c>
      <c r="O11865">
        <v>4928</v>
      </c>
      <c r="P11865">
        <v>1</v>
      </c>
      <c r="Q11865">
        <v>0</v>
      </c>
      <c r="R11865">
        <v>0</v>
      </c>
    </row>
    <row r="11866" spans="1:18" x14ac:dyDescent="0.3">
      <c r="A11866">
        <v>2927600435</v>
      </c>
      <c r="B11866">
        <v>573500</v>
      </c>
      <c r="C11866">
        <v>3</v>
      </c>
      <c r="D11866">
        <v>1</v>
      </c>
      <c r="E11866">
        <v>2200</v>
      </c>
      <c r="F11866">
        <v>0</v>
      </c>
      <c r="G11866">
        <v>0</v>
      </c>
      <c r="H11866">
        <v>4</v>
      </c>
      <c r="I11866">
        <v>9</v>
      </c>
      <c r="J11866">
        <v>1952</v>
      </c>
      <c r="K11866">
        <v>1</v>
      </c>
      <c r="L11866">
        <v>47.4527</v>
      </c>
      <c r="M11866">
        <v>-122.372</v>
      </c>
      <c r="N11866">
        <v>1880</v>
      </c>
      <c r="O11866">
        <v>11250</v>
      </c>
      <c r="P11866">
        <v>0</v>
      </c>
      <c r="Q11866">
        <v>0</v>
      </c>
      <c r="R11866">
        <v>0</v>
      </c>
    </row>
    <row r="11867" spans="1:18" x14ac:dyDescent="0.3">
      <c r="A11867">
        <v>1321740260</v>
      </c>
      <c r="B11867">
        <v>349900</v>
      </c>
      <c r="C11867">
        <v>4</v>
      </c>
      <c r="D11867">
        <v>2.75</v>
      </c>
      <c r="E11867">
        <v>2530</v>
      </c>
      <c r="F11867">
        <v>0</v>
      </c>
      <c r="G11867">
        <v>0</v>
      </c>
      <c r="H11867">
        <v>4</v>
      </c>
      <c r="I11867">
        <v>8</v>
      </c>
      <c r="J11867">
        <v>1994</v>
      </c>
      <c r="K11867">
        <v>0</v>
      </c>
      <c r="L11867">
        <v>47.289000000000001</v>
      </c>
      <c r="M11867">
        <v>-122.34399999999999</v>
      </c>
      <c r="N11867">
        <v>2490</v>
      </c>
      <c r="O11867">
        <v>13140</v>
      </c>
      <c r="P11867">
        <v>1</v>
      </c>
      <c r="Q11867">
        <v>0</v>
      </c>
      <c r="R11867">
        <v>0</v>
      </c>
    </row>
    <row r="11868" spans="1:18" x14ac:dyDescent="0.3">
      <c r="A11868">
        <v>7809200055</v>
      </c>
      <c r="B11868">
        <v>220000</v>
      </c>
      <c r="C11868">
        <v>3</v>
      </c>
      <c r="D11868">
        <v>1</v>
      </c>
      <c r="E11868">
        <v>1130</v>
      </c>
      <c r="F11868">
        <v>0</v>
      </c>
      <c r="G11868">
        <v>0</v>
      </c>
      <c r="H11868">
        <v>3</v>
      </c>
      <c r="I11868">
        <v>7</v>
      </c>
      <c r="J11868">
        <v>1958</v>
      </c>
      <c r="K11868">
        <v>0</v>
      </c>
      <c r="L11868">
        <v>47.496499999999997</v>
      </c>
      <c r="M11868">
        <v>-122.176</v>
      </c>
      <c r="N11868">
        <v>1460</v>
      </c>
      <c r="O11868">
        <v>12507</v>
      </c>
      <c r="P11868">
        <v>0</v>
      </c>
      <c r="Q11868">
        <v>1</v>
      </c>
      <c r="R11868">
        <v>0</v>
      </c>
    </row>
    <row r="11869" spans="1:18" x14ac:dyDescent="0.3">
      <c r="A11869">
        <v>3298700671</v>
      </c>
      <c r="B11869">
        <v>260000</v>
      </c>
      <c r="C11869">
        <v>2</v>
      </c>
      <c r="D11869">
        <v>1</v>
      </c>
      <c r="E11869">
        <v>820</v>
      </c>
      <c r="F11869">
        <v>0</v>
      </c>
      <c r="G11869">
        <v>0</v>
      </c>
      <c r="H11869">
        <v>4</v>
      </c>
      <c r="I11869">
        <v>6</v>
      </c>
      <c r="J11869">
        <v>1918</v>
      </c>
      <c r="K11869">
        <v>0</v>
      </c>
      <c r="L11869">
        <v>47.52</v>
      </c>
      <c r="M11869">
        <v>-122.354</v>
      </c>
      <c r="N11869">
        <v>1000</v>
      </c>
      <c r="O11869">
        <v>4440</v>
      </c>
      <c r="P11869">
        <v>0</v>
      </c>
      <c r="Q11869">
        <v>0</v>
      </c>
      <c r="R11869">
        <v>1</v>
      </c>
    </row>
    <row r="11870" spans="1:18" x14ac:dyDescent="0.3">
      <c r="A11870">
        <v>1231000640</v>
      </c>
      <c r="B11870">
        <v>290000</v>
      </c>
      <c r="C11870">
        <v>2</v>
      </c>
      <c r="D11870">
        <v>1</v>
      </c>
      <c r="E11870">
        <v>960</v>
      </c>
      <c r="F11870">
        <v>0</v>
      </c>
      <c r="G11870">
        <v>0</v>
      </c>
      <c r="H11870">
        <v>3</v>
      </c>
      <c r="I11870">
        <v>6</v>
      </c>
      <c r="J11870">
        <v>1918</v>
      </c>
      <c r="K11870">
        <v>0</v>
      </c>
      <c r="L11870">
        <v>47.555399999999999</v>
      </c>
      <c r="M11870">
        <v>-122.267</v>
      </c>
      <c r="N11870">
        <v>1210</v>
      </c>
      <c r="O11870">
        <v>4000</v>
      </c>
      <c r="P11870">
        <v>0</v>
      </c>
      <c r="Q11870">
        <v>0</v>
      </c>
      <c r="R11870">
        <v>1</v>
      </c>
    </row>
    <row r="11871" spans="1:18" x14ac:dyDescent="0.3">
      <c r="A11871">
        <v>1498303905</v>
      </c>
      <c r="B11871">
        <v>615000</v>
      </c>
      <c r="C11871">
        <v>4</v>
      </c>
      <c r="D11871">
        <v>1.5</v>
      </c>
      <c r="E11871">
        <v>1980</v>
      </c>
      <c r="F11871">
        <v>0</v>
      </c>
      <c r="G11871">
        <v>0</v>
      </c>
      <c r="H11871">
        <v>4</v>
      </c>
      <c r="I11871">
        <v>8</v>
      </c>
      <c r="J11871">
        <v>1930</v>
      </c>
      <c r="K11871">
        <v>1</v>
      </c>
      <c r="L11871">
        <v>47.584000000000003</v>
      </c>
      <c r="M11871">
        <v>-122.294</v>
      </c>
      <c r="N11871">
        <v>2250</v>
      </c>
      <c r="O11871">
        <v>4000</v>
      </c>
      <c r="P11871">
        <v>0</v>
      </c>
      <c r="Q11871">
        <v>0</v>
      </c>
      <c r="R11871">
        <v>1</v>
      </c>
    </row>
    <row r="11872" spans="1:18" x14ac:dyDescent="0.3">
      <c r="A11872">
        <v>7491010060</v>
      </c>
      <c r="B11872">
        <v>730000</v>
      </c>
      <c r="C11872">
        <v>4</v>
      </c>
      <c r="D11872">
        <v>3.5</v>
      </c>
      <c r="E11872">
        <v>3370</v>
      </c>
      <c r="F11872">
        <v>0</v>
      </c>
      <c r="G11872">
        <v>0</v>
      </c>
      <c r="H11872">
        <v>3</v>
      </c>
      <c r="I11872">
        <v>10</v>
      </c>
      <c r="J11872">
        <v>2001</v>
      </c>
      <c r="K11872">
        <v>0</v>
      </c>
      <c r="L11872">
        <v>47.7196</v>
      </c>
      <c r="M11872">
        <v>-122.223</v>
      </c>
      <c r="N11872">
        <v>3080</v>
      </c>
      <c r="O11872">
        <v>7200</v>
      </c>
      <c r="P11872">
        <v>1</v>
      </c>
      <c r="Q11872">
        <v>0</v>
      </c>
      <c r="R11872">
        <v>0</v>
      </c>
    </row>
    <row r="11873" spans="1:18" x14ac:dyDescent="0.3">
      <c r="A11873">
        <v>8835800350</v>
      </c>
      <c r="B11873" s="2">
        <v>1950000</v>
      </c>
      <c r="C11873">
        <v>4</v>
      </c>
      <c r="D11873">
        <v>3.25</v>
      </c>
      <c r="E11873">
        <v>7420</v>
      </c>
      <c r="F11873">
        <v>0</v>
      </c>
      <c r="G11873">
        <v>3</v>
      </c>
      <c r="H11873">
        <v>3</v>
      </c>
      <c r="I11873">
        <v>12</v>
      </c>
      <c r="J11873">
        <v>2002</v>
      </c>
      <c r="K11873">
        <v>1</v>
      </c>
      <c r="L11873">
        <v>47.454799999999999</v>
      </c>
      <c r="M11873">
        <v>-121.764</v>
      </c>
      <c r="N11873">
        <v>5610</v>
      </c>
      <c r="O11873">
        <v>169549</v>
      </c>
      <c r="P11873">
        <v>1</v>
      </c>
      <c r="Q11873">
        <v>0</v>
      </c>
      <c r="R11873">
        <v>0</v>
      </c>
    </row>
    <row r="11874" spans="1:18" x14ac:dyDescent="0.3">
      <c r="A11874">
        <v>8856960260</v>
      </c>
      <c r="B11874">
        <v>332500</v>
      </c>
      <c r="C11874">
        <v>3</v>
      </c>
      <c r="D11874">
        <v>2.25</v>
      </c>
      <c r="E11874">
        <v>1800</v>
      </c>
      <c r="F11874">
        <v>0</v>
      </c>
      <c r="G11874">
        <v>0</v>
      </c>
      <c r="H11874">
        <v>3</v>
      </c>
      <c r="I11874">
        <v>7</v>
      </c>
      <c r="J11874">
        <v>1995</v>
      </c>
      <c r="K11874">
        <v>0</v>
      </c>
      <c r="L11874">
        <v>47.387900000000002</v>
      </c>
      <c r="M11874">
        <v>-122.032</v>
      </c>
      <c r="N11874">
        <v>1870</v>
      </c>
      <c r="O11874">
        <v>8555</v>
      </c>
      <c r="P11874">
        <v>1</v>
      </c>
      <c r="Q11874">
        <v>0</v>
      </c>
      <c r="R11874">
        <v>0</v>
      </c>
    </row>
    <row r="11875" spans="1:18" x14ac:dyDescent="0.3">
      <c r="A11875">
        <v>1088810160</v>
      </c>
      <c r="B11875">
        <v>650000</v>
      </c>
      <c r="C11875">
        <v>5</v>
      </c>
      <c r="D11875">
        <v>3.5</v>
      </c>
      <c r="E11875">
        <v>3990</v>
      </c>
      <c r="F11875">
        <v>0</v>
      </c>
      <c r="G11875">
        <v>0</v>
      </c>
      <c r="H11875">
        <v>3</v>
      </c>
      <c r="I11875">
        <v>9</v>
      </c>
      <c r="J11875">
        <v>1990</v>
      </c>
      <c r="K11875">
        <v>0</v>
      </c>
      <c r="L11875">
        <v>47.741</v>
      </c>
      <c r="M11875">
        <v>-122.208</v>
      </c>
      <c r="N11875">
        <v>2750</v>
      </c>
      <c r="O11875">
        <v>9622</v>
      </c>
      <c r="P11875">
        <v>1</v>
      </c>
      <c r="Q11875">
        <v>0</v>
      </c>
      <c r="R11875">
        <v>0</v>
      </c>
    </row>
    <row r="11876" spans="1:18" x14ac:dyDescent="0.3">
      <c r="A11876">
        <v>3931900510</v>
      </c>
      <c r="B11876" s="2">
        <v>1400000</v>
      </c>
      <c r="C11876">
        <v>4</v>
      </c>
      <c r="D11876">
        <v>2.5</v>
      </c>
      <c r="E11876">
        <v>4070</v>
      </c>
      <c r="F11876">
        <v>0</v>
      </c>
      <c r="G11876">
        <v>0</v>
      </c>
      <c r="H11876">
        <v>4</v>
      </c>
      <c r="I11876">
        <v>8</v>
      </c>
      <c r="J11876">
        <v>2002</v>
      </c>
      <c r="K11876">
        <v>0</v>
      </c>
      <c r="L11876">
        <v>47.683799999999998</v>
      </c>
      <c r="M11876">
        <v>-122.327</v>
      </c>
      <c r="N11876">
        <v>2020</v>
      </c>
      <c r="O11876">
        <v>6760</v>
      </c>
      <c r="P11876">
        <v>0</v>
      </c>
      <c r="Q11876">
        <v>0</v>
      </c>
      <c r="R11876">
        <v>1</v>
      </c>
    </row>
    <row r="11877" spans="1:18" x14ac:dyDescent="0.3">
      <c r="A11877">
        <v>9567800435</v>
      </c>
      <c r="B11877">
        <v>465000</v>
      </c>
      <c r="C11877">
        <v>4</v>
      </c>
      <c r="D11877">
        <v>1.75</v>
      </c>
      <c r="E11877">
        <v>1640</v>
      </c>
      <c r="F11877">
        <v>0</v>
      </c>
      <c r="G11877">
        <v>0</v>
      </c>
      <c r="H11877">
        <v>4</v>
      </c>
      <c r="I11877">
        <v>7</v>
      </c>
      <c r="J11877">
        <v>1915</v>
      </c>
      <c r="K11877">
        <v>1</v>
      </c>
      <c r="L11877">
        <v>47.764899999999997</v>
      </c>
      <c r="M11877">
        <v>-122.205</v>
      </c>
      <c r="N11877">
        <v>1440</v>
      </c>
      <c r="O11877">
        <v>9405</v>
      </c>
      <c r="P11877">
        <v>1</v>
      </c>
      <c r="Q11877">
        <v>0</v>
      </c>
      <c r="R11877">
        <v>0</v>
      </c>
    </row>
    <row r="11878" spans="1:18" x14ac:dyDescent="0.3">
      <c r="A11878">
        <v>2806000560</v>
      </c>
      <c r="B11878">
        <v>690000</v>
      </c>
      <c r="C11878">
        <v>4</v>
      </c>
      <c r="D11878">
        <v>3.25</v>
      </c>
      <c r="E11878">
        <v>3730</v>
      </c>
      <c r="F11878">
        <v>0</v>
      </c>
      <c r="G11878">
        <v>0</v>
      </c>
      <c r="H11878">
        <v>3</v>
      </c>
      <c r="I11878">
        <v>10</v>
      </c>
      <c r="J11878">
        <v>1990</v>
      </c>
      <c r="K11878">
        <v>0</v>
      </c>
      <c r="L11878">
        <v>47.577500000000001</v>
      </c>
      <c r="M11878">
        <v>-122.01900000000001</v>
      </c>
      <c r="N11878">
        <v>3680</v>
      </c>
      <c r="O11878">
        <v>10667</v>
      </c>
      <c r="P11878">
        <v>1</v>
      </c>
      <c r="Q11878">
        <v>0</v>
      </c>
      <c r="R11878">
        <v>0</v>
      </c>
    </row>
    <row r="11879" spans="1:18" x14ac:dyDescent="0.3">
      <c r="A11879">
        <v>2473101360</v>
      </c>
      <c r="B11879">
        <v>289900</v>
      </c>
      <c r="C11879">
        <v>3</v>
      </c>
      <c r="D11879">
        <v>1.75</v>
      </c>
      <c r="E11879">
        <v>1220</v>
      </c>
      <c r="F11879">
        <v>0</v>
      </c>
      <c r="G11879">
        <v>0</v>
      </c>
      <c r="H11879">
        <v>5</v>
      </c>
      <c r="I11879">
        <v>7</v>
      </c>
      <c r="J11879">
        <v>1966</v>
      </c>
      <c r="K11879">
        <v>0</v>
      </c>
      <c r="L11879">
        <v>47.449199999999998</v>
      </c>
      <c r="M11879">
        <v>-122.157</v>
      </c>
      <c r="N11879">
        <v>1640</v>
      </c>
      <c r="O11879">
        <v>7210</v>
      </c>
      <c r="P11879">
        <v>0</v>
      </c>
      <c r="Q11879">
        <v>1</v>
      </c>
      <c r="R11879">
        <v>0</v>
      </c>
    </row>
    <row r="11880" spans="1:18" x14ac:dyDescent="0.3">
      <c r="A11880">
        <v>2288900140</v>
      </c>
      <c r="B11880" s="2">
        <v>1620000</v>
      </c>
      <c r="C11880">
        <v>3</v>
      </c>
      <c r="D11880">
        <v>3.5</v>
      </c>
      <c r="E11880">
        <v>3490</v>
      </c>
      <c r="F11880">
        <v>0</v>
      </c>
      <c r="G11880">
        <v>0</v>
      </c>
      <c r="H11880">
        <v>3</v>
      </c>
      <c r="I11880">
        <v>9</v>
      </c>
      <c r="J11880">
        <v>2009</v>
      </c>
      <c r="K11880">
        <v>0</v>
      </c>
      <c r="L11880">
        <v>47.638500000000001</v>
      </c>
      <c r="M11880">
        <v>-122.28100000000001</v>
      </c>
      <c r="N11880">
        <v>1880</v>
      </c>
      <c r="O11880">
        <v>4000</v>
      </c>
      <c r="P11880">
        <v>0</v>
      </c>
      <c r="Q11880">
        <v>0</v>
      </c>
      <c r="R11880">
        <v>1</v>
      </c>
    </row>
    <row r="11881" spans="1:18" x14ac:dyDescent="0.3">
      <c r="A11881">
        <v>9320990140</v>
      </c>
      <c r="B11881">
        <v>339950</v>
      </c>
      <c r="C11881">
        <v>3</v>
      </c>
      <c r="D11881">
        <v>2.5</v>
      </c>
      <c r="E11881">
        <v>1730</v>
      </c>
      <c r="F11881">
        <v>0</v>
      </c>
      <c r="G11881">
        <v>0</v>
      </c>
      <c r="H11881">
        <v>3</v>
      </c>
      <c r="I11881">
        <v>7</v>
      </c>
      <c r="J11881">
        <v>1999</v>
      </c>
      <c r="K11881">
        <v>1</v>
      </c>
      <c r="L11881">
        <v>47.432000000000002</v>
      </c>
      <c r="M11881">
        <v>-122.32899999999999</v>
      </c>
      <c r="N11881">
        <v>1780</v>
      </c>
      <c r="O11881">
        <v>4343</v>
      </c>
      <c r="P11881">
        <v>0</v>
      </c>
      <c r="Q11881">
        <v>0</v>
      </c>
      <c r="R11881">
        <v>1</v>
      </c>
    </row>
    <row r="11882" spans="1:18" x14ac:dyDescent="0.3">
      <c r="A11882">
        <v>8731982050</v>
      </c>
      <c r="B11882">
        <v>367999</v>
      </c>
      <c r="C11882">
        <v>4</v>
      </c>
      <c r="D11882">
        <v>2.75</v>
      </c>
      <c r="E11882">
        <v>3430</v>
      </c>
      <c r="F11882">
        <v>0</v>
      </c>
      <c r="G11882">
        <v>0</v>
      </c>
      <c r="H11882">
        <v>4</v>
      </c>
      <c r="I11882">
        <v>8</v>
      </c>
      <c r="J11882">
        <v>1972</v>
      </c>
      <c r="K11882">
        <v>1</v>
      </c>
      <c r="L11882">
        <v>47.318300000000001</v>
      </c>
      <c r="M11882">
        <v>-122.38200000000001</v>
      </c>
      <c r="N11882">
        <v>2090</v>
      </c>
      <c r="O11882">
        <v>8000</v>
      </c>
      <c r="P11882">
        <v>1</v>
      </c>
      <c r="Q11882">
        <v>0</v>
      </c>
      <c r="R11882">
        <v>0</v>
      </c>
    </row>
    <row r="11883" spans="1:18" x14ac:dyDescent="0.3">
      <c r="A11883">
        <v>705700240</v>
      </c>
      <c r="B11883">
        <v>380000</v>
      </c>
      <c r="C11883">
        <v>4</v>
      </c>
      <c r="D11883">
        <v>2.5</v>
      </c>
      <c r="E11883">
        <v>2320</v>
      </c>
      <c r="F11883">
        <v>0</v>
      </c>
      <c r="G11883">
        <v>0</v>
      </c>
      <c r="H11883">
        <v>3</v>
      </c>
      <c r="I11883">
        <v>7</v>
      </c>
      <c r="J11883">
        <v>1994</v>
      </c>
      <c r="K11883">
        <v>1</v>
      </c>
      <c r="L11883">
        <v>47.382800000000003</v>
      </c>
      <c r="M11883">
        <v>-122.026</v>
      </c>
      <c r="N11883">
        <v>2010</v>
      </c>
      <c r="O11883">
        <v>7438</v>
      </c>
      <c r="P11883">
        <v>1</v>
      </c>
      <c r="Q11883">
        <v>0</v>
      </c>
      <c r="R11883">
        <v>0</v>
      </c>
    </row>
    <row r="11884" spans="1:18" x14ac:dyDescent="0.3">
      <c r="A11884">
        <v>4335000030</v>
      </c>
      <c r="B11884">
        <v>440000</v>
      </c>
      <c r="C11884">
        <v>3</v>
      </c>
      <c r="D11884">
        <v>1.75</v>
      </c>
      <c r="E11884">
        <v>2030</v>
      </c>
      <c r="F11884">
        <v>0</v>
      </c>
      <c r="G11884">
        <v>0</v>
      </c>
      <c r="H11884">
        <v>4</v>
      </c>
      <c r="I11884">
        <v>7</v>
      </c>
      <c r="J11884">
        <v>1953</v>
      </c>
      <c r="K11884">
        <v>0</v>
      </c>
      <c r="L11884">
        <v>47.451000000000001</v>
      </c>
      <c r="M11884">
        <v>-122.36499999999999</v>
      </c>
      <c r="N11884">
        <v>1950</v>
      </c>
      <c r="O11884">
        <v>14400</v>
      </c>
      <c r="P11884">
        <v>0</v>
      </c>
      <c r="Q11884">
        <v>0</v>
      </c>
      <c r="R11884">
        <v>0</v>
      </c>
    </row>
    <row r="11885" spans="1:18" x14ac:dyDescent="0.3">
      <c r="A11885">
        <v>2806300070</v>
      </c>
      <c r="B11885">
        <v>975000</v>
      </c>
      <c r="C11885">
        <v>5</v>
      </c>
      <c r="D11885">
        <v>4</v>
      </c>
      <c r="E11885">
        <v>4850</v>
      </c>
      <c r="F11885">
        <v>0</v>
      </c>
      <c r="G11885">
        <v>0</v>
      </c>
      <c r="H11885">
        <v>3</v>
      </c>
      <c r="I11885">
        <v>10</v>
      </c>
      <c r="J11885">
        <v>1977</v>
      </c>
      <c r="K11885">
        <v>0</v>
      </c>
      <c r="L11885">
        <v>47.642600000000002</v>
      </c>
      <c r="M11885">
        <v>-122.158</v>
      </c>
      <c r="N11885">
        <v>3850</v>
      </c>
      <c r="O11885">
        <v>35325</v>
      </c>
      <c r="P11885">
        <v>1</v>
      </c>
      <c r="Q11885">
        <v>0</v>
      </c>
      <c r="R11885">
        <v>0</v>
      </c>
    </row>
    <row r="11886" spans="1:18" x14ac:dyDescent="0.3">
      <c r="A11886">
        <v>5631501323</v>
      </c>
      <c r="B11886">
        <v>309500</v>
      </c>
      <c r="C11886">
        <v>3</v>
      </c>
      <c r="D11886">
        <v>1.5</v>
      </c>
      <c r="E11886">
        <v>1340</v>
      </c>
      <c r="F11886">
        <v>0</v>
      </c>
      <c r="G11886">
        <v>0</v>
      </c>
      <c r="H11886">
        <v>3</v>
      </c>
      <c r="I11886">
        <v>7</v>
      </c>
      <c r="J11886">
        <v>1968</v>
      </c>
      <c r="K11886">
        <v>0</v>
      </c>
      <c r="L11886">
        <v>47.741</v>
      </c>
      <c r="M11886">
        <v>-122.23399999999999</v>
      </c>
      <c r="N11886">
        <v>1540</v>
      </c>
      <c r="O11886">
        <v>15000</v>
      </c>
      <c r="P11886">
        <v>1</v>
      </c>
      <c r="Q11886">
        <v>0</v>
      </c>
      <c r="R11886">
        <v>0</v>
      </c>
    </row>
    <row r="11887" spans="1:18" x14ac:dyDescent="0.3">
      <c r="A11887">
        <v>3738900105</v>
      </c>
      <c r="B11887">
        <v>350000</v>
      </c>
      <c r="C11887">
        <v>3</v>
      </c>
      <c r="D11887">
        <v>1</v>
      </c>
      <c r="E11887">
        <v>1130</v>
      </c>
      <c r="F11887">
        <v>0</v>
      </c>
      <c r="G11887">
        <v>0</v>
      </c>
      <c r="H11887">
        <v>5</v>
      </c>
      <c r="I11887">
        <v>6</v>
      </c>
      <c r="J11887">
        <v>1948</v>
      </c>
      <c r="K11887">
        <v>0</v>
      </c>
      <c r="L11887">
        <v>47.735900000000001</v>
      </c>
      <c r="M11887">
        <v>-122.306</v>
      </c>
      <c r="N11887">
        <v>1180</v>
      </c>
      <c r="O11887">
        <v>8203</v>
      </c>
      <c r="P11887">
        <v>0</v>
      </c>
      <c r="Q11887">
        <v>0</v>
      </c>
      <c r="R11887">
        <v>0</v>
      </c>
    </row>
    <row r="11888" spans="1:18" x14ac:dyDescent="0.3">
      <c r="A11888">
        <v>2781270400</v>
      </c>
      <c r="B11888">
        <v>215000</v>
      </c>
      <c r="C11888">
        <v>2</v>
      </c>
      <c r="D11888">
        <v>2</v>
      </c>
      <c r="E11888">
        <v>1180</v>
      </c>
      <c r="F11888">
        <v>0</v>
      </c>
      <c r="G11888">
        <v>0</v>
      </c>
      <c r="H11888">
        <v>3</v>
      </c>
      <c r="I11888">
        <v>6</v>
      </c>
      <c r="J11888">
        <v>2005</v>
      </c>
      <c r="K11888">
        <v>1</v>
      </c>
      <c r="L11888">
        <v>47.348700000000001</v>
      </c>
      <c r="M11888">
        <v>-122.021</v>
      </c>
      <c r="N11888">
        <v>1310</v>
      </c>
      <c r="O11888">
        <v>3003</v>
      </c>
      <c r="P11888">
        <v>1</v>
      </c>
      <c r="Q11888">
        <v>0</v>
      </c>
      <c r="R11888">
        <v>0</v>
      </c>
    </row>
    <row r="11889" spans="1:18" x14ac:dyDescent="0.3">
      <c r="A11889">
        <v>3336001360</v>
      </c>
      <c r="B11889">
        <v>254000</v>
      </c>
      <c r="C11889">
        <v>2</v>
      </c>
      <c r="D11889">
        <v>1</v>
      </c>
      <c r="E11889">
        <v>910</v>
      </c>
      <c r="F11889">
        <v>0</v>
      </c>
      <c r="G11889">
        <v>0</v>
      </c>
      <c r="H11889">
        <v>3</v>
      </c>
      <c r="I11889">
        <v>6</v>
      </c>
      <c r="J11889">
        <v>1943</v>
      </c>
      <c r="K11889">
        <v>0</v>
      </c>
      <c r="L11889">
        <v>47.525300000000001</v>
      </c>
      <c r="M11889">
        <v>-122.26600000000001</v>
      </c>
      <c r="N11889">
        <v>1460</v>
      </c>
      <c r="O11889">
        <v>5800</v>
      </c>
      <c r="P11889">
        <v>0</v>
      </c>
      <c r="Q11889">
        <v>0</v>
      </c>
      <c r="R11889">
        <v>1</v>
      </c>
    </row>
    <row r="11890" spans="1:18" x14ac:dyDescent="0.3">
      <c r="A11890">
        <v>2464400435</v>
      </c>
      <c r="B11890">
        <v>567000</v>
      </c>
      <c r="C11890">
        <v>3</v>
      </c>
      <c r="D11890">
        <v>1.75</v>
      </c>
      <c r="E11890">
        <v>1630</v>
      </c>
      <c r="F11890">
        <v>0</v>
      </c>
      <c r="G11890">
        <v>3</v>
      </c>
      <c r="H11890">
        <v>3</v>
      </c>
      <c r="I11890">
        <v>7</v>
      </c>
      <c r="J11890">
        <v>1908</v>
      </c>
      <c r="K11890">
        <v>1</v>
      </c>
      <c r="L11890">
        <v>47.685099999999998</v>
      </c>
      <c r="M11890">
        <v>-122.322</v>
      </c>
      <c r="N11890">
        <v>1800</v>
      </c>
      <c r="O11890">
        <v>4275</v>
      </c>
      <c r="P11890">
        <v>0</v>
      </c>
      <c r="Q11890">
        <v>0</v>
      </c>
      <c r="R11890">
        <v>1</v>
      </c>
    </row>
    <row r="11891" spans="1:18" x14ac:dyDescent="0.3">
      <c r="A11891">
        <v>2025049114</v>
      </c>
      <c r="B11891">
        <v>402000</v>
      </c>
      <c r="C11891">
        <v>2</v>
      </c>
      <c r="D11891">
        <v>1</v>
      </c>
      <c r="E11891">
        <v>710</v>
      </c>
      <c r="F11891">
        <v>0</v>
      </c>
      <c r="G11891">
        <v>0</v>
      </c>
      <c r="H11891">
        <v>4</v>
      </c>
      <c r="I11891">
        <v>7</v>
      </c>
      <c r="J11891">
        <v>1943</v>
      </c>
      <c r="K11891">
        <v>0</v>
      </c>
      <c r="L11891">
        <v>47.641199999999998</v>
      </c>
      <c r="M11891">
        <v>-122.32899999999999</v>
      </c>
      <c r="N11891">
        <v>1370</v>
      </c>
      <c r="O11891">
        <v>1173</v>
      </c>
      <c r="P11891">
        <v>0</v>
      </c>
      <c r="Q11891">
        <v>0</v>
      </c>
      <c r="R11891">
        <v>1</v>
      </c>
    </row>
    <row r="11892" spans="1:18" x14ac:dyDescent="0.3">
      <c r="A11892">
        <v>1523089012</v>
      </c>
      <c r="B11892">
        <v>365000</v>
      </c>
      <c r="C11892">
        <v>4</v>
      </c>
      <c r="D11892">
        <v>1</v>
      </c>
      <c r="E11892">
        <v>1520</v>
      </c>
      <c r="F11892">
        <v>0</v>
      </c>
      <c r="G11892">
        <v>0</v>
      </c>
      <c r="H11892">
        <v>2</v>
      </c>
      <c r="I11892">
        <v>5</v>
      </c>
      <c r="J11892">
        <v>1948</v>
      </c>
      <c r="K11892">
        <v>0</v>
      </c>
      <c r="L11892">
        <v>47.474200000000003</v>
      </c>
      <c r="M11892">
        <v>-121.76900000000001</v>
      </c>
      <c r="N11892">
        <v>1740</v>
      </c>
      <c r="O11892">
        <v>84506</v>
      </c>
      <c r="P11892">
        <v>1</v>
      </c>
      <c r="Q11892">
        <v>0</v>
      </c>
      <c r="R11892">
        <v>0</v>
      </c>
    </row>
    <row r="11893" spans="1:18" x14ac:dyDescent="0.3">
      <c r="A11893">
        <v>7305300695</v>
      </c>
      <c r="B11893">
        <v>625000</v>
      </c>
      <c r="C11893">
        <v>4</v>
      </c>
      <c r="D11893">
        <v>2.5</v>
      </c>
      <c r="E11893">
        <v>2820</v>
      </c>
      <c r="F11893">
        <v>0</v>
      </c>
      <c r="G11893">
        <v>0</v>
      </c>
      <c r="H11893">
        <v>3</v>
      </c>
      <c r="I11893">
        <v>9</v>
      </c>
      <c r="J11893">
        <v>2014</v>
      </c>
      <c r="K11893">
        <v>0</v>
      </c>
      <c r="L11893">
        <v>47.753799999999998</v>
      </c>
      <c r="M11893">
        <v>-122.325</v>
      </c>
      <c r="N11893">
        <v>1300</v>
      </c>
      <c r="O11893">
        <v>8408</v>
      </c>
      <c r="P11893">
        <v>0</v>
      </c>
      <c r="Q11893">
        <v>0</v>
      </c>
      <c r="R11893">
        <v>0</v>
      </c>
    </row>
    <row r="11894" spans="1:18" x14ac:dyDescent="0.3">
      <c r="A11894">
        <v>9269200340</v>
      </c>
      <c r="B11894">
        <v>432000</v>
      </c>
      <c r="C11894">
        <v>4</v>
      </c>
      <c r="D11894">
        <v>1.75</v>
      </c>
      <c r="E11894">
        <v>1970</v>
      </c>
      <c r="F11894">
        <v>0</v>
      </c>
      <c r="G11894">
        <v>0</v>
      </c>
      <c r="H11894">
        <v>3</v>
      </c>
      <c r="I11894">
        <v>7</v>
      </c>
      <c r="J11894">
        <v>1942</v>
      </c>
      <c r="K11894">
        <v>1</v>
      </c>
      <c r="L11894">
        <v>47.533999999999999</v>
      </c>
      <c r="M11894">
        <v>-122.373</v>
      </c>
      <c r="N11894">
        <v>1230</v>
      </c>
      <c r="O11894">
        <v>4920</v>
      </c>
      <c r="P11894">
        <v>0</v>
      </c>
      <c r="Q11894">
        <v>0</v>
      </c>
      <c r="R11894">
        <v>1</v>
      </c>
    </row>
    <row r="11895" spans="1:18" x14ac:dyDescent="0.3">
      <c r="A11895">
        <v>1402100070</v>
      </c>
      <c r="B11895">
        <v>335500</v>
      </c>
      <c r="C11895">
        <v>5</v>
      </c>
      <c r="D11895">
        <v>3</v>
      </c>
      <c r="E11895">
        <v>2240</v>
      </c>
      <c r="F11895">
        <v>0</v>
      </c>
      <c r="G11895">
        <v>0</v>
      </c>
      <c r="H11895">
        <v>4</v>
      </c>
      <c r="I11895">
        <v>8</v>
      </c>
      <c r="J11895">
        <v>1968</v>
      </c>
      <c r="K11895">
        <v>0</v>
      </c>
      <c r="L11895">
        <v>47.441600000000001</v>
      </c>
      <c r="M11895">
        <v>-122.149</v>
      </c>
      <c r="N11895">
        <v>2280</v>
      </c>
      <c r="O11895">
        <v>20000</v>
      </c>
      <c r="P11895">
        <v>0</v>
      </c>
      <c r="Q11895">
        <v>1</v>
      </c>
      <c r="R11895">
        <v>0</v>
      </c>
    </row>
    <row r="11896" spans="1:18" x14ac:dyDescent="0.3">
      <c r="A11896">
        <v>2998300060</v>
      </c>
      <c r="B11896">
        <v>672500</v>
      </c>
      <c r="C11896">
        <v>2</v>
      </c>
      <c r="D11896">
        <v>1.75</v>
      </c>
      <c r="E11896">
        <v>1860</v>
      </c>
      <c r="F11896">
        <v>0</v>
      </c>
      <c r="G11896">
        <v>2</v>
      </c>
      <c r="H11896">
        <v>5</v>
      </c>
      <c r="I11896">
        <v>8</v>
      </c>
      <c r="J11896">
        <v>1956</v>
      </c>
      <c r="K11896">
        <v>0</v>
      </c>
      <c r="L11896">
        <v>47.575099999999999</v>
      </c>
      <c r="M11896">
        <v>-122.407</v>
      </c>
      <c r="N11896">
        <v>2130</v>
      </c>
      <c r="O11896">
        <v>5940</v>
      </c>
      <c r="P11896">
        <v>0</v>
      </c>
      <c r="Q11896">
        <v>0</v>
      </c>
      <c r="R11896">
        <v>1</v>
      </c>
    </row>
    <row r="11897" spans="1:18" x14ac:dyDescent="0.3">
      <c r="A11897">
        <v>8113101000</v>
      </c>
      <c r="B11897">
        <v>336000</v>
      </c>
      <c r="C11897">
        <v>4</v>
      </c>
      <c r="D11897">
        <v>1</v>
      </c>
      <c r="E11897">
        <v>1780</v>
      </c>
      <c r="F11897">
        <v>0</v>
      </c>
      <c r="G11897">
        <v>0</v>
      </c>
      <c r="H11897">
        <v>5</v>
      </c>
      <c r="I11897">
        <v>6</v>
      </c>
      <c r="J11897">
        <v>1919</v>
      </c>
      <c r="K11897">
        <v>0</v>
      </c>
      <c r="L11897">
        <v>47.5486</v>
      </c>
      <c r="M11897">
        <v>-122.27800000000001</v>
      </c>
      <c r="N11897">
        <v>1460</v>
      </c>
      <c r="O11897">
        <v>4310</v>
      </c>
      <c r="P11897">
        <v>0</v>
      </c>
      <c r="Q11897">
        <v>0</v>
      </c>
      <c r="R11897">
        <v>1</v>
      </c>
    </row>
    <row r="11898" spans="1:18" x14ac:dyDescent="0.3">
      <c r="A11898">
        <v>1388600070</v>
      </c>
      <c r="B11898">
        <v>294400</v>
      </c>
      <c r="C11898">
        <v>4</v>
      </c>
      <c r="D11898">
        <v>2.5</v>
      </c>
      <c r="E11898">
        <v>1788</v>
      </c>
      <c r="F11898">
        <v>0</v>
      </c>
      <c r="G11898">
        <v>0</v>
      </c>
      <c r="H11898">
        <v>4</v>
      </c>
      <c r="I11898">
        <v>7</v>
      </c>
      <c r="J11898">
        <v>1990</v>
      </c>
      <c r="K11898">
        <v>0</v>
      </c>
      <c r="L11898">
        <v>47.2883</v>
      </c>
      <c r="M11898">
        <v>-122.218</v>
      </c>
      <c r="N11898">
        <v>1700</v>
      </c>
      <c r="O11898">
        <v>6600</v>
      </c>
      <c r="P11898">
        <v>1</v>
      </c>
      <c r="Q11898">
        <v>0</v>
      </c>
      <c r="R11898">
        <v>0</v>
      </c>
    </row>
    <row r="11899" spans="1:18" x14ac:dyDescent="0.3">
      <c r="A11899">
        <v>8944600060</v>
      </c>
      <c r="B11899">
        <v>541900</v>
      </c>
      <c r="C11899">
        <v>3</v>
      </c>
      <c r="D11899">
        <v>2.5</v>
      </c>
      <c r="E11899">
        <v>1880</v>
      </c>
      <c r="F11899">
        <v>0</v>
      </c>
      <c r="G11899">
        <v>0</v>
      </c>
      <c r="H11899">
        <v>3</v>
      </c>
      <c r="I11899">
        <v>8</v>
      </c>
      <c r="J11899">
        <v>1988</v>
      </c>
      <c r="K11899">
        <v>1</v>
      </c>
      <c r="L11899">
        <v>47.609099999999998</v>
      </c>
      <c r="M11899">
        <v>-122.14700000000001</v>
      </c>
      <c r="N11899">
        <v>1840</v>
      </c>
      <c r="O11899">
        <v>3815</v>
      </c>
      <c r="P11899">
        <v>1</v>
      </c>
      <c r="Q11899">
        <v>0</v>
      </c>
      <c r="R11899">
        <v>0</v>
      </c>
    </row>
    <row r="11900" spans="1:18" x14ac:dyDescent="0.3">
      <c r="A11900">
        <v>8860310240</v>
      </c>
      <c r="B11900">
        <v>505000</v>
      </c>
      <c r="C11900">
        <v>3</v>
      </c>
      <c r="D11900">
        <v>1.75</v>
      </c>
      <c r="E11900">
        <v>2300</v>
      </c>
      <c r="F11900">
        <v>0</v>
      </c>
      <c r="G11900">
        <v>0</v>
      </c>
      <c r="H11900">
        <v>4</v>
      </c>
      <c r="I11900">
        <v>8</v>
      </c>
      <c r="J11900">
        <v>1977</v>
      </c>
      <c r="K11900">
        <v>0</v>
      </c>
      <c r="L11900">
        <v>47.688400000000001</v>
      </c>
      <c r="M11900">
        <v>-122.128</v>
      </c>
      <c r="N11900">
        <v>2300</v>
      </c>
      <c r="O11900">
        <v>10140</v>
      </c>
      <c r="P11900">
        <v>0</v>
      </c>
      <c r="Q11900">
        <v>1</v>
      </c>
      <c r="R11900">
        <v>0</v>
      </c>
    </row>
    <row r="11901" spans="1:18" x14ac:dyDescent="0.3">
      <c r="A11901">
        <v>8016250060</v>
      </c>
      <c r="B11901">
        <v>255000</v>
      </c>
      <c r="C11901">
        <v>3</v>
      </c>
      <c r="D11901">
        <v>2.5</v>
      </c>
      <c r="E11901">
        <v>1610</v>
      </c>
      <c r="F11901">
        <v>0</v>
      </c>
      <c r="G11901">
        <v>0</v>
      </c>
      <c r="H11901">
        <v>3</v>
      </c>
      <c r="I11901">
        <v>7</v>
      </c>
      <c r="J11901">
        <v>1994</v>
      </c>
      <c r="K11901">
        <v>0</v>
      </c>
      <c r="L11901">
        <v>47.365699999999997</v>
      </c>
      <c r="M11901">
        <v>-122.173</v>
      </c>
      <c r="N11901">
        <v>1680</v>
      </c>
      <c r="O11901">
        <v>7414</v>
      </c>
      <c r="P11901">
        <v>1</v>
      </c>
      <c r="Q11901">
        <v>0</v>
      </c>
      <c r="R11901">
        <v>0</v>
      </c>
    </row>
    <row r="11902" spans="1:18" x14ac:dyDescent="0.3">
      <c r="A11902">
        <v>2061800045</v>
      </c>
      <c r="B11902">
        <v>435000</v>
      </c>
      <c r="C11902">
        <v>6</v>
      </c>
      <c r="D11902">
        <v>2.5</v>
      </c>
      <c r="E11902">
        <v>2270</v>
      </c>
      <c r="F11902">
        <v>0</v>
      </c>
      <c r="G11902">
        <v>0</v>
      </c>
      <c r="H11902">
        <v>3</v>
      </c>
      <c r="I11902">
        <v>7</v>
      </c>
      <c r="J11902">
        <v>1964</v>
      </c>
      <c r="K11902">
        <v>1</v>
      </c>
      <c r="L11902">
        <v>47.772199999999998</v>
      </c>
      <c r="M11902">
        <v>-122.20399999999999</v>
      </c>
      <c r="N11902">
        <v>2270</v>
      </c>
      <c r="O11902">
        <v>10640</v>
      </c>
      <c r="P11902">
        <v>1</v>
      </c>
      <c r="Q11902">
        <v>0</v>
      </c>
      <c r="R11902">
        <v>0</v>
      </c>
    </row>
    <row r="11903" spans="1:18" x14ac:dyDescent="0.3">
      <c r="A11903">
        <v>2652500070</v>
      </c>
      <c r="B11903">
        <v>636000</v>
      </c>
      <c r="C11903">
        <v>2</v>
      </c>
      <c r="D11903">
        <v>1.75</v>
      </c>
      <c r="E11903">
        <v>1230</v>
      </c>
      <c r="F11903">
        <v>0</v>
      </c>
      <c r="G11903">
        <v>0</v>
      </c>
      <c r="H11903">
        <v>5</v>
      </c>
      <c r="I11903">
        <v>7</v>
      </c>
      <c r="J11903">
        <v>1925</v>
      </c>
      <c r="K11903">
        <v>0</v>
      </c>
      <c r="L11903">
        <v>47.642299999999999</v>
      </c>
      <c r="M11903">
        <v>-122.361</v>
      </c>
      <c r="N11903">
        <v>1210</v>
      </c>
      <c r="O11903">
        <v>4500</v>
      </c>
      <c r="P11903">
        <v>0</v>
      </c>
      <c r="Q11903">
        <v>0</v>
      </c>
      <c r="R11903">
        <v>1</v>
      </c>
    </row>
    <row r="11904" spans="1:18" x14ac:dyDescent="0.3">
      <c r="A11904">
        <v>3622069114</v>
      </c>
      <c r="B11904">
        <v>655000</v>
      </c>
      <c r="C11904">
        <v>4</v>
      </c>
      <c r="D11904">
        <v>3.5</v>
      </c>
      <c r="E11904">
        <v>3420</v>
      </c>
      <c r="F11904">
        <v>0</v>
      </c>
      <c r="G11904">
        <v>0</v>
      </c>
      <c r="H11904">
        <v>3</v>
      </c>
      <c r="I11904">
        <v>9</v>
      </c>
      <c r="J11904">
        <v>2004</v>
      </c>
      <c r="K11904">
        <v>0</v>
      </c>
      <c r="L11904">
        <v>47.355400000000003</v>
      </c>
      <c r="M11904">
        <v>-121.986</v>
      </c>
      <c r="N11904">
        <v>3420</v>
      </c>
      <c r="O11904">
        <v>36590</v>
      </c>
      <c r="P11904">
        <v>1</v>
      </c>
      <c r="Q11904">
        <v>0</v>
      </c>
      <c r="R11904">
        <v>0</v>
      </c>
    </row>
    <row r="11905" spans="1:18" x14ac:dyDescent="0.3">
      <c r="A11905">
        <v>4438000075</v>
      </c>
      <c r="B11905">
        <v>280500</v>
      </c>
      <c r="C11905">
        <v>3</v>
      </c>
      <c r="D11905">
        <v>1.5</v>
      </c>
      <c r="E11905">
        <v>1670</v>
      </c>
      <c r="F11905">
        <v>0</v>
      </c>
      <c r="G11905">
        <v>0</v>
      </c>
      <c r="H11905">
        <v>3</v>
      </c>
      <c r="I11905">
        <v>7</v>
      </c>
      <c r="J11905">
        <v>1953</v>
      </c>
      <c r="K11905">
        <v>1</v>
      </c>
      <c r="L11905">
        <v>47.4283</v>
      </c>
      <c r="M11905">
        <v>-122.32299999999999</v>
      </c>
      <c r="N11905">
        <v>1090</v>
      </c>
      <c r="O11905">
        <v>7753</v>
      </c>
      <c r="P11905">
        <v>0</v>
      </c>
      <c r="Q11905">
        <v>0</v>
      </c>
      <c r="R11905">
        <v>1</v>
      </c>
    </row>
    <row r="11906" spans="1:18" x14ac:dyDescent="0.3">
      <c r="A11906">
        <v>2776600002</v>
      </c>
      <c r="B11906">
        <v>520000</v>
      </c>
      <c r="C11906">
        <v>2</v>
      </c>
      <c r="D11906">
        <v>1</v>
      </c>
      <c r="E11906">
        <v>1120</v>
      </c>
      <c r="F11906">
        <v>0</v>
      </c>
      <c r="G11906">
        <v>0</v>
      </c>
      <c r="H11906">
        <v>3</v>
      </c>
      <c r="I11906">
        <v>7</v>
      </c>
      <c r="J11906">
        <v>1946</v>
      </c>
      <c r="K11906">
        <v>1</v>
      </c>
      <c r="L11906">
        <v>47.692399999999999</v>
      </c>
      <c r="M11906">
        <v>-122.372</v>
      </c>
      <c r="N11906">
        <v>1500</v>
      </c>
      <c r="O11906">
        <v>7529</v>
      </c>
      <c r="P11906">
        <v>0</v>
      </c>
      <c r="Q11906">
        <v>0</v>
      </c>
      <c r="R11906">
        <v>1</v>
      </c>
    </row>
    <row r="11907" spans="1:18" x14ac:dyDescent="0.3">
      <c r="A11907">
        <v>241900060</v>
      </c>
      <c r="B11907">
        <v>354000</v>
      </c>
      <c r="C11907">
        <v>4</v>
      </c>
      <c r="D11907">
        <v>2.5</v>
      </c>
      <c r="E11907">
        <v>2580</v>
      </c>
      <c r="F11907">
        <v>0</v>
      </c>
      <c r="G11907">
        <v>0</v>
      </c>
      <c r="H11907">
        <v>3</v>
      </c>
      <c r="I11907">
        <v>8</v>
      </c>
      <c r="J11907">
        <v>2005</v>
      </c>
      <c r="K11907">
        <v>0</v>
      </c>
      <c r="L11907">
        <v>47.404200000000003</v>
      </c>
      <c r="M11907">
        <v>-122.205</v>
      </c>
      <c r="N11907">
        <v>2900</v>
      </c>
      <c r="O11907">
        <v>5476</v>
      </c>
      <c r="P11907">
        <v>1</v>
      </c>
      <c r="Q11907">
        <v>0</v>
      </c>
      <c r="R11907">
        <v>0</v>
      </c>
    </row>
    <row r="11908" spans="1:18" x14ac:dyDescent="0.3">
      <c r="A11908">
        <v>5151800045</v>
      </c>
      <c r="B11908">
        <v>810000</v>
      </c>
      <c r="C11908">
        <v>5</v>
      </c>
      <c r="D11908">
        <v>2.75</v>
      </c>
      <c r="E11908">
        <v>3847</v>
      </c>
      <c r="F11908">
        <v>0</v>
      </c>
      <c r="G11908">
        <v>2</v>
      </c>
      <c r="H11908">
        <v>5</v>
      </c>
      <c r="I11908">
        <v>9</v>
      </c>
      <c r="J11908">
        <v>1975</v>
      </c>
      <c r="K11908">
        <v>0</v>
      </c>
      <c r="L11908">
        <v>47.337899999999998</v>
      </c>
      <c r="M11908">
        <v>-122.322</v>
      </c>
      <c r="N11908">
        <v>2690</v>
      </c>
      <c r="O11908">
        <v>15344</v>
      </c>
      <c r="P11908">
        <v>1</v>
      </c>
      <c r="Q11908">
        <v>0</v>
      </c>
      <c r="R11908">
        <v>0</v>
      </c>
    </row>
    <row r="11909" spans="1:18" x14ac:dyDescent="0.3">
      <c r="A11909">
        <v>3221059036</v>
      </c>
      <c r="B11909">
        <v>400000</v>
      </c>
      <c r="C11909">
        <v>4</v>
      </c>
      <c r="D11909">
        <v>2.5</v>
      </c>
      <c r="E11909">
        <v>3630</v>
      </c>
      <c r="F11909">
        <v>0</v>
      </c>
      <c r="G11909">
        <v>0</v>
      </c>
      <c r="H11909">
        <v>3</v>
      </c>
      <c r="I11909">
        <v>9</v>
      </c>
      <c r="J11909">
        <v>1979</v>
      </c>
      <c r="K11909">
        <v>0</v>
      </c>
      <c r="L11909">
        <v>47.261699999999998</v>
      </c>
      <c r="M11909">
        <v>-122.19</v>
      </c>
      <c r="N11909">
        <v>2830</v>
      </c>
      <c r="O11909">
        <v>80148</v>
      </c>
      <c r="P11909">
        <v>0</v>
      </c>
      <c r="Q11909">
        <v>1</v>
      </c>
      <c r="R11909">
        <v>0</v>
      </c>
    </row>
    <row r="11910" spans="1:18" x14ac:dyDescent="0.3">
      <c r="A11910">
        <v>7504020960</v>
      </c>
      <c r="B11910">
        <v>879900</v>
      </c>
      <c r="C11910">
        <v>4</v>
      </c>
      <c r="D11910">
        <v>2.75</v>
      </c>
      <c r="E11910">
        <v>3580</v>
      </c>
      <c r="F11910">
        <v>0</v>
      </c>
      <c r="G11910">
        <v>0</v>
      </c>
      <c r="H11910">
        <v>3</v>
      </c>
      <c r="I11910">
        <v>10</v>
      </c>
      <c r="J11910">
        <v>1979</v>
      </c>
      <c r="K11910">
        <v>1</v>
      </c>
      <c r="L11910">
        <v>47.631900000000002</v>
      </c>
      <c r="M11910">
        <v>-122.05</v>
      </c>
      <c r="N11910">
        <v>2910</v>
      </c>
      <c r="O11910">
        <v>12428</v>
      </c>
      <c r="P11910">
        <v>0</v>
      </c>
      <c r="Q11910">
        <v>1</v>
      </c>
      <c r="R11910">
        <v>0</v>
      </c>
    </row>
    <row r="11911" spans="1:18" x14ac:dyDescent="0.3">
      <c r="A11911">
        <v>1924059319</v>
      </c>
      <c r="B11911" s="2">
        <v>1288000</v>
      </c>
      <c r="C11911">
        <v>5</v>
      </c>
      <c r="D11911">
        <v>4</v>
      </c>
      <c r="E11911">
        <v>4050</v>
      </c>
      <c r="F11911">
        <v>0</v>
      </c>
      <c r="G11911">
        <v>0</v>
      </c>
      <c r="H11911">
        <v>4</v>
      </c>
      <c r="I11911">
        <v>10</v>
      </c>
      <c r="J11911">
        <v>1980</v>
      </c>
      <c r="K11911">
        <v>1</v>
      </c>
      <c r="L11911">
        <v>47.56</v>
      </c>
      <c r="M11911">
        <v>-122.22499999999999</v>
      </c>
      <c r="N11911">
        <v>3120</v>
      </c>
      <c r="O11911">
        <v>13555</v>
      </c>
      <c r="P11911">
        <v>1</v>
      </c>
      <c r="Q11911">
        <v>0</v>
      </c>
      <c r="R11911">
        <v>0</v>
      </c>
    </row>
    <row r="11912" spans="1:18" x14ac:dyDescent="0.3">
      <c r="A11912">
        <v>4067600160</v>
      </c>
      <c r="B11912">
        <v>902500</v>
      </c>
      <c r="C11912">
        <v>3</v>
      </c>
      <c r="D11912">
        <v>3.5</v>
      </c>
      <c r="E11912">
        <v>3240</v>
      </c>
      <c r="F11912">
        <v>0</v>
      </c>
      <c r="G11912">
        <v>0</v>
      </c>
      <c r="H11912">
        <v>3</v>
      </c>
      <c r="I11912">
        <v>10</v>
      </c>
      <c r="J11912">
        <v>1992</v>
      </c>
      <c r="K11912">
        <v>1</v>
      </c>
      <c r="L11912">
        <v>47.338799999999999</v>
      </c>
      <c r="M11912">
        <v>-122.033</v>
      </c>
      <c r="N11912">
        <v>3180</v>
      </c>
      <c r="O11912">
        <v>23273</v>
      </c>
      <c r="P11912">
        <v>1</v>
      </c>
      <c r="Q11912">
        <v>0</v>
      </c>
      <c r="R11912">
        <v>0</v>
      </c>
    </row>
    <row r="11913" spans="1:18" x14ac:dyDescent="0.3">
      <c r="A11913">
        <v>9828700685</v>
      </c>
      <c r="B11913">
        <v>900000</v>
      </c>
      <c r="C11913">
        <v>3</v>
      </c>
      <c r="D11913">
        <v>1.75</v>
      </c>
      <c r="E11913">
        <v>1540</v>
      </c>
      <c r="F11913">
        <v>0</v>
      </c>
      <c r="G11913">
        <v>0</v>
      </c>
      <c r="H11913">
        <v>3</v>
      </c>
      <c r="I11913">
        <v>7</v>
      </c>
      <c r="J11913">
        <v>1902</v>
      </c>
      <c r="K11913">
        <v>1</v>
      </c>
      <c r="L11913">
        <v>47.618699999999997</v>
      </c>
      <c r="M11913">
        <v>-122.295</v>
      </c>
      <c r="N11913">
        <v>1330</v>
      </c>
      <c r="O11913">
        <v>4800</v>
      </c>
      <c r="P11913">
        <v>0</v>
      </c>
      <c r="Q11913">
        <v>0</v>
      </c>
      <c r="R11913">
        <v>1</v>
      </c>
    </row>
    <row r="11914" spans="1:18" x14ac:dyDescent="0.3">
      <c r="A11914">
        <v>4307330070</v>
      </c>
      <c r="B11914">
        <v>419500</v>
      </c>
      <c r="C11914">
        <v>4</v>
      </c>
      <c r="D11914">
        <v>2.5</v>
      </c>
      <c r="E11914">
        <v>2550</v>
      </c>
      <c r="F11914">
        <v>0</v>
      </c>
      <c r="G11914">
        <v>2</v>
      </c>
      <c r="H11914">
        <v>3</v>
      </c>
      <c r="I11914">
        <v>7</v>
      </c>
      <c r="J11914">
        <v>2003</v>
      </c>
      <c r="K11914">
        <v>0</v>
      </c>
      <c r="L11914">
        <v>47.479300000000002</v>
      </c>
      <c r="M11914">
        <v>-122.18</v>
      </c>
      <c r="N11914">
        <v>2560</v>
      </c>
      <c r="O11914">
        <v>5715</v>
      </c>
      <c r="P11914">
        <v>0</v>
      </c>
      <c r="Q11914">
        <v>1</v>
      </c>
      <c r="R11914">
        <v>0</v>
      </c>
    </row>
    <row r="11915" spans="1:18" x14ac:dyDescent="0.3">
      <c r="A11915">
        <v>6822100310</v>
      </c>
      <c r="B11915">
        <v>685000</v>
      </c>
      <c r="C11915">
        <v>4</v>
      </c>
      <c r="D11915">
        <v>2</v>
      </c>
      <c r="E11915">
        <v>2340</v>
      </c>
      <c r="F11915">
        <v>0</v>
      </c>
      <c r="G11915">
        <v>0</v>
      </c>
      <c r="H11915">
        <v>5</v>
      </c>
      <c r="I11915">
        <v>8</v>
      </c>
      <c r="J11915">
        <v>1953</v>
      </c>
      <c r="K11915">
        <v>0</v>
      </c>
      <c r="L11915">
        <v>47.649500000000003</v>
      </c>
      <c r="M11915">
        <v>-122.401</v>
      </c>
      <c r="N11915">
        <v>1600</v>
      </c>
      <c r="O11915">
        <v>6000</v>
      </c>
      <c r="P11915">
        <v>0</v>
      </c>
      <c r="Q11915">
        <v>0</v>
      </c>
      <c r="R11915">
        <v>0</v>
      </c>
    </row>
    <row r="11916" spans="1:18" x14ac:dyDescent="0.3">
      <c r="A11916">
        <v>3295900520</v>
      </c>
      <c r="B11916">
        <v>429950</v>
      </c>
      <c r="C11916">
        <v>4</v>
      </c>
      <c r="D11916">
        <v>2.5</v>
      </c>
      <c r="E11916">
        <v>2320</v>
      </c>
      <c r="F11916">
        <v>0</v>
      </c>
      <c r="G11916">
        <v>0</v>
      </c>
      <c r="H11916">
        <v>3</v>
      </c>
      <c r="I11916">
        <v>8</v>
      </c>
      <c r="J11916">
        <v>2004</v>
      </c>
      <c r="K11916">
        <v>0</v>
      </c>
      <c r="L11916">
        <v>47.479799999999997</v>
      </c>
      <c r="M11916">
        <v>-122.136</v>
      </c>
      <c r="N11916">
        <v>2330</v>
      </c>
      <c r="O11916">
        <v>4524</v>
      </c>
      <c r="P11916">
        <v>0</v>
      </c>
      <c r="Q11916">
        <v>1</v>
      </c>
      <c r="R11916">
        <v>0</v>
      </c>
    </row>
    <row r="11917" spans="1:18" x14ac:dyDescent="0.3">
      <c r="A11917">
        <v>1773100310</v>
      </c>
      <c r="B11917">
        <v>464950</v>
      </c>
      <c r="C11917">
        <v>4</v>
      </c>
      <c r="D11917">
        <v>2.5</v>
      </c>
      <c r="E11917">
        <v>1640</v>
      </c>
      <c r="F11917">
        <v>0</v>
      </c>
      <c r="G11917">
        <v>0</v>
      </c>
      <c r="H11917">
        <v>3</v>
      </c>
      <c r="I11917">
        <v>7</v>
      </c>
      <c r="J11917">
        <v>2011</v>
      </c>
      <c r="K11917">
        <v>1</v>
      </c>
      <c r="L11917">
        <v>47.558999999999997</v>
      </c>
      <c r="M11917">
        <v>-122.36499999999999</v>
      </c>
      <c r="N11917">
        <v>1640</v>
      </c>
      <c r="O11917">
        <v>4800</v>
      </c>
      <c r="P11917">
        <v>0</v>
      </c>
      <c r="Q11917">
        <v>0</v>
      </c>
      <c r="R11917">
        <v>1</v>
      </c>
    </row>
    <row r="11918" spans="1:18" x14ac:dyDescent="0.3">
      <c r="A11918">
        <v>9407000990</v>
      </c>
      <c r="B11918">
        <v>239900</v>
      </c>
      <c r="C11918">
        <v>2</v>
      </c>
      <c r="D11918">
        <v>1</v>
      </c>
      <c r="E11918">
        <v>910</v>
      </c>
      <c r="F11918">
        <v>0</v>
      </c>
      <c r="G11918">
        <v>0</v>
      </c>
      <c r="H11918">
        <v>4</v>
      </c>
      <c r="I11918">
        <v>6</v>
      </c>
      <c r="J11918">
        <v>1983</v>
      </c>
      <c r="K11918">
        <v>0</v>
      </c>
      <c r="L11918">
        <v>47.446300000000001</v>
      </c>
      <c r="M11918">
        <v>-121.771</v>
      </c>
      <c r="N11918">
        <v>1410</v>
      </c>
      <c r="O11918">
        <v>9440</v>
      </c>
      <c r="P11918">
        <v>1</v>
      </c>
      <c r="Q11918">
        <v>0</v>
      </c>
      <c r="R11918">
        <v>0</v>
      </c>
    </row>
    <row r="11919" spans="1:18" x14ac:dyDescent="0.3">
      <c r="A11919">
        <v>1472800160</v>
      </c>
      <c r="B11919">
        <v>406250</v>
      </c>
      <c r="C11919">
        <v>4</v>
      </c>
      <c r="D11919">
        <v>3.25</v>
      </c>
      <c r="E11919">
        <v>2550</v>
      </c>
      <c r="F11919">
        <v>0</v>
      </c>
      <c r="G11919">
        <v>0</v>
      </c>
      <c r="H11919">
        <v>3</v>
      </c>
      <c r="I11919">
        <v>8</v>
      </c>
      <c r="J11919">
        <v>1990</v>
      </c>
      <c r="K11919">
        <v>1</v>
      </c>
      <c r="L11919">
        <v>47.732399999999998</v>
      </c>
      <c r="M11919">
        <v>-121.96299999999999</v>
      </c>
      <c r="N11919">
        <v>2370</v>
      </c>
      <c r="O11919">
        <v>14001</v>
      </c>
      <c r="P11919">
        <v>1</v>
      </c>
      <c r="Q11919">
        <v>0</v>
      </c>
      <c r="R11919">
        <v>0</v>
      </c>
    </row>
    <row r="11920" spans="1:18" x14ac:dyDescent="0.3">
      <c r="A11920">
        <v>7787110370</v>
      </c>
      <c r="B11920">
        <v>447000</v>
      </c>
      <c r="C11920">
        <v>4</v>
      </c>
      <c r="D11920">
        <v>2.5</v>
      </c>
      <c r="E11920">
        <v>2660</v>
      </c>
      <c r="F11920">
        <v>0</v>
      </c>
      <c r="G11920">
        <v>0</v>
      </c>
      <c r="H11920">
        <v>3</v>
      </c>
      <c r="I11920">
        <v>8</v>
      </c>
      <c r="J11920">
        <v>1997</v>
      </c>
      <c r="K11920">
        <v>0</v>
      </c>
      <c r="L11920">
        <v>47.4831</v>
      </c>
      <c r="M11920">
        <v>-121.78100000000001</v>
      </c>
      <c r="N11920">
        <v>2480</v>
      </c>
      <c r="O11920">
        <v>8095</v>
      </c>
      <c r="P11920">
        <v>1</v>
      </c>
      <c r="Q11920">
        <v>0</v>
      </c>
      <c r="R11920">
        <v>0</v>
      </c>
    </row>
    <row r="11921" spans="1:18" x14ac:dyDescent="0.3">
      <c r="A11921">
        <v>3041700570</v>
      </c>
      <c r="B11921">
        <v>466800</v>
      </c>
      <c r="C11921">
        <v>3</v>
      </c>
      <c r="D11921">
        <v>2.5</v>
      </c>
      <c r="E11921">
        <v>1480</v>
      </c>
      <c r="F11921">
        <v>0</v>
      </c>
      <c r="G11921">
        <v>0</v>
      </c>
      <c r="H11921">
        <v>3</v>
      </c>
      <c r="I11921">
        <v>7</v>
      </c>
      <c r="J11921">
        <v>1996</v>
      </c>
      <c r="K11921">
        <v>0</v>
      </c>
      <c r="L11921">
        <v>47.659500000000001</v>
      </c>
      <c r="M11921">
        <v>-122.18600000000001</v>
      </c>
      <c r="N11921">
        <v>1660</v>
      </c>
      <c r="O11921">
        <v>14250</v>
      </c>
      <c r="P11921">
        <v>1</v>
      </c>
      <c r="Q11921">
        <v>0</v>
      </c>
      <c r="R11921">
        <v>0</v>
      </c>
    </row>
    <row r="11922" spans="1:18" x14ac:dyDescent="0.3">
      <c r="A11922">
        <v>3999200310</v>
      </c>
      <c r="B11922">
        <v>674000</v>
      </c>
      <c r="C11922">
        <v>4</v>
      </c>
      <c r="D11922">
        <v>2.5</v>
      </c>
      <c r="E11922">
        <v>2810</v>
      </c>
      <c r="F11922">
        <v>0</v>
      </c>
      <c r="G11922">
        <v>0</v>
      </c>
      <c r="H11922">
        <v>5</v>
      </c>
      <c r="I11922">
        <v>7</v>
      </c>
      <c r="J11922">
        <v>1962</v>
      </c>
      <c r="K11922">
        <v>0</v>
      </c>
      <c r="L11922">
        <v>47.584600000000002</v>
      </c>
      <c r="M11922">
        <v>-122.12</v>
      </c>
      <c r="N11922">
        <v>1970</v>
      </c>
      <c r="O11922">
        <v>11560</v>
      </c>
      <c r="P11922">
        <v>1</v>
      </c>
      <c r="Q11922">
        <v>0</v>
      </c>
      <c r="R11922">
        <v>0</v>
      </c>
    </row>
    <row r="11923" spans="1:18" x14ac:dyDescent="0.3">
      <c r="A11923">
        <v>1931300955</v>
      </c>
      <c r="B11923">
        <v>525000</v>
      </c>
      <c r="C11923">
        <v>1</v>
      </c>
      <c r="D11923">
        <v>1</v>
      </c>
      <c r="E11923">
        <v>830</v>
      </c>
      <c r="F11923">
        <v>0</v>
      </c>
      <c r="G11923">
        <v>0</v>
      </c>
      <c r="H11923">
        <v>3</v>
      </c>
      <c r="I11923">
        <v>7</v>
      </c>
      <c r="J11923">
        <v>1924</v>
      </c>
      <c r="K11923">
        <v>0</v>
      </c>
      <c r="L11923">
        <v>47.655700000000003</v>
      </c>
      <c r="M11923">
        <v>-122.348</v>
      </c>
      <c r="N11923">
        <v>1350</v>
      </c>
      <c r="O11923">
        <v>2512</v>
      </c>
      <c r="P11923">
        <v>0</v>
      </c>
      <c r="Q11923">
        <v>0</v>
      </c>
      <c r="R11923">
        <v>1</v>
      </c>
    </row>
    <row r="11924" spans="1:18" x14ac:dyDescent="0.3">
      <c r="A11924">
        <v>2591720160</v>
      </c>
      <c r="B11924">
        <v>674950</v>
      </c>
      <c r="C11924">
        <v>3</v>
      </c>
      <c r="D11924">
        <v>2.75</v>
      </c>
      <c r="E11924">
        <v>3510</v>
      </c>
      <c r="F11924">
        <v>0</v>
      </c>
      <c r="G11924">
        <v>0</v>
      </c>
      <c r="H11924">
        <v>3</v>
      </c>
      <c r="I11924">
        <v>10</v>
      </c>
      <c r="J11924">
        <v>1990</v>
      </c>
      <c r="K11924">
        <v>1</v>
      </c>
      <c r="L11924">
        <v>47.3735</v>
      </c>
      <c r="M11924">
        <v>-122.018</v>
      </c>
      <c r="N11924">
        <v>2970</v>
      </c>
      <c r="O11924">
        <v>37070</v>
      </c>
      <c r="P11924">
        <v>1</v>
      </c>
      <c r="Q11924">
        <v>0</v>
      </c>
      <c r="R11924">
        <v>0</v>
      </c>
    </row>
    <row r="11925" spans="1:18" x14ac:dyDescent="0.3">
      <c r="A11925">
        <v>8691510310</v>
      </c>
      <c r="B11925">
        <v>374900</v>
      </c>
      <c r="C11925">
        <v>3</v>
      </c>
      <c r="D11925">
        <v>2.5</v>
      </c>
      <c r="E11925">
        <v>2480</v>
      </c>
      <c r="F11925">
        <v>0</v>
      </c>
      <c r="G11925">
        <v>0</v>
      </c>
      <c r="H11925">
        <v>3</v>
      </c>
      <c r="I11925">
        <v>7</v>
      </c>
      <c r="J11925">
        <v>2004</v>
      </c>
      <c r="K11925">
        <v>1</v>
      </c>
      <c r="L11925">
        <v>47.438899999999997</v>
      </c>
      <c r="M11925">
        <v>-122.116</v>
      </c>
      <c r="N11925">
        <v>2230</v>
      </c>
      <c r="O11925">
        <v>5298</v>
      </c>
      <c r="P11925">
        <v>0</v>
      </c>
      <c r="Q11925">
        <v>1</v>
      </c>
      <c r="R11925">
        <v>0</v>
      </c>
    </row>
    <row r="11926" spans="1:18" x14ac:dyDescent="0.3">
      <c r="A11926">
        <v>9831200520</v>
      </c>
      <c r="B11926" s="2">
        <v>1443920</v>
      </c>
      <c r="C11926">
        <v>4</v>
      </c>
      <c r="D11926">
        <v>3</v>
      </c>
      <c r="E11926">
        <v>3720</v>
      </c>
      <c r="F11926">
        <v>0</v>
      </c>
      <c r="G11926">
        <v>0</v>
      </c>
      <c r="H11926">
        <v>5</v>
      </c>
      <c r="I11926">
        <v>9</v>
      </c>
      <c r="J11926">
        <v>1905</v>
      </c>
      <c r="K11926">
        <v>0</v>
      </c>
      <c r="L11926">
        <v>47.6282</v>
      </c>
      <c r="M11926">
        <v>-122.322</v>
      </c>
      <c r="N11926">
        <v>2610</v>
      </c>
      <c r="O11926">
        <v>5000</v>
      </c>
      <c r="P11926">
        <v>0</v>
      </c>
      <c r="Q11926">
        <v>0</v>
      </c>
      <c r="R11926">
        <v>1</v>
      </c>
    </row>
    <row r="11927" spans="1:18" x14ac:dyDescent="0.3">
      <c r="A11927">
        <v>8123710070</v>
      </c>
      <c r="B11927">
        <v>559500</v>
      </c>
      <c r="C11927">
        <v>3</v>
      </c>
      <c r="D11927">
        <v>2.25</v>
      </c>
      <c r="E11927">
        <v>2150</v>
      </c>
      <c r="F11927">
        <v>0</v>
      </c>
      <c r="G11927">
        <v>0</v>
      </c>
      <c r="H11927">
        <v>3</v>
      </c>
      <c r="I11927">
        <v>8</v>
      </c>
      <c r="J11927">
        <v>1984</v>
      </c>
      <c r="K11927">
        <v>0</v>
      </c>
      <c r="L11927">
        <v>47.7179</v>
      </c>
      <c r="M11927">
        <v>-122.113</v>
      </c>
      <c r="N11927">
        <v>2240</v>
      </c>
      <c r="O11927">
        <v>9266</v>
      </c>
      <c r="P11927">
        <v>0</v>
      </c>
      <c r="Q11927">
        <v>1</v>
      </c>
      <c r="R11927">
        <v>0</v>
      </c>
    </row>
    <row r="11928" spans="1:18" x14ac:dyDescent="0.3">
      <c r="A11928">
        <v>7852170370</v>
      </c>
      <c r="B11928">
        <v>522500</v>
      </c>
      <c r="C11928">
        <v>3</v>
      </c>
      <c r="D11928">
        <v>2.5</v>
      </c>
      <c r="E11928">
        <v>2370</v>
      </c>
      <c r="F11928">
        <v>0</v>
      </c>
      <c r="G11928">
        <v>0</v>
      </c>
      <c r="H11928">
        <v>3</v>
      </c>
      <c r="I11928">
        <v>9</v>
      </c>
      <c r="J11928">
        <v>2003</v>
      </c>
      <c r="K11928">
        <v>0</v>
      </c>
      <c r="L11928">
        <v>47.542700000000004</v>
      </c>
      <c r="M11928">
        <v>-121.863</v>
      </c>
      <c r="N11928">
        <v>2660</v>
      </c>
      <c r="O11928">
        <v>7752</v>
      </c>
      <c r="P11928">
        <v>0</v>
      </c>
      <c r="Q11928">
        <v>1</v>
      </c>
      <c r="R11928">
        <v>0</v>
      </c>
    </row>
    <row r="11929" spans="1:18" x14ac:dyDescent="0.3">
      <c r="A11929">
        <v>3528000310</v>
      </c>
      <c r="B11929" s="2">
        <v>1130000</v>
      </c>
      <c r="C11929">
        <v>5</v>
      </c>
      <c r="D11929">
        <v>2.5</v>
      </c>
      <c r="E11929">
        <v>4310</v>
      </c>
      <c r="F11929">
        <v>0</v>
      </c>
      <c r="G11929">
        <v>0</v>
      </c>
      <c r="H11929">
        <v>3</v>
      </c>
      <c r="I11929">
        <v>10</v>
      </c>
      <c r="J11929">
        <v>1988</v>
      </c>
      <c r="K11929">
        <v>1</v>
      </c>
      <c r="L11929">
        <v>47.666200000000003</v>
      </c>
      <c r="M11929">
        <v>-122.056</v>
      </c>
      <c r="N11929">
        <v>3170</v>
      </c>
      <c r="O11929">
        <v>28559</v>
      </c>
      <c r="P11929">
        <v>0</v>
      </c>
      <c r="Q11929">
        <v>1</v>
      </c>
      <c r="R11929">
        <v>0</v>
      </c>
    </row>
    <row r="11930" spans="1:18" x14ac:dyDescent="0.3">
      <c r="A11930">
        <v>6403500570</v>
      </c>
      <c r="B11930">
        <v>498500</v>
      </c>
      <c r="C11930">
        <v>5</v>
      </c>
      <c r="D11930">
        <v>2.75</v>
      </c>
      <c r="E11930">
        <v>2990</v>
      </c>
      <c r="F11930">
        <v>0</v>
      </c>
      <c r="G11930">
        <v>0</v>
      </c>
      <c r="H11930">
        <v>3</v>
      </c>
      <c r="I11930">
        <v>8</v>
      </c>
      <c r="J11930">
        <v>1996</v>
      </c>
      <c r="K11930">
        <v>0</v>
      </c>
      <c r="L11930">
        <v>47.494399999999999</v>
      </c>
      <c r="M11930">
        <v>-122.16200000000001</v>
      </c>
      <c r="N11930">
        <v>2290</v>
      </c>
      <c r="O11930">
        <v>7678</v>
      </c>
      <c r="P11930">
        <v>0</v>
      </c>
      <c r="Q11930">
        <v>1</v>
      </c>
      <c r="R11930">
        <v>0</v>
      </c>
    </row>
    <row r="11931" spans="1:18" x14ac:dyDescent="0.3">
      <c r="A11931">
        <v>6021501420</v>
      </c>
      <c r="B11931">
        <v>571000</v>
      </c>
      <c r="C11931">
        <v>4</v>
      </c>
      <c r="D11931">
        <v>1</v>
      </c>
      <c r="E11931">
        <v>1350</v>
      </c>
      <c r="F11931">
        <v>0</v>
      </c>
      <c r="G11931">
        <v>0</v>
      </c>
      <c r="H11931">
        <v>3</v>
      </c>
      <c r="I11931">
        <v>8</v>
      </c>
      <c r="J11931">
        <v>1930</v>
      </c>
      <c r="K11931">
        <v>0</v>
      </c>
      <c r="L11931">
        <v>47.688499999999998</v>
      </c>
      <c r="M11931">
        <v>-122.386</v>
      </c>
      <c r="N11931">
        <v>1520</v>
      </c>
      <c r="O11931">
        <v>4000</v>
      </c>
      <c r="P11931">
        <v>0</v>
      </c>
      <c r="Q11931">
        <v>0</v>
      </c>
      <c r="R11931">
        <v>1</v>
      </c>
    </row>
    <row r="11932" spans="1:18" x14ac:dyDescent="0.3">
      <c r="A11932">
        <v>723069128</v>
      </c>
      <c r="B11932">
        <v>543000</v>
      </c>
      <c r="C11932">
        <v>2</v>
      </c>
      <c r="D11932">
        <v>2</v>
      </c>
      <c r="E11932">
        <v>2370</v>
      </c>
      <c r="F11932">
        <v>0</v>
      </c>
      <c r="G11932">
        <v>0</v>
      </c>
      <c r="H11932">
        <v>3</v>
      </c>
      <c r="I11932">
        <v>7</v>
      </c>
      <c r="J11932">
        <v>1992</v>
      </c>
      <c r="K11932">
        <v>0</v>
      </c>
      <c r="L11932">
        <v>47.500700000000002</v>
      </c>
      <c r="M11932">
        <v>-122.08799999999999</v>
      </c>
      <c r="N11932">
        <v>2370</v>
      </c>
      <c r="O11932">
        <v>157687</v>
      </c>
      <c r="P11932">
        <v>1</v>
      </c>
      <c r="Q11932">
        <v>0</v>
      </c>
      <c r="R11932">
        <v>0</v>
      </c>
    </row>
    <row r="11933" spans="1:18" x14ac:dyDescent="0.3">
      <c r="A11933">
        <v>3329530030</v>
      </c>
      <c r="B11933">
        <v>271920</v>
      </c>
      <c r="C11933">
        <v>3</v>
      </c>
      <c r="D11933">
        <v>2</v>
      </c>
      <c r="E11933">
        <v>1410</v>
      </c>
      <c r="F11933">
        <v>0</v>
      </c>
      <c r="G11933">
        <v>0</v>
      </c>
      <c r="H11933">
        <v>3</v>
      </c>
      <c r="I11933">
        <v>7</v>
      </c>
      <c r="J11933">
        <v>1985</v>
      </c>
      <c r="K11933">
        <v>1</v>
      </c>
      <c r="L11933">
        <v>47.331499999999998</v>
      </c>
      <c r="M11933">
        <v>-122.265</v>
      </c>
      <c r="N11933">
        <v>2090</v>
      </c>
      <c r="O11933">
        <v>9414</v>
      </c>
      <c r="P11933">
        <v>1</v>
      </c>
      <c r="Q11933">
        <v>0</v>
      </c>
      <c r="R11933">
        <v>0</v>
      </c>
    </row>
    <row r="11934" spans="1:18" x14ac:dyDescent="0.3">
      <c r="A11934">
        <v>723049326</v>
      </c>
      <c r="B11934">
        <v>104950</v>
      </c>
      <c r="C11934">
        <v>2</v>
      </c>
      <c r="D11934">
        <v>1</v>
      </c>
      <c r="E11934">
        <v>1170</v>
      </c>
      <c r="F11934">
        <v>0</v>
      </c>
      <c r="G11934">
        <v>0</v>
      </c>
      <c r="H11934">
        <v>2</v>
      </c>
      <c r="I11934">
        <v>6</v>
      </c>
      <c r="J11934">
        <v>1949</v>
      </c>
      <c r="K11934">
        <v>0</v>
      </c>
      <c r="L11934">
        <v>47.497</v>
      </c>
      <c r="M11934">
        <v>-122.346</v>
      </c>
      <c r="N11934">
        <v>1820</v>
      </c>
      <c r="O11934">
        <v>8922</v>
      </c>
      <c r="P11934">
        <v>0</v>
      </c>
      <c r="Q11934">
        <v>0</v>
      </c>
      <c r="R11934">
        <v>1</v>
      </c>
    </row>
    <row r="11935" spans="1:18" x14ac:dyDescent="0.3">
      <c r="A11935">
        <v>7215721070</v>
      </c>
      <c r="B11935">
        <v>485500</v>
      </c>
      <c r="C11935">
        <v>4</v>
      </c>
      <c r="D11935">
        <v>2.5</v>
      </c>
      <c r="E11935">
        <v>1800</v>
      </c>
      <c r="F11935">
        <v>0</v>
      </c>
      <c r="G11935">
        <v>0</v>
      </c>
      <c r="H11935">
        <v>3</v>
      </c>
      <c r="I11935">
        <v>8</v>
      </c>
      <c r="J11935">
        <v>1999</v>
      </c>
      <c r="K11935">
        <v>0</v>
      </c>
      <c r="L11935">
        <v>47.599800000000002</v>
      </c>
      <c r="M11935">
        <v>-122.014</v>
      </c>
      <c r="N11935">
        <v>1800</v>
      </c>
      <c r="O11935">
        <v>4500</v>
      </c>
      <c r="P11935">
        <v>0</v>
      </c>
      <c r="Q11935">
        <v>1</v>
      </c>
      <c r="R11935">
        <v>0</v>
      </c>
    </row>
    <row r="11936" spans="1:18" x14ac:dyDescent="0.3">
      <c r="A11936">
        <v>3179101580</v>
      </c>
      <c r="B11936" s="2">
        <v>1210000</v>
      </c>
      <c r="C11936">
        <v>4</v>
      </c>
      <c r="D11936">
        <v>2.75</v>
      </c>
      <c r="E11936">
        <v>3650</v>
      </c>
      <c r="F11936">
        <v>0</v>
      </c>
      <c r="G11936">
        <v>2</v>
      </c>
      <c r="H11936">
        <v>4</v>
      </c>
      <c r="I11936">
        <v>9</v>
      </c>
      <c r="J11936">
        <v>1951</v>
      </c>
      <c r="K11936">
        <v>0</v>
      </c>
      <c r="L11936">
        <v>47.675600000000003</v>
      </c>
      <c r="M11936">
        <v>-122.27500000000001</v>
      </c>
      <c r="N11936">
        <v>3140</v>
      </c>
      <c r="O11936">
        <v>7894</v>
      </c>
      <c r="P11936">
        <v>0</v>
      </c>
      <c r="Q11936">
        <v>0</v>
      </c>
      <c r="R11936">
        <v>1</v>
      </c>
    </row>
    <row r="11937" spans="1:18" x14ac:dyDescent="0.3">
      <c r="A11937">
        <v>2025700270</v>
      </c>
      <c r="B11937">
        <v>260250</v>
      </c>
      <c r="C11937">
        <v>3</v>
      </c>
      <c r="D11937">
        <v>1.75</v>
      </c>
      <c r="E11937">
        <v>1490</v>
      </c>
      <c r="F11937">
        <v>0</v>
      </c>
      <c r="G11937">
        <v>0</v>
      </c>
      <c r="H11937">
        <v>4</v>
      </c>
      <c r="I11937">
        <v>7</v>
      </c>
      <c r="J11937">
        <v>1993</v>
      </c>
      <c r="K11937">
        <v>1</v>
      </c>
      <c r="L11937">
        <v>47.347299999999997</v>
      </c>
      <c r="M11937">
        <v>-122.03700000000001</v>
      </c>
      <c r="N11937">
        <v>1490</v>
      </c>
      <c r="O11937">
        <v>7376</v>
      </c>
      <c r="P11937">
        <v>1</v>
      </c>
      <c r="Q11937">
        <v>0</v>
      </c>
      <c r="R11937">
        <v>0</v>
      </c>
    </row>
    <row r="11938" spans="1:18" x14ac:dyDescent="0.3">
      <c r="A11938">
        <v>8691300260</v>
      </c>
      <c r="B11938">
        <v>875909</v>
      </c>
      <c r="C11938">
        <v>4</v>
      </c>
      <c r="D11938">
        <v>2.5</v>
      </c>
      <c r="E11938">
        <v>3610</v>
      </c>
      <c r="F11938">
        <v>0</v>
      </c>
      <c r="G11938">
        <v>0</v>
      </c>
      <c r="H11938">
        <v>3</v>
      </c>
      <c r="I11938">
        <v>10</v>
      </c>
      <c r="J11938">
        <v>1996</v>
      </c>
      <c r="K11938">
        <v>1</v>
      </c>
      <c r="L11938">
        <v>47.586799999999997</v>
      </c>
      <c r="M11938">
        <v>-121.974</v>
      </c>
      <c r="N11938">
        <v>3000</v>
      </c>
      <c r="O11938">
        <v>10776</v>
      </c>
      <c r="P11938">
        <v>0</v>
      </c>
      <c r="Q11938">
        <v>1</v>
      </c>
      <c r="R11938">
        <v>0</v>
      </c>
    </row>
    <row r="11939" spans="1:18" x14ac:dyDescent="0.3">
      <c r="A11939">
        <v>5112800060</v>
      </c>
      <c r="B11939">
        <v>455000</v>
      </c>
      <c r="C11939">
        <v>4</v>
      </c>
      <c r="D11939">
        <v>1.75</v>
      </c>
      <c r="E11939">
        <v>2050</v>
      </c>
      <c r="F11939">
        <v>0</v>
      </c>
      <c r="G11939">
        <v>0</v>
      </c>
      <c r="H11939">
        <v>4</v>
      </c>
      <c r="I11939">
        <v>7</v>
      </c>
      <c r="J11939">
        <v>1959</v>
      </c>
      <c r="K11939">
        <v>0</v>
      </c>
      <c r="L11939">
        <v>47.449199999999998</v>
      </c>
      <c r="M11939">
        <v>-122.084</v>
      </c>
      <c r="N11939">
        <v>2270</v>
      </c>
      <c r="O11939">
        <v>47480</v>
      </c>
      <c r="P11939">
        <v>0</v>
      </c>
      <c r="Q11939">
        <v>1</v>
      </c>
      <c r="R11939">
        <v>0</v>
      </c>
    </row>
    <row r="11940" spans="1:18" x14ac:dyDescent="0.3">
      <c r="A11940">
        <v>2112700240</v>
      </c>
      <c r="B11940">
        <v>309000</v>
      </c>
      <c r="C11940">
        <v>3</v>
      </c>
      <c r="D11940">
        <v>1</v>
      </c>
      <c r="E11940">
        <v>1092</v>
      </c>
      <c r="F11940">
        <v>0</v>
      </c>
      <c r="G11940">
        <v>0</v>
      </c>
      <c r="H11940">
        <v>3</v>
      </c>
      <c r="I11940">
        <v>6</v>
      </c>
      <c r="J11940">
        <v>1918</v>
      </c>
      <c r="K11940">
        <v>0</v>
      </c>
      <c r="L11940">
        <v>47.5321</v>
      </c>
      <c r="M11940">
        <v>-122.354</v>
      </c>
      <c r="N11940">
        <v>930</v>
      </c>
      <c r="O11940">
        <v>4000</v>
      </c>
      <c r="P11940">
        <v>0</v>
      </c>
      <c r="Q11940">
        <v>0</v>
      </c>
      <c r="R11940">
        <v>1</v>
      </c>
    </row>
    <row r="11941" spans="1:18" x14ac:dyDescent="0.3">
      <c r="A11941">
        <v>8732190990</v>
      </c>
      <c r="B11941">
        <v>229000</v>
      </c>
      <c r="C11941">
        <v>4</v>
      </c>
      <c r="D11941">
        <v>2.25</v>
      </c>
      <c r="E11941">
        <v>2010</v>
      </c>
      <c r="F11941">
        <v>0</v>
      </c>
      <c r="G11941">
        <v>0</v>
      </c>
      <c r="H11941">
        <v>3</v>
      </c>
      <c r="I11941">
        <v>8</v>
      </c>
      <c r="J11941">
        <v>1979</v>
      </c>
      <c r="K11941">
        <v>0</v>
      </c>
      <c r="L11941">
        <v>47.308599999999998</v>
      </c>
      <c r="M11941">
        <v>-122.396</v>
      </c>
      <c r="N11941">
        <v>1990</v>
      </c>
      <c r="O11941">
        <v>7688</v>
      </c>
      <c r="P11941">
        <v>1</v>
      </c>
      <c r="Q11941">
        <v>0</v>
      </c>
      <c r="R11941">
        <v>0</v>
      </c>
    </row>
    <row r="11942" spans="1:18" x14ac:dyDescent="0.3">
      <c r="A11942">
        <v>537000416</v>
      </c>
      <c r="B11942">
        <v>250000</v>
      </c>
      <c r="C11942">
        <v>3</v>
      </c>
      <c r="D11942">
        <v>2</v>
      </c>
      <c r="E11942">
        <v>1680</v>
      </c>
      <c r="F11942">
        <v>0</v>
      </c>
      <c r="G11942">
        <v>0</v>
      </c>
      <c r="H11942">
        <v>4</v>
      </c>
      <c r="I11942">
        <v>7</v>
      </c>
      <c r="J11942">
        <v>1953</v>
      </c>
      <c r="K11942">
        <v>1</v>
      </c>
      <c r="L11942">
        <v>47.325499999999998</v>
      </c>
      <c r="M11942">
        <v>-122.30500000000001</v>
      </c>
      <c r="N11942">
        <v>1250</v>
      </c>
      <c r="O11942">
        <v>15600</v>
      </c>
      <c r="P11942">
        <v>1</v>
      </c>
      <c r="Q11942">
        <v>0</v>
      </c>
      <c r="R11942">
        <v>0</v>
      </c>
    </row>
    <row r="11943" spans="1:18" x14ac:dyDescent="0.3">
      <c r="A11943">
        <v>3761700251</v>
      </c>
      <c r="B11943">
        <v>600000</v>
      </c>
      <c r="C11943">
        <v>4</v>
      </c>
      <c r="D11943">
        <v>2</v>
      </c>
      <c r="E11943">
        <v>2510</v>
      </c>
      <c r="F11943">
        <v>0</v>
      </c>
      <c r="G11943">
        <v>0</v>
      </c>
      <c r="H11943">
        <v>3</v>
      </c>
      <c r="I11943">
        <v>9</v>
      </c>
      <c r="J11943">
        <v>1960</v>
      </c>
      <c r="K11943">
        <v>0</v>
      </c>
      <c r="L11943">
        <v>47.721899999999998</v>
      </c>
      <c r="M11943">
        <v>-122.258</v>
      </c>
      <c r="N11943">
        <v>3180</v>
      </c>
      <c r="O11943">
        <v>11760</v>
      </c>
      <c r="P11943">
        <v>1</v>
      </c>
      <c r="Q11943">
        <v>0</v>
      </c>
      <c r="R11943">
        <v>0</v>
      </c>
    </row>
    <row r="11944" spans="1:18" x14ac:dyDescent="0.3">
      <c r="A11944">
        <v>625100181</v>
      </c>
      <c r="B11944">
        <v>535000</v>
      </c>
      <c r="C11944">
        <v>4</v>
      </c>
      <c r="D11944">
        <v>2.5</v>
      </c>
      <c r="E11944">
        <v>2280</v>
      </c>
      <c r="F11944">
        <v>0</v>
      </c>
      <c r="G11944">
        <v>0</v>
      </c>
      <c r="H11944">
        <v>3</v>
      </c>
      <c r="I11944">
        <v>8</v>
      </c>
      <c r="J11944">
        <v>2004</v>
      </c>
      <c r="K11944">
        <v>0</v>
      </c>
      <c r="L11944">
        <v>47.723700000000001</v>
      </c>
      <c r="M11944">
        <v>-122.07599999999999</v>
      </c>
      <c r="N11944">
        <v>2300</v>
      </c>
      <c r="O11944">
        <v>97574</v>
      </c>
      <c r="P11944">
        <v>0</v>
      </c>
      <c r="Q11944">
        <v>1</v>
      </c>
      <c r="R11944">
        <v>0</v>
      </c>
    </row>
    <row r="11945" spans="1:18" x14ac:dyDescent="0.3">
      <c r="A11945">
        <v>7202261260</v>
      </c>
      <c r="B11945">
        <v>571000</v>
      </c>
      <c r="C11945">
        <v>3</v>
      </c>
      <c r="D11945">
        <v>2.5</v>
      </c>
      <c r="E11945">
        <v>2510</v>
      </c>
      <c r="F11945">
        <v>0</v>
      </c>
      <c r="G11945">
        <v>0</v>
      </c>
      <c r="H11945">
        <v>3</v>
      </c>
      <c r="I11945">
        <v>7</v>
      </c>
      <c r="J11945">
        <v>2001</v>
      </c>
      <c r="K11945">
        <v>0</v>
      </c>
      <c r="L11945">
        <v>47.689500000000002</v>
      </c>
      <c r="M11945">
        <v>-122.041</v>
      </c>
      <c r="N11945">
        <v>2530</v>
      </c>
      <c r="O11945">
        <v>5186</v>
      </c>
      <c r="P11945">
        <v>0</v>
      </c>
      <c r="Q11945">
        <v>1</v>
      </c>
      <c r="R11945">
        <v>0</v>
      </c>
    </row>
    <row r="11946" spans="1:18" x14ac:dyDescent="0.3">
      <c r="A11946">
        <v>7856410030</v>
      </c>
      <c r="B11946" s="2">
        <v>1030000</v>
      </c>
      <c r="C11946">
        <v>5</v>
      </c>
      <c r="D11946">
        <v>2.75</v>
      </c>
      <c r="E11946">
        <v>3190</v>
      </c>
      <c r="F11946">
        <v>0</v>
      </c>
      <c r="G11946">
        <v>3</v>
      </c>
      <c r="H11946">
        <v>3</v>
      </c>
      <c r="I11946">
        <v>9</v>
      </c>
      <c r="J11946">
        <v>1976</v>
      </c>
      <c r="K11946">
        <v>0</v>
      </c>
      <c r="L11946">
        <v>47.564100000000003</v>
      </c>
      <c r="M11946">
        <v>-122.16</v>
      </c>
      <c r="N11946">
        <v>3100</v>
      </c>
      <c r="O11946">
        <v>13100</v>
      </c>
      <c r="P11946">
        <v>1</v>
      </c>
      <c r="Q11946">
        <v>0</v>
      </c>
      <c r="R11946">
        <v>0</v>
      </c>
    </row>
    <row r="11947" spans="1:18" x14ac:dyDescent="0.3">
      <c r="A11947">
        <v>8128600060</v>
      </c>
      <c r="B11947">
        <v>600000</v>
      </c>
      <c r="C11947">
        <v>4</v>
      </c>
      <c r="D11947">
        <v>3.25</v>
      </c>
      <c r="E11947">
        <v>4690</v>
      </c>
      <c r="F11947">
        <v>0</v>
      </c>
      <c r="G11947">
        <v>2</v>
      </c>
      <c r="H11947">
        <v>3</v>
      </c>
      <c r="I11947">
        <v>10</v>
      </c>
      <c r="J11947">
        <v>1995</v>
      </c>
      <c r="K11947">
        <v>0</v>
      </c>
      <c r="L11947">
        <v>47.771799999999999</v>
      </c>
      <c r="M11947">
        <v>-122.283</v>
      </c>
      <c r="N11947">
        <v>2910</v>
      </c>
      <c r="O11947">
        <v>13320</v>
      </c>
      <c r="P11947">
        <v>0</v>
      </c>
      <c r="Q11947">
        <v>0</v>
      </c>
      <c r="R11947">
        <v>0</v>
      </c>
    </row>
    <row r="11948" spans="1:18" x14ac:dyDescent="0.3">
      <c r="A11948">
        <v>1775800860</v>
      </c>
      <c r="B11948">
        <v>469500</v>
      </c>
      <c r="C11948">
        <v>3</v>
      </c>
      <c r="D11948">
        <v>2.25</v>
      </c>
      <c r="E11948">
        <v>1850</v>
      </c>
      <c r="F11948">
        <v>0</v>
      </c>
      <c r="G11948">
        <v>0</v>
      </c>
      <c r="H11948">
        <v>4</v>
      </c>
      <c r="I11948">
        <v>7</v>
      </c>
      <c r="J11948">
        <v>1977</v>
      </c>
      <c r="K11948">
        <v>1</v>
      </c>
      <c r="L11948">
        <v>47.7408</v>
      </c>
      <c r="M11948">
        <v>-122.101</v>
      </c>
      <c r="N11948">
        <v>1580</v>
      </c>
      <c r="O11948">
        <v>12616</v>
      </c>
      <c r="P11948">
        <v>0</v>
      </c>
      <c r="Q11948">
        <v>1</v>
      </c>
      <c r="R11948">
        <v>0</v>
      </c>
    </row>
    <row r="11949" spans="1:18" x14ac:dyDescent="0.3">
      <c r="A11949">
        <v>3303980140</v>
      </c>
      <c r="B11949" s="2">
        <v>1150000</v>
      </c>
      <c r="C11949">
        <v>4</v>
      </c>
      <c r="D11949">
        <v>3</v>
      </c>
      <c r="E11949">
        <v>4160</v>
      </c>
      <c r="F11949">
        <v>0</v>
      </c>
      <c r="G11949">
        <v>0</v>
      </c>
      <c r="H11949">
        <v>3</v>
      </c>
      <c r="I11949">
        <v>11</v>
      </c>
      <c r="J11949">
        <v>2001</v>
      </c>
      <c r="K11949">
        <v>1</v>
      </c>
      <c r="L11949">
        <v>47.5182</v>
      </c>
      <c r="M11949">
        <v>-122.149</v>
      </c>
      <c r="N11949">
        <v>3780</v>
      </c>
      <c r="O11949">
        <v>13148</v>
      </c>
      <c r="P11949">
        <v>0</v>
      </c>
      <c r="Q11949">
        <v>1</v>
      </c>
      <c r="R11949">
        <v>0</v>
      </c>
    </row>
    <row r="11950" spans="1:18" x14ac:dyDescent="0.3">
      <c r="A11950">
        <v>4206901200</v>
      </c>
      <c r="B11950">
        <v>785000</v>
      </c>
      <c r="C11950">
        <v>4</v>
      </c>
      <c r="D11950">
        <v>1.5</v>
      </c>
      <c r="E11950">
        <v>2220</v>
      </c>
      <c r="F11950">
        <v>0</v>
      </c>
      <c r="G11950">
        <v>0</v>
      </c>
      <c r="H11950">
        <v>3</v>
      </c>
      <c r="I11950">
        <v>8</v>
      </c>
      <c r="J11950">
        <v>1925</v>
      </c>
      <c r="K11950">
        <v>0</v>
      </c>
      <c r="L11950">
        <v>47.656399999999998</v>
      </c>
      <c r="M11950">
        <v>-122.325</v>
      </c>
      <c r="N11950">
        <v>1984</v>
      </c>
      <c r="O11950">
        <v>4000</v>
      </c>
      <c r="P11950">
        <v>0</v>
      </c>
      <c r="Q11950">
        <v>0</v>
      </c>
      <c r="R11950">
        <v>1</v>
      </c>
    </row>
    <row r="11951" spans="1:18" x14ac:dyDescent="0.3">
      <c r="A11951">
        <v>11500240</v>
      </c>
      <c r="B11951">
        <v>872750</v>
      </c>
      <c r="C11951">
        <v>3</v>
      </c>
      <c r="D11951">
        <v>2.5</v>
      </c>
      <c r="E11951">
        <v>2870</v>
      </c>
      <c r="F11951">
        <v>0</v>
      </c>
      <c r="G11951">
        <v>0</v>
      </c>
      <c r="H11951">
        <v>3</v>
      </c>
      <c r="I11951">
        <v>10</v>
      </c>
      <c r="J11951">
        <v>1991</v>
      </c>
      <c r="K11951">
        <v>1</v>
      </c>
      <c r="L11951">
        <v>47.694400000000002</v>
      </c>
      <c r="M11951">
        <v>-122.102</v>
      </c>
      <c r="N11951">
        <v>2840</v>
      </c>
      <c r="O11951">
        <v>8472</v>
      </c>
      <c r="P11951">
        <v>0</v>
      </c>
      <c r="Q11951">
        <v>1</v>
      </c>
      <c r="R11951">
        <v>0</v>
      </c>
    </row>
    <row r="11952" spans="1:18" x14ac:dyDescent="0.3">
      <c r="A11952">
        <v>6383500295</v>
      </c>
      <c r="B11952">
        <v>900000</v>
      </c>
      <c r="C11952">
        <v>4</v>
      </c>
      <c r="D11952">
        <v>2.75</v>
      </c>
      <c r="E11952">
        <v>3950</v>
      </c>
      <c r="F11952">
        <v>0</v>
      </c>
      <c r="G11952">
        <v>3</v>
      </c>
      <c r="H11952">
        <v>3</v>
      </c>
      <c r="I11952">
        <v>10</v>
      </c>
      <c r="J11952">
        <v>1955</v>
      </c>
      <c r="K11952">
        <v>0</v>
      </c>
      <c r="L11952">
        <v>47.696899999999999</v>
      </c>
      <c r="M11952">
        <v>-122.384</v>
      </c>
      <c r="N11952">
        <v>3130</v>
      </c>
      <c r="O11952">
        <v>8608</v>
      </c>
      <c r="P11952">
        <v>0</v>
      </c>
      <c r="Q11952">
        <v>0</v>
      </c>
      <c r="R11952">
        <v>1</v>
      </c>
    </row>
    <row r="11953" spans="1:18" x14ac:dyDescent="0.3">
      <c r="A11953">
        <v>7849202220</v>
      </c>
      <c r="B11953">
        <v>350000</v>
      </c>
      <c r="C11953">
        <v>2</v>
      </c>
      <c r="D11953">
        <v>1.75</v>
      </c>
      <c r="E11953">
        <v>1740</v>
      </c>
      <c r="F11953">
        <v>0</v>
      </c>
      <c r="G11953">
        <v>0</v>
      </c>
      <c r="H11953">
        <v>3</v>
      </c>
      <c r="I11953">
        <v>8</v>
      </c>
      <c r="J11953">
        <v>2002</v>
      </c>
      <c r="K11953">
        <v>0</v>
      </c>
      <c r="L11953">
        <v>47.526000000000003</v>
      </c>
      <c r="M11953">
        <v>-121.828</v>
      </c>
      <c r="N11953">
        <v>1560</v>
      </c>
      <c r="O11953">
        <v>5400</v>
      </c>
      <c r="P11953">
        <v>0</v>
      </c>
      <c r="Q11953">
        <v>1</v>
      </c>
      <c r="R11953">
        <v>0</v>
      </c>
    </row>
    <row r="11954" spans="1:18" x14ac:dyDescent="0.3">
      <c r="A11954">
        <v>2260300060</v>
      </c>
      <c r="B11954" s="2">
        <v>2575000</v>
      </c>
      <c r="C11954">
        <v>5</v>
      </c>
      <c r="D11954">
        <v>3</v>
      </c>
      <c r="E11954">
        <v>4780</v>
      </c>
      <c r="F11954">
        <v>0</v>
      </c>
      <c r="G11954">
        <v>0</v>
      </c>
      <c r="H11954">
        <v>4</v>
      </c>
      <c r="I11954">
        <v>10</v>
      </c>
      <c r="J11954">
        <v>1975</v>
      </c>
      <c r="K11954">
        <v>1</v>
      </c>
      <c r="L11954">
        <v>47.624200000000002</v>
      </c>
      <c r="M11954">
        <v>-122.239</v>
      </c>
      <c r="N11954">
        <v>4660</v>
      </c>
      <c r="O11954">
        <v>20440</v>
      </c>
      <c r="P11954">
        <v>1</v>
      </c>
      <c r="Q11954">
        <v>0</v>
      </c>
      <c r="R11954">
        <v>0</v>
      </c>
    </row>
    <row r="11955" spans="1:18" x14ac:dyDescent="0.3">
      <c r="A11955">
        <v>7701950060</v>
      </c>
      <c r="B11955">
        <v>940000</v>
      </c>
      <c r="C11955">
        <v>4</v>
      </c>
      <c r="D11955">
        <v>2.5</v>
      </c>
      <c r="E11955">
        <v>3160</v>
      </c>
      <c r="F11955">
        <v>0</v>
      </c>
      <c r="G11955">
        <v>0</v>
      </c>
      <c r="H11955">
        <v>3</v>
      </c>
      <c r="I11955">
        <v>10</v>
      </c>
      <c r="J11955">
        <v>1980</v>
      </c>
      <c r="K11955">
        <v>0</v>
      </c>
      <c r="L11955">
        <v>47.641800000000003</v>
      </c>
      <c r="M11955">
        <v>-122.157</v>
      </c>
      <c r="N11955">
        <v>3900</v>
      </c>
      <c r="O11955">
        <v>36444</v>
      </c>
      <c r="P11955">
        <v>1</v>
      </c>
      <c r="Q11955">
        <v>0</v>
      </c>
      <c r="R11955">
        <v>0</v>
      </c>
    </row>
    <row r="11956" spans="1:18" x14ac:dyDescent="0.3">
      <c r="A11956">
        <v>5153200486</v>
      </c>
      <c r="B11956">
        <v>185000</v>
      </c>
      <c r="C11956">
        <v>5</v>
      </c>
      <c r="D11956">
        <v>1.75</v>
      </c>
      <c r="E11956">
        <v>1990</v>
      </c>
      <c r="F11956">
        <v>0</v>
      </c>
      <c r="G11956">
        <v>0</v>
      </c>
      <c r="H11956">
        <v>3</v>
      </c>
      <c r="I11956">
        <v>7</v>
      </c>
      <c r="J11956">
        <v>1955</v>
      </c>
      <c r="K11956">
        <v>0</v>
      </c>
      <c r="L11956">
        <v>47.332500000000003</v>
      </c>
      <c r="M11956">
        <v>-122.35</v>
      </c>
      <c r="N11956">
        <v>2240</v>
      </c>
      <c r="O11956">
        <v>20000</v>
      </c>
      <c r="P11956">
        <v>1</v>
      </c>
      <c r="Q11956">
        <v>0</v>
      </c>
      <c r="R11956">
        <v>0</v>
      </c>
    </row>
    <row r="11957" spans="1:18" x14ac:dyDescent="0.3">
      <c r="A11957">
        <v>205000310</v>
      </c>
      <c r="B11957">
        <v>850000</v>
      </c>
      <c r="C11957">
        <v>4</v>
      </c>
      <c r="D11957">
        <v>3.5</v>
      </c>
      <c r="E11957">
        <v>3920</v>
      </c>
      <c r="F11957">
        <v>0</v>
      </c>
      <c r="G11957">
        <v>0</v>
      </c>
      <c r="H11957">
        <v>3</v>
      </c>
      <c r="I11957">
        <v>10</v>
      </c>
      <c r="J11957">
        <v>1996</v>
      </c>
      <c r="K11957">
        <v>0</v>
      </c>
      <c r="L11957">
        <v>47.631599999999999</v>
      </c>
      <c r="M11957">
        <v>-121.988</v>
      </c>
      <c r="N11957">
        <v>2550</v>
      </c>
      <c r="O11957">
        <v>32647</v>
      </c>
      <c r="P11957">
        <v>0</v>
      </c>
      <c r="Q11957">
        <v>1</v>
      </c>
      <c r="R11957">
        <v>0</v>
      </c>
    </row>
    <row r="11958" spans="1:18" x14ac:dyDescent="0.3">
      <c r="A11958">
        <v>920069053</v>
      </c>
      <c r="B11958">
        <v>201000</v>
      </c>
      <c r="C11958">
        <v>3</v>
      </c>
      <c r="D11958">
        <v>1</v>
      </c>
      <c r="E11958">
        <v>960</v>
      </c>
      <c r="F11958">
        <v>0</v>
      </c>
      <c r="G11958">
        <v>0</v>
      </c>
      <c r="H11958">
        <v>4</v>
      </c>
      <c r="I11958">
        <v>7</v>
      </c>
      <c r="J11958">
        <v>1963</v>
      </c>
      <c r="K11958">
        <v>0</v>
      </c>
      <c r="L11958">
        <v>47.238</v>
      </c>
      <c r="M11958">
        <v>-122.039</v>
      </c>
      <c r="N11958">
        <v>1930</v>
      </c>
      <c r="O11958">
        <v>51400</v>
      </c>
      <c r="P11958">
        <v>1</v>
      </c>
      <c r="Q11958">
        <v>0</v>
      </c>
      <c r="R11958">
        <v>0</v>
      </c>
    </row>
    <row r="11959" spans="1:18" x14ac:dyDescent="0.3">
      <c r="A11959">
        <v>6141100445</v>
      </c>
      <c r="B11959">
        <v>499000</v>
      </c>
      <c r="C11959">
        <v>2</v>
      </c>
      <c r="D11959">
        <v>1.5</v>
      </c>
      <c r="E11959">
        <v>1540</v>
      </c>
      <c r="F11959">
        <v>0</v>
      </c>
      <c r="G11959">
        <v>0</v>
      </c>
      <c r="H11959">
        <v>3</v>
      </c>
      <c r="I11959">
        <v>7</v>
      </c>
      <c r="J11959">
        <v>1980</v>
      </c>
      <c r="K11959">
        <v>1</v>
      </c>
      <c r="L11959">
        <v>47.718899999999998</v>
      </c>
      <c r="M11959">
        <v>-122.35299999999999</v>
      </c>
      <c r="N11959">
        <v>1470</v>
      </c>
      <c r="O11959">
        <v>6552</v>
      </c>
      <c r="P11959">
        <v>0</v>
      </c>
      <c r="Q11959">
        <v>0</v>
      </c>
      <c r="R11959">
        <v>1</v>
      </c>
    </row>
    <row r="11960" spans="1:18" x14ac:dyDescent="0.3">
      <c r="A11960">
        <v>8809200070</v>
      </c>
      <c r="B11960">
        <v>315000</v>
      </c>
      <c r="C11960">
        <v>4</v>
      </c>
      <c r="D11960">
        <v>2.5</v>
      </c>
      <c r="E11960">
        <v>1970</v>
      </c>
      <c r="F11960">
        <v>0</v>
      </c>
      <c r="G11960">
        <v>0</v>
      </c>
      <c r="H11960">
        <v>3</v>
      </c>
      <c r="I11960">
        <v>7</v>
      </c>
      <c r="J11960">
        <v>2002</v>
      </c>
      <c r="K11960">
        <v>1</v>
      </c>
      <c r="L11960">
        <v>47.515000000000001</v>
      </c>
      <c r="M11960">
        <v>-122.164</v>
      </c>
      <c r="N11960">
        <v>1840</v>
      </c>
      <c r="O11960">
        <v>5564</v>
      </c>
      <c r="P11960">
        <v>0</v>
      </c>
      <c r="Q11960">
        <v>1</v>
      </c>
      <c r="R11960">
        <v>0</v>
      </c>
    </row>
    <row r="11961" spans="1:18" x14ac:dyDescent="0.3">
      <c r="A11961">
        <v>3905080310</v>
      </c>
      <c r="B11961">
        <v>509950</v>
      </c>
      <c r="C11961">
        <v>3</v>
      </c>
      <c r="D11961">
        <v>2.5</v>
      </c>
      <c r="E11961">
        <v>1880</v>
      </c>
      <c r="F11961">
        <v>0</v>
      </c>
      <c r="G11961">
        <v>0</v>
      </c>
      <c r="H11961">
        <v>3</v>
      </c>
      <c r="I11961">
        <v>8</v>
      </c>
      <c r="J11961">
        <v>1993</v>
      </c>
      <c r="K11961">
        <v>0</v>
      </c>
      <c r="L11961">
        <v>47.566600000000001</v>
      </c>
      <c r="M11961">
        <v>-121.999</v>
      </c>
      <c r="N11961">
        <v>2060</v>
      </c>
      <c r="O11961">
        <v>4668</v>
      </c>
      <c r="P11961">
        <v>1</v>
      </c>
      <c r="Q11961">
        <v>0</v>
      </c>
      <c r="R11961">
        <v>0</v>
      </c>
    </row>
    <row r="11962" spans="1:18" x14ac:dyDescent="0.3">
      <c r="A11962">
        <v>393000311</v>
      </c>
      <c r="B11962">
        <v>286300</v>
      </c>
      <c r="C11962">
        <v>3</v>
      </c>
      <c r="D11962">
        <v>2.75</v>
      </c>
      <c r="E11962">
        <v>2000</v>
      </c>
      <c r="F11962">
        <v>0</v>
      </c>
      <c r="G11962">
        <v>0</v>
      </c>
      <c r="H11962">
        <v>3</v>
      </c>
      <c r="I11962">
        <v>8</v>
      </c>
      <c r="J11962">
        <v>1964</v>
      </c>
      <c r="K11962">
        <v>1</v>
      </c>
      <c r="L11962">
        <v>47.506599999999999</v>
      </c>
      <c r="M11962">
        <v>-122.259</v>
      </c>
      <c r="N11962">
        <v>2130</v>
      </c>
      <c r="O11962">
        <v>6510</v>
      </c>
      <c r="P11962">
        <v>0</v>
      </c>
      <c r="Q11962">
        <v>0</v>
      </c>
      <c r="R11962">
        <v>0</v>
      </c>
    </row>
    <row r="11963" spans="1:18" x14ac:dyDescent="0.3">
      <c r="A11963">
        <v>3127200036</v>
      </c>
      <c r="B11963">
        <v>590000</v>
      </c>
      <c r="C11963">
        <v>3</v>
      </c>
      <c r="D11963">
        <v>2.5</v>
      </c>
      <c r="E11963">
        <v>1990</v>
      </c>
      <c r="F11963">
        <v>0</v>
      </c>
      <c r="G11963">
        <v>0</v>
      </c>
      <c r="H11963">
        <v>4</v>
      </c>
      <c r="I11963">
        <v>8</v>
      </c>
      <c r="J11963">
        <v>1997</v>
      </c>
      <c r="K11963">
        <v>0</v>
      </c>
      <c r="L11963">
        <v>47.704999999999998</v>
      </c>
      <c r="M11963">
        <v>-122.20099999999999</v>
      </c>
      <c r="N11963">
        <v>2450</v>
      </c>
      <c r="O11963">
        <v>10606</v>
      </c>
      <c r="P11963">
        <v>1</v>
      </c>
      <c r="Q11963">
        <v>0</v>
      </c>
      <c r="R11963">
        <v>0</v>
      </c>
    </row>
    <row r="11964" spans="1:18" x14ac:dyDescent="0.3">
      <c r="A11964">
        <v>123039128</v>
      </c>
      <c r="B11964">
        <v>325000</v>
      </c>
      <c r="C11964">
        <v>4</v>
      </c>
      <c r="D11964">
        <v>1</v>
      </c>
      <c r="E11964">
        <v>1400</v>
      </c>
      <c r="F11964">
        <v>0</v>
      </c>
      <c r="G11964">
        <v>0</v>
      </c>
      <c r="H11964">
        <v>4</v>
      </c>
      <c r="I11964">
        <v>6</v>
      </c>
      <c r="J11964">
        <v>1948</v>
      </c>
      <c r="K11964">
        <v>0</v>
      </c>
      <c r="L11964">
        <v>47.516599999999997</v>
      </c>
      <c r="M11964">
        <v>-122.361</v>
      </c>
      <c r="N11964">
        <v>1600</v>
      </c>
      <c r="O11964">
        <v>8432</v>
      </c>
      <c r="P11964">
        <v>0</v>
      </c>
      <c r="Q11964">
        <v>0</v>
      </c>
      <c r="R11964">
        <v>1</v>
      </c>
    </row>
    <row r="11965" spans="1:18" x14ac:dyDescent="0.3">
      <c r="A11965">
        <v>2896310160</v>
      </c>
      <c r="B11965">
        <v>625000</v>
      </c>
      <c r="C11965">
        <v>4</v>
      </c>
      <c r="D11965">
        <v>2.5</v>
      </c>
      <c r="E11965">
        <v>3190</v>
      </c>
      <c r="F11965">
        <v>0</v>
      </c>
      <c r="G11965">
        <v>0</v>
      </c>
      <c r="H11965">
        <v>3</v>
      </c>
      <c r="I11965">
        <v>9</v>
      </c>
      <c r="J11965">
        <v>1997</v>
      </c>
      <c r="K11965">
        <v>0</v>
      </c>
      <c r="L11965">
        <v>47.342500000000001</v>
      </c>
      <c r="M11965">
        <v>-122.03</v>
      </c>
      <c r="N11965">
        <v>2810</v>
      </c>
      <c r="O11965">
        <v>28619</v>
      </c>
      <c r="P11965">
        <v>1</v>
      </c>
      <c r="Q11965">
        <v>0</v>
      </c>
      <c r="R11965">
        <v>0</v>
      </c>
    </row>
    <row r="11966" spans="1:18" x14ac:dyDescent="0.3">
      <c r="A11966">
        <v>5272200045</v>
      </c>
      <c r="B11966">
        <v>378000</v>
      </c>
      <c r="C11966">
        <v>3</v>
      </c>
      <c r="D11966">
        <v>1.5</v>
      </c>
      <c r="E11966">
        <v>1000</v>
      </c>
      <c r="F11966">
        <v>0</v>
      </c>
      <c r="G11966">
        <v>0</v>
      </c>
      <c r="H11966">
        <v>3</v>
      </c>
      <c r="I11966">
        <v>7</v>
      </c>
      <c r="J11966">
        <v>1947</v>
      </c>
      <c r="K11966">
        <v>0</v>
      </c>
      <c r="L11966">
        <v>47.714399999999998</v>
      </c>
      <c r="M11966">
        <v>-122.319</v>
      </c>
      <c r="N11966">
        <v>1000</v>
      </c>
      <c r="O11966">
        <v>6947</v>
      </c>
      <c r="P11966">
        <v>0</v>
      </c>
      <c r="Q11966">
        <v>0</v>
      </c>
      <c r="R11966">
        <v>1</v>
      </c>
    </row>
    <row r="11967" spans="1:18" x14ac:dyDescent="0.3">
      <c r="A11967">
        <v>9211500520</v>
      </c>
      <c r="B11967">
        <v>239950</v>
      </c>
      <c r="C11967">
        <v>3</v>
      </c>
      <c r="D11967">
        <v>1.75</v>
      </c>
      <c r="E11967">
        <v>1670</v>
      </c>
      <c r="F11967">
        <v>0</v>
      </c>
      <c r="G11967">
        <v>0</v>
      </c>
      <c r="H11967">
        <v>3</v>
      </c>
      <c r="I11967">
        <v>7</v>
      </c>
      <c r="J11967">
        <v>1978</v>
      </c>
      <c r="K11967">
        <v>0</v>
      </c>
      <c r="L11967">
        <v>47.297499999999999</v>
      </c>
      <c r="M11967">
        <v>-122.38</v>
      </c>
      <c r="N11967">
        <v>1740</v>
      </c>
      <c r="O11967">
        <v>7000</v>
      </c>
      <c r="P11967">
        <v>1</v>
      </c>
      <c r="Q11967">
        <v>0</v>
      </c>
      <c r="R11967">
        <v>0</v>
      </c>
    </row>
    <row r="11968" spans="1:18" x14ac:dyDescent="0.3">
      <c r="A11968">
        <v>3589500260</v>
      </c>
      <c r="B11968">
        <v>550000</v>
      </c>
      <c r="C11968">
        <v>4</v>
      </c>
      <c r="D11968">
        <v>2</v>
      </c>
      <c r="E11968">
        <v>2100</v>
      </c>
      <c r="F11968">
        <v>0</v>
      </c>
      <c r="G11968">
        <v>0</v>
      </c>
      <c r="H11968">
        <v>5</v>
      </c>
      <c r="I11968">
        <v>7</v>
      </c>
      <c r="J11968">
        <v>1924</v>
      </c>
      <c r="K11968">
        <v>0</v>
      </c>
      <c r="L11968">
        <v>47.669899999999998</v>
      </c>
      <c r="M11968">
        <v>-122.31699999999999</v>
      </c>
      <c r="N11968">
        <v>1920</v>
      </c>
      <c r="O11968">
        <v>3900</v>
      </c>
      <c r="P11968">
        <v>0</v>
      </c>
      <c r="Q11968">
        <v>0</v>
      </c>
      <c r="R11968">
        <v>1</v>
      </c>
    </row>
    <row r="11969" spans="1:18" x14ac:dyDescent="0.3">
      <c r="A11969">
        <v>3330500335</v>
      </c>
      <c r="B11969">
        <v>325000</v>
      </c>
      <c r="C11969">
        <v>2</v>
      </c>
      <c r="D11969">
        <v>1</v>
      </c>
      <c r="E11969">
        <v>1010</v>
      </c>
      <c r="F11969">
        <v>0</v>
      </c>
      <c r="G11969">
        <v>0</v>
      </c>
      <c r="H11969">
        <v>3</v>
      </c>
      <c r="I11969">
        <v>6</v>
      </c>
      <c r="J11969">
        <v>1903</v>
      </c>
      <c r="K11969">
        <v>1</v>
      </c>
      <c r="L11969">
        <v>47.553199999999997</v>
      </c>
      <c r="M11969">
        <v>-122.28</v>
      </c>
      <c r="N11969">
        <v>1560</v>
      </c>
      <c r="O11969">
        <v>6180</v>
      </c>
      <c r="P11969">
        <v>0</v>
      </c>
      <c r="Q11969">
        <v>0</v>
      </c>
      <c r="R11969">
        <v>1</v>
      </c>
    </row>
    <row r="11970" spans="1:18" x14ac:dyDescent="0.3">
      <c r="A11970">
        <v>9445300045</v>
      </c>
      <c r="B11970">
        <v>831000</v>
      </c>
      <c r="C11970">
        <v>4</v>
      </c>
      <c r="D11970">
        <v>2.5</v>
      </c>
      <c r="E11970">
        <v>2030</v>
      </c>
      <c r="F11970">
        <v>0</v>
      </c>
      <c r="G11970">
        <v>0</v>
      </c>
      <c r="H11970">
        <v>4</v>
      </c>
      <c r="I11970">
        <v>7</v>
      </c>
      <c r="J11970">
        <v>1926</v>
      </c>
      <c r="K11970">
        <v>0</v>
      </c>
      <c r="L11970">
        <v>47.654699999999998</v>
      </c>
      <c r="M11970">
        <v>-122.34</v>
      </c>
      <c r="N11970">
        <v>2000</v>
      </c>
      <c r="O11970">
        <v>3905</v>
      </c>
      <c r="P11970">
        <v>0</v>
      </c>
      <c r="Q11970">
        <v>0</v>
      </c>
      <c r="R11970">
        <v>1</v>
      </c>
    </row>
    <row r="11971" spans="1:18" x14ac:dyDescent="0.3">
      <c r="A11971">
        <v>114100354</v>
      </c>
      <c r="B11971">
        <v>249000</v>
      </c>
      <c r="C11971">
        <v>3</v>
      </c>
      <c r="D11971">
        <v>1</v>
      </c>
      <c r="E11971">
        <v>1090</v>
      </c>
      <c r="F11971">
        <v>0</v>
      </c>
      <c r="G11971">
        <v>0</v>
      </c>
      <c r="H11971">
        <v>4</v>
      </c>
      <c r="I11971">
        <v>6</v>
      </c>
      <c r="J11971">
        <v>1950</v>
      </c>
      <c r="K11971">
        <v>0</v>
      </c>
      <c r="L11971">
        <v>47.774299999999997</v>
      </c>
      <c r="M11971">
        <v>-122.26</v>
      </c>
      <c r="N11971">
        <v>1910</v>
      </c>
      <c r="O11971">
        <v>10296</v>
      </c>
      <c r="P11971">
        <v>1</v>
      </c>
      <c r="Q11971">
        <v>0</v>
      </c>
      <c r="R11971">
        <v>0</v>
      </c>
    </row>
    <row r="11972" spans="1:18" x14ac:dyDescent="0.3">
      <c r="A11972">
        <v>1775920340</v>
      </c>
      <c r="B11972">
        <v>484000</v>
      </c>
      <c r="C11972">
        <v>4</v>
      </c>
      <c r="D11972">
        <v>1.75</v>
      </c>
      <c r="E11972">
        <v>2440</v>
      </c>
      <c r="F11972">
        <v>0</v>
      </c>
      <c r="G11972">
        <v>0</v>
      </c>
      <c r="H11972">
        <v>3</v>
      </c>
      <c r="I11972">
        <v>7</v>
      </c>
      <c r="J11972">
        <v>1976</v>
      </c>
      <c r="K11972">
        <v>1</v>
      </c>
      <c r="L11972">
        <v>47.740600000000001</v>
      </c>
      <c r="M11972">
        <v>-122.11</v>
      </c>
      <c r="N11972">
        <v>1390</v>
      </c>
      <c r="O11972">
        <v>11600</v>
      </c>
      <c r="P11972">
        <v>0</v>
      </c>
      <c r="Q11972">
        <v>1</v>
      </c>
      <c r="R11972">
        <v>0</v>
      </c>
    </row>
    <row r="11973" spans="1:18" x14ac:dyDescent="0.3">
      <c r="A11973">
        <v>8946700140</v>
      </c>
      <c r="B11973">
        <v>395000</v>
      </c>
      <c r="C11973">
        <v>4</v>
      </c>
      <c r="D11973">
        <v>3</v>
      </c>
      <c r="E11973">
        <v>2500</v>
      </c>
      <c r="F11973">
        <v>0</v>
      </c>
      <c r="G11973">
        <v>0</v>
      </c>
      <c r="H11973">
        <v>3</v>
      </c>
      <c r="I11973">
        <v>9</v>
      </c>
      <c r="J11973">
        <v>2002</v>
      </c>
      <c r="K11973">
        <v>0</v>
      </c>
      <c r="L11973">
        <v>47.332500000000003</v>
      </c>
      <c r="M11973">
        <v>-122.16800000000001</v>
      </c>
      <c r="N11973">
        <v>2700</v>
      </c>
      <c r="O11973">
        <v>7200</v>
      </c>
      <c r="P11973">
        <v>0</v>
      </c>
      <c r="Q11973">
        <v>1</v>
      </c>
      <c r="R11973">
        <v>0</v>
      </c>
    </row>
    <row r="11974" spans="1:18" x14ac:dyDescent="0.3">
      <c r="A11974">
        <v>8651610240</v>
      </c>
      <c r="B11974">
        <v>839900</v>
      </c>
      <c r="C11974">
        <v>4</v>
      </c>
      <c r="D11974">
        <v>2.5</v>
      </c>
      <c r="E11974">
        <v>3420</v>
      </c>
      <c r="F11974">
        <v>0</v>
      </c>
      <c r="G11974">
        <v>0</v>
      </c>
      <c r="H11974">
        <v>3</v>
      </c>
      <c r="I11974">
        <v>9</v>
      </c>
      <c r="J11974">
        <v>2002</v>
      </c>
      <c r="K11974">
        <v>0</v>
      </c>
      <c r="L11974">
        <v>47.638800000000003</v>
      </c>
      <c r="M11974">
        <v>-122.06399999999999</v>
      </c>
      <c r="N11974">
        <v>3080</v>
      </c>
      <c r="O11974">
        <v>8031</v>
      </c>
      <c r="P11974">
        <v>0</v>
      </c>
      <c r="Q11974">
        <v>1</v>
      </c>
      <c r="R11974">
        <v>0</v>
      </c>
    </row>
    <row r="11975" spans="1:18" x14ac:dyDescent="0.3">
      <c r="A11975">
        <v>1237500105</v>
      </c>
      <c r="B11975">
        <v>760000</v>
      </c>
      <c r="C11975">
        <v>4</v>
      </c>
      <c r="D11975">
        <v>2.5</v>
      </c>
      <c r="E11975">
        <v>2850</v>
      </c>
      <c r="F11975">
        <v>0</v>
      </c>
      <c r="G11975">
        <v>0</v>
      </c>
      <c r="H11975">
        <v>3</v>
      </c>
      <c r="I11975">
        <v>8</v>
      </c>
      <c r="J11975">
        <v>1998</v>
      </c>
      <c r="K11975">
        <v>0</v>
      </c>
      <c r="L11975">
        <v>47.675899999999999</v>
      </c>
      <c r="M11975">
        <v>-122.161</v>
      </c>
      <c r="N11975">
        <v>1720</v>
      </c>
      <c r="O11975">
        <v>11000</v>
      </c>
      <c r="P11975">
        <v>0</v>
      </c>
      <c r="Q11975">
        <v>1</v>
      </c>
      <c r="R11975">
        <v>0</v>
      </c>
    </row>
    <row r="11976" spans="1:18" x14ac:dyDescent="0.3">
      <c r="A11976">
        <v>9151600106</v>
      </c>
      <c r="B11976">
        <v>750000</v>
      </c>
      <c r="C11976">
        <v>4</v>
      </c>
      <c r="D11976">
        <v>1.5</v>
      </c>
      <c r="E11976">
        <v>2030</v>
      </c>
      <c r="F11976">
        <v>0</v>
      </c>
      <c r="G11976">
        <v>0</v>
      </c>
      <c r="H11976">
        <v>4</v>
      </c>
      <c r="I11976">
        <v>8</v>
      </c>
      <c r="J11976">
        <v>1927</v>
      </c>
      <c r="K11976">
        <v>1</v>
      </c>
      <c r="L11976">
        <v>47.585500000000003</v>
      </c>
      <c r="M11976">
        <v>-122.383</v>
      </c>
      <c r="N11976">
        <v>2610</v>
      </c>
      <c r="O11976">
        <v>5400</v>
      </c>
      <c r="P11976">
        <v>0</v>
      </c>
      <c r="Q11976">
        <v>0</v>
      </c>
      <c r="R11976">
        <v>1</v>
      </c>
    </row>
    <row r="11977" spans="1:18" x14ac:dyDescent="0.3">
      <c r="A11977">
        <v>1118000340</v>
      </c>
      <c r="B11977" s="2">
        <v>3000000</v>
      </c>
      <c r="C11977">
        <v>5</v>
      </c>
      <c r="D11977">
        <v>3.75</v>
      </c>
      <c r="E11977">
        <v>4590</v>
      </c>
      <c r="F11977">
        <v>0</v>
      </c>
      <c r="G11977">
        <v>0</v>
      </c>
      <c r="H11977">
        <v>4</v>
      </c>
      <c r="I11977">
        <v>11</v>
      </c>
      <c r="J11977">
        <v>1927</v>
      </c>
      <c r="K11977">
        <v>1</v>
      </c>
      <c r="L11977">
        <v>47.6389</v>
      </c>
      <c r="M11977">
        <v>-122.288</v>
      </c>
      <c r="N11977">
        <v>3870</v>
      </c>
      <c r="O11977">
        <v>8996</v>
      </c>
      <c r="P11977">
        <v>0</v>
      </c>
      <c r="Q11977">
        <v>0</v>
      </c>
      <c r="R11977">
        <v>1</v>
      </c>
    </row>
    <row r="11978" spans="1:18" x14ac:dyDescent="0.3">
      <c r="A11978">
        <v>7853230570</v>
      </c>
      <c r="B11978">
        <v>440000</v>
      </c>
      <c r="C11978">
        <v>3</v>
      </c>
      <c r="D11978">
        <v>2.5</v>
      </c>
      <c r="E11978">
        <v>2230</v>
      </c>
      <c r="F11978">
        <v>0</v>
      </c>
      <c r="G11978">
        <v>0</v>
      </c>
      <c r="H11978">
        <v>3</v>
      </c>
      <c r="I11978">
        <v>7</v>
      </c>
      <c r="J11978">
        <v>2004</v>
      </c>
      <c r="K11978">
        <v>0</v>
      </c>
      <c r="L11978">
        <v>47.530799999999999</v>
      </c>
      <c r="M11978">
        <v>-121.84699999999999</v>
      </c>
      <c r="N11978">
        <v>2230</v>
      </c>
      <c r="O11978">
        <v>6088</v>
      </c>
      <c r="P11978">
        <v>0</v>
      </c>
      <c r="Q11978">
        <v>1</v>
      </c>
      <c r="R11978">
        <v>0</v>
      </c>
    </row>
    <row r="11979" spans="1:18" x14ac:dyDescent="0.3">
      <c r="A11979">
        <v>4353700200</v>
      </c>
      <c r="B11979">
        <v>501000</v>
      </c>
      <c r="C11979">
        <v>2</v>
      </c>
      <c r="D11979">
        <v>1.75</v>
      </c>
      <c r="E11979">
        <v>1810</v>
      </c>
      <c r="F11979">
        <v>0</v>
      </c>
      <c r="G11979">
        <v>0</v>
      </c>
      <c r="H11979">
        <v>3</v>
      </c>
      <c r="I11979">
        <v>8</v>
      </c>
      <c r="J11979">
        <v>1962</v>
      </c>
      <c r="K11979">
        <v>0</v>
      </c>
      <c r="L11979">
        <v>47.569499999999998</v>
      </c>
      <c r="M11979">
        <v>-122.087</v>
      </c>
      <c r="N11979">
        <v>2090</v>
      </c>
      <c r="O11979">
        <v>7523</v>
      </c>
      <c r="P11979">
        <v>1</v>
      </c>
      <c r="Q11979">
        <v>0</v>
      </c>
      <c r="R11979">
        <v>0</v>
      </c>
    </row>
    <row r="11980" spans="1:18" x14ac:dyDescent="0.3">
      <c r="A11980">
        <v>7228501805</v>
      </c>
      <c r="B11980">
        <v>739000</v>
      </c>
      <c r="C11980">
        <v>6</v>
      </c>
      <c r="D11980">
        <v>4.5</v>
      </c>
      <c r="E11980">
        <v>4000</v>
      </c>
      <c r="F11980">
        <v>0</v>
      </c>
      <c r="G11980">
        <v>0</v>
      </c>
      <c r="H11980">
        <v>3</v>
      </c>
      <c r="I11980">
        <v>7</v>
      </c>
      <c r="J11980">
        <v>1978</v>
      </c>
      <c r="K11980">
        <v>0</v>
      </c>
      <c r="L11980">
        <v>47.614600000000003</v>
      </c>
      <c r="M11980">
        <v>-122.306</v>
      </c>
      <c r="N11980">
        <v>1380</v>
      </c>
      <c r="O11980">
        <v>6298</v>
      </c>
      <c r="P11980">
        <v>0</v>
      </c>
      <c r="Q11980">
        <v>0</v>
      </c>
      <c r="R11980">
        <v>1</v>
      </c>
    </row>
    <row r="11981" spans="1:18" x14ac:dyDescent="0.3">
      <c r="A11981">
        <v>9541800075</v>
      </c>
      <c r="B11981">
        <v>685650</v>
      </c>
      <c r="C11981">
        <v>3</v>
      </c>
      <c r="D11981">
        <v>1.75</v>
      </c>
      <c r="E11981">
        <v>1490</v>
      </c>
      <c r="F11981">
        <v>0</v>
      </c>
      <c r="G11981">
        <v>0</v>
      </c>
      <c r="H11981">
        <v>5</v>
      </c>
      <c r="I11981">
        <v>8</v>
      </c>
      <c r="J11981">
        <v>1958</v>
      </c>
      <c r="K11981">
        <v>0</v>
      </c>
      <c r="L11981">
        <v>47.591900000000003</v>
      </c>
      <c r="M11981">
        <v>-122.175</v>
      </c>
      <c r="N11981">
        <v>2070</v>
      </c>
      <c r="O11981">
        <v>16200</v>
      </c>
      <c r="P11981">
        <v>1</v>
      </c>
      <c r="Q11981">
        <v>0</v>
      </c>
      <c r="R11981">
        <v>0</v>
      </c>
    </row>
    <row r="11982" spans="1:18" x14ac:dyDescent="0.3">
      <c r="A11982">
        <v>3425069083</v>
      </c>
      <c r="B11982" s="2">
        <v>1005000</v>
      </c>
      <c r="C11982">
        <v>4</v>
      </c>
      <c r="D11982">
        <v>4.5</v>
      </c>
      <c r="E11982">
        <v>4225</v>
      </c>
      <c r="F11982">
        <v>0</v>
      </c>
      <c r="G11982">
        <v>0</v>
      </c>
      <c r="H11982">
        <v>4</v>
      </c>
      <c r="I11982">
        <v>11</v>
      </c>
      <c r="J11982">
        <v>1985</v>
      </c>
      <c r="K11982">
        <v>0</v>
      </c>
      <c r="L11982">
        <v>47.611800000000002</v>
      </c>
      <c r="M11982">
        <v>-122.024</v>
      </c>
      <c r="N11982">
        <v>2870</v>
      </c>
      <c r="O11982">
        <v>14576</v>
      </c>
      <c r="P11982">
        <v>0</v>
      </c>
      <c r="Q11982">
        <v>1</v>
      </c>
      <c r="R11982">
        <v>0</v>
      </c>
    </row>
    <row r="11983" spans="1:18" x14ac:dyDescent="0.3">
      <c r="A11983">
        <v>7613700270</v>
      </c>
      <c r="B11983">
        <v>980000</v>
      </c>
      <c r="C11983">
        <v>4</v>
      </c>
      <c r="D11983">
        <v>1.75</v>
      </c>
      <c r="E11983">
        <v>2120</v>
      </c>
      <c r="F11983">
        <v>0</v>
      </c>
      <c r="G11983">
        <v>0</v>
      </c>
      <c r="H11983">
        <v>4</v>
      </c>
      <c r="I11983">
        <v>8</v>
      </c>
      <c r="J11983">
        <v>1929</v>
      </c>
      <c r="K11983">
        <v>0</v>
      </c>
      <c r="L11983">
        <v>47.6601</v>
      </c>
      <c r="M11983">
        <v>-122.27500000000001</v>
      </c>
      <c r="N11983">
        <v>2300</v>
      </c>
      <c r="O11983">
        <v>4000</v>
      </c>
      <c r="P11983">
        <v>0</v>
      </c>
      <c r="Q11983">
        <v>0</v>
      </c>
      <c r="R11983">
        <v>1</v>
      </c>
    </row>
    <row r="11984" spans="1:18" x14ac:dyDescent="0.3">
      <c r="A11984">
        <v>6882200140</v>
      </c>
      <c r="B11984">
        <v>275000</v>
      </c>
      <c r="C11984">
        <v>3</v>
      </c>
      <c r="D11984">
        <v>1.5</v>
      </c>
      <c r="E11984">
        <v>1030</v>
      </c>
      <c r="F11984">
        <v>0</v>
      </c>
      <c r="G11984">
        <v>0</v>
      </c>
      <c r="H11984">
        <v>4</v>
      </c>
      <c r="I11984">
        <v>7</v>
      </c>
      <c r="J11984">
        <v>1968</v>
      </c>
      <c r="K11984">
        <v>0</v>
      </c>
      <c r="L11984">
        <v>47.506900000000002</v>
      </c>
      <c r="M11984">
        <v>-122.18899999999999</v>
      </c>
      <c r="N11984">
        <v>1330</v>
      </c>
      <c r="O11984">
        <v>7262</v>
      </c>
      <c r="P11984">
        <v>0</v>
      </c>
      <c r="Q11984">
        <v>1</v>
      </c>
      <c r="R11984">
        <v>0</v>
      </c>
    </row>
    <row r="11985" spans="1:18" x14ac:dyDescent="0.3">
      <c r="A11985">
        <v>2473380400</v>
      </c>
      <c r="B11985">
        <v>319950</v>
      </c>
      <c r="C11985">
        <v>4</v>
      </c>
      <c r="D11985">
        <v>1.75</v>
      </c>
      <c r="E11985">
        <v>2310</v>
      </c>
      <c r="F11985">
        <v>0</v>
      </c>
      <c r="G11985">
        <v>0</v>
      </c>
      <c r="H11985">
        <v>4</v>
      </c>
      <c r="I11985">
        <v>7</v>
      </c>
      <c r="J11985">
        <v>1976</v>
      </c>
      <c r="K11985">
        <v>0</v>
      </c>
      <c r="L11985">
        <v>47.456899999999997</v>
      </c>
      <c r="M11985">
        <v>-122.16500000000001</v>
      </c>
      <c r="N11985">
        <v>1790</v>
      </c>
      <c r="O11985">
        <v>8086</v>
      </c>
      <c r="P11985">
        <v>0</v>
      </c>
      <c r="Q11985">
        <v>1</v>
      </c>
      <c r="R11985">
        <v>0</v>
      </c>
    </row>
    <row r="11986" spans="1:18" x14ac:dyDescent="0.3">
      <c r="A11986">
        <v>3579000370</v>
      </c>
      <c r="B11986">
        <v>448500</v>
      </c>
      <c r="C11986">
        <v>3</v>
      </c>
      <c r="D11986">
        <v>2.25</v>
      </c>
      <c r="E11986">
        <v>1830</v>
      </c>
      <c r="F11986">
        <v>0</v>
      </c>
      <c r="G11986">
        <v>0</v>
      </c>
      <c r="H11986">
        <v>3</v>
      </c>
      <c r="I11986">
        <v>8</v>
      </c>
      <c r="J11986">
        <v>1985</v>
      </c>
      <c r="K11986">
        <v>1</v>
      </c>
      <c r="L11986">
        <v>47.746600000000001</v>
      </c>
      <c r="M11986">
        <v>-122.249</v>
      </c>
      <c r="N11986">
        <v>2100</v>
      </c>
      <c r="O11986">
        <v>8070</v>
      </c>
      <c r="P11986">
        <v>1</v>
      </c>
      <c r="Q11986">
        <v>0</v>
      </c>
      <c r="R11986">
        <v>0</v>
      </c>
    </row>
    <row r="11987" spans="1:18" x14ac:dyDescent="0.3">
      <c r="A11987">
        <v>2623029078</v>
      </c>
      <c r="B11987">
        <v>437000</v>
      </c>
      <c r="C11987">
        <v>5</v>
      </c>
      <c r="D11987">
        <v>2</v>
      </c>
      <c r="E11987">
        <v>2120</v>
      </c>
      <c r="F11987">
        <v>0</v>
      </c>
      <c r="G11987">
        <v>0</v>
      </c>
      <c r="H11987">
        <v>3</v>
      </c>
      <c r="I11987">
        <v>7</v>
      </c>
      <c r="J11987">
        <v>1913</v>
      </c>
      <c r="K11987">
        <v>0</v>
      </c>
      <c r="L11987">
        <v>47.455800000000004</v>
      </c>
      <c r="M11987">
        <v>-122.50700000000001</v>
      </c>
      <c r="N11987">
        <v>2120</v>
      </c>
      <c r="O11987">
        <v>157123</v>
      </c>
      <c r="P11987">
        <v>0</v>
      </c>
      <c r="Q11987">
        <v>1</v>
      </c>
      <c r="R11987">
        <v>0</v>
      </c>
    </row>
    <row r="11988" spans="1:18" x14ac:dyDescent="0.3">
      <c r="A11988">
        <v>3124049196</v>
      </c>
      <c r="B11988">
        <v>330000</v>
      </c>
      <c r="C11988">
        <v>4</v>
      </c>
      <c r="D11988">
        <v>1.5</v>
      </c>
      <c r="E11988">
        <v>2500</v>
      </c>
      <c r="F11988">
        <v>0</v>
      </c>
      <c r="G11988">
        <v>0</v>
      </c>
      <c r="H11988">
        <v>4</v>
      </c>
      <c r="I11988">
        <v>7</v>
      </c>
      <c r="J11988">
        <v>1966</v>
      </c>
      <c r="K11988">
        <v>0</v>
      </c>
      <c r="L11988">
        <v>47.5212</v>
      </c>
      <c r="M11988">
        <v>-122.339</v>
      </c>
      <c r="N11988">
        <v>1640</v>
      </c>
      <c r="O11988">
        <v>9490</v>
      </c>
      <c r="P11988">
        <v>0</v>
      </c>
      <c r="Q11988">
        <v>0</v>
      </c>
      <c r="R11988">
        <v>1</v>
      </c>
    </row>
    <row r="11989" spans="1:18" x14ac:dyDescent="0.3">
      <c r="A11989">
        <v>3374500240</v>
      </c>
      <c r="B11989">
        <v>365000</v>
      </c>
      <c r="C11989">
        <v>3</v>
      </c>
      <c r="D11989">
        <v>2.5</v>
      </c>
      <c r="E11989">
        <v>2470</v>
      </c>
      <c r="F11989">
        <v>0</v>
      </c>
      <c r="G11989">
        <v>0</v>
      </c>
      <c r="H11989">
        <v>4</v>
      </c>
      <c r="I11989">
        <v>8</v>
      </c>
      <c r="J11989">
        <v>1990</v>
      </c>
      <c r="K11989">
        <v>0</v>
      </c>
      <c r="L11989">
        <v>47.409599999999998</v>
      </c>
      <c r="M11989">
        <v>-122.17</v>
      </c>
      <c r="N11989">
        <v>2400</v>
      </c>
      <c r="O11989">
        <v>7700</v>
      </c>
      <c r="P11989">
        <v>1</v>
      </c>
      <c r="Q11989">
        <v>0</v>
      </c>
      <c r="R11989">
        <v>0</v>
      </c>
    </row>
    <row r="11990" spans="1:18" x14ac:dyDescent="0.3">
      <c r="A11990">
        <v>8911000445</v>
      </c>
      <c r="B11990">
        <v>329000</v>
      </c>
      <c r="C11990">
        <v>2</v>
      </c>
      <c r="D11990">
        <v>1</v>
      </c>
      <c r="E11990">
        <v>940</v>
      </c>
      <c r="F11990">
        <v>0</v>
      </c>
      <c r="G11990">
        <v>0</v>
      </c>
      <c r="H11990">
        <v>4</v>
      </c>
      <c r="I11990">
        <v>6</v>
      </c>
      <c r="J11990">
        <v>1916</v>
      </c>
      <c r="K11990">
        <v>0</v>
      </c>
      <c r="L11990">
        <v>47.706699999999998</v>
      </c>
      <c r="M11990">
        <v>-122.354</v>
      </c>
      <c r="N11990">
        <v>1290</v>
      </c>
      <c r="O11990">
        <v>7375</v>
      </c>
      <c r="P11990">
        <v>0</v>
      </c>
      <c r="Q11990">
        <v>0</v>
      </c>
      <c r="R11990">
        <v>1</v>
      </c>
    </row>
    <row r="11991" spans="1:18" x14ac:dyDescent="0.3">
      <c r="A11991">
        <v>1066100260</v>
      </c>
      <c r="B11991">
        <v>681500</v>
      </c>
      <c r="C11991">
        <v>5</v>
      </c>
      <c r="D11991">
        <v>2.75</v>
      </c>
      <c r="E11991">
        <v>3260</v>
      </c>
      <c r="F11991">
        <v>0</v>
      </c>
      <c r="G11991">
        <v>0</v>
      </c>
      <c r="H11991">
        <v>3</v>
      </c>
      <c r="I11991">
        <v>8</v>
      </c>
      <c r="J11991">
        <v>1964</v>
      </c>
      <c r="K11991">
        <v>0</v>
      </c>
      <c r="L11991">
        <v>47.616900000000001</v>
      </c>
      <c r="M11991">
        <v>-122.104</v>
      </c>
      <c r="N11991">
        <v>2860</v>
      </c>
      <c r="O11991">
        <v>11700</v>
      </c>
      <c r="P11991">
        <v>1</v>
      </c>
      <c r="Q11991">
        <v>0</v>
      </c>
      <c r="R11991">
        <v>0</v>
      </c>
    </row>
    <row r="11992" spans="1:18" x14ac:dyDescent="0.3">
      <c r="A11992">
        <v>7205850030</v>
      </c>
      <c r="B11992">
        <v>566000</v>
      </c>
      <c r="C11992">
        <v>3</v>
      </c>
      <c r="D11992">
        <v>2.25</v>
      </c>
      <c r="E11992">
        <v>1660</v>
      </c>
      <c r="F11992">
        <v>0</v>
      </c>
      <c r="G11992">
        <v>0</v>
      </c>
      <c r="H11992">
        <v>4</v>
      </c>
      <c r="I11992">
        <v>8</v>
      </c>
      <c r="J11992">
        <v>1980</v>
      </c>
      <c r="K11992">
        <v>0</v>
      </c>
      <c r="L11992">
        <v>47.688899999999997</v>
      </c>
      <c r="M11992">
        <v>-122.128</v>
      </c>
      <c r="N11992">
        <v>2100</v>
      </c>
      <c r="O11992">
        <v>10125</v>
      </c>
      <c r="P11992">
        <v>0</v>
      </c>
      <c r="Q11992">
        <v>1</v>
      </c>
      <c r="R11992">
        <v>0</v>
      </c>
    </row>
    <row r="11993" spans="1:18" x14ac:dyDescent="0.3">
      <c r="A11993">
        <v>1330910370</v>
      </c>
      <c r="B11993">
        <v>897500</v>
      </c>
      <c r="C11993">
        <v>4</v>
      </c>
      <c r="D11993">
        <v>3</v>
      </c>
      <c r="E11993">
        <v>4370</v>
      </c>
      <c r="F11993">
        <v>0</v>
      </c>
      <c r="G11993">
        <v>0</v>
      </c>
      <c r="H11993">
        <v>3</v>
      </c>
      <c r="I11993">
        <v>10</v>
      </c>
      <c r="J11993">
        <v>1984</v>
      </c>
      <c r="K11993">
        <v>0</v>
      </c>
      <c r="L11993">
        <v>47.657299999999999</v>
      </c>
      <c r="M11993">
        <v>-122.03400000000001</v>
      </c>
      <c r="N11993">
        <v>2430</v>
      </c>
      <c r="O11993">
        <v>35096</v>
      </c>
      <c r="P11993">
        <v>0</v>
      </c>
      <c r="Q11993">
        <v>1</v>
      </c>
      <c r="R11993">
        <v>0</v>
      </c>
    </row>
    <row r="11994" spans="1:18" x14ac:dyDescent="0.3">
      <c r="A11994">
        <v>11520370</v>
      </c>
      <c r="B11994">
        <v>738000</v>
      </c>
      <c r="C11994">
        <v>3</v>
      </c>
      <c r="D11994">
        <v>2.5</v>
      </c>
      <c r="E11994">
        <v>2620</v>
      </c>
      <c r="F11994">
        <v>0</v>
      </c>
      <c r="G11994">
        <v>0</v>
      </c>
      <c r="H11994">
        <v>3</v>
      </c>
      <c r="I11994">
        <v>9</v>
      </c>
      <c r="J11994">
        <v>1995</v>
      </c>
      <c r="K11994">
        <v>0</v>
      </c>
      <c r="L11994">
        <v>47.697200000000002</v>
      </c>
      <c r="M11994">
        <v>-122.116</v>
      </c>
      <c r="N11994">
        <v>2620</v>
      </c>
      <c r="O11994">
        <v>9067</v>
      </c>
      <c r="P11994">
        <v>0</v>
      </c>
      <c r="Q11994">
        <v>1</v>
      </c>
      <c r="R11994">
        <v>0</v>
      </c>
    </row>
    <row r="11995" spans="1:18" x14ac:dyDescent="0.3">
      <c r="A11995">
        <v>3327000070</v>
      </c>
      <c r="B11995">
        <v>185000</v>
      </c>
      <c r="C11995">
        <v>3</v>
      </c>
      <c r="D11995">
        <v>1.75</v>
      </c>
      <c r="E11995">
        <v>1500</v>
      </c>
      <c r="F11995">
        <v>0</v>
      </c>
      <c r="G11995">
        <v>0</v>
      </c>
      <c r="H11995">
        <v>3</v>
      </c>
      <c r="I11995">
        <v>7</v>
      </c>
      <c r="J11995">
        <v>1968</v>
      </c>
      <c r="K11995">
        <v>1</v>
      </c>
      <c r="L11995">
        <v>47.314100000000003</v>
      </c>
      <c r="M11995">
        <v>-122.19199999999999</v>
      </c>
      <c r="N11995">
        <v>1490</v>
      </c>
      <c r="O11995">
        <v>7800</v>
      </c>
      <c r="P11995">
        <v>0</v>
      </c>
      <c r="Q11995">
        <v>1</v>
      </c>
      <c r="R11995">
        <v>0</v>
      </c>
    </row>
    <row r="11996" spans="1:18" x14ac:dyDescent="0.3">
      <c r="A11996">
        <v>2594200350</v>
      </c>
      <c r="B11996">
        <v>445000</v>
      </c>
      <c r="C11996">
        <v>2</v>
      </c>
      <c r="D11996">
        <v>1</v>
      </c>
      <c r="E11996">
        <v>910</v>
      </c>
      <c r="F11996">
        <v>0</v>
      </c>
      <c r="G11996">
        <v>1</v>
      </c>
      <c r="H11996">
        <v>4</v>
      </c>
      <c r="I11996">
        <v>7</v>
      </c>
      <c r="J11996">
        <v>1936</v>
      </c>
      <c r="K11996">
        <v>1</v>
      </c>
      <c r="L11996">
        <v>47.514499999999998</v>
      </c>
      <c r="M11996">
        <v>-122.39</v>
      </c>
      <c r="N11996">
        <v>1700</v>
      </c>
      <c r="O11996">
        <v>7200</v>
      </c>
      <c r="P11996">
        <v>0</v>
      </c>
      <c r="Q11996">
        <v>0</v>
      </c>
      <c r="R11996">
        <v>1</v>
      </c>
    </row>
    <row r="11997" spans="1:18" x14ac:dyDescent="0.3">
      <c r="A11997">
        <v>2724049185</v>
      </c>
      <c r="B11997">
        <v>175000</v>
      </c>
      <c r="C11997">
        <v>3</v>
      </c>
      <c r="D11997">
        <v>1.75</v>
      </c>
      <c r="E11997">
        <v>1430</v>
      </c>
      <c r="F11997">
        <v>0</v>
      </c>
      <c r="G11997">
        <v>0</v>
      </c>
      <c r="H11997">
        <v>2</v>
      </c>
      <c r="I11997">
        <v>6</v>
      </c>
      <c r="J11997">
        <v>1957</v>
      </c>
      <c r="K11997">
        <v>1</v>
      </c>
      <c r="L11997">
        <v>47.538800000000002</v>
      </c>
      <c r="M11997">
        <v>-122.27500000000001</v>
      </c>
      <c r="N11997">
        <v>1550</v>
      </c>
      <c r="O11997">
        <v>5646</v>
      </c>
      <c r="P11997">
        <v>0</v>
      </c>
      <c r="Q11997">
        <v>0</v>
      </c>
      <c r="R11997">
        <v>1</v>
      </c>
    </row>
    <row r="11998" spans="1:18" x14ac:dyDescent="0.3">
      <c r="A11998">
        <v>3123800125</v>
      </c>
      <c r="B11998">
        <v>315000</v>
      </c>
      <c r="C11998">
        <v>2</v>
      </c>
      <c r="D11998">
        <v>1</v>
      </c>
      <c r="E11998">
        <v>900</v>
      </c>
      <c r="F11998">
        <v>0</v>
      </c>
      <c r="G11998">
        <v>0</v>
      </c>
      <c r="H11998">
        <v>3</v>
      </c>
      <c r="I11998">
        <v>6</v>
      </c>
      <c r="J11998">
        <v>1941</v>
      </c>
      <c r="K11998">
        <v>0</v>
      </c>
      <c r="L11998">
        <v>47.514800000000001</v>
      </c>
      <c r="M11998">
        <v>-122.386</v>
      </c>
      <c r="N11998">
        <v>1500</v>
      </c>
      <c r="O11998">
        <v>8556</v>
      </c>
      <c r="P11998">
        <v>0</v>
      </c>
      <c r="Q11998">
        <v>0</v>
      </c>
      <c r="R11998">
        <v>1</v>
      </c>
    </row>
    <row r="11999" spans="1:18" x14ac:dyDescent="0.3">
      <c r="A11999">
        <v>3298200320</v>
      </c>
      <c r="B11999">
        <v>445000</v>
      </c>
      <c r="C11999">
        <v>4</v>
      </c>
      <c r="D11999">
        <v>1.75</v>
      </c>
      <c r="E11999">
        <v>1250</v>
      </c>
      <c r="F11999">
        <v>0</v>
      </c>
      <c r="G11999">
        <v>0</v>
      </c>
      <c r="H11999">
        <v>5</v>
      </c>
      <c r="I11999">
        <v>6</v>
      </c>
      <c r="J11999">
        <v>1959</v>
      </c>
      <c r="K11999">
        <v>0</v>
      </c>
      <c r="L11999">
        <v>47.62</v>
      </c>
      <c r="M11999">
        <v>-122.12</v>
      </c>
      <c r="N11999">
        <v>990</v>
      </c>
      <c r="O11999">
        <v>7600</v>
      </c>
      <c r="P11999">
        <v>1</v>
      </c>
      <c r="Q11999">
        <v>0</v>
      </c>
      <c r="R11999">
        <v>0</v>
      </c>
    </row>
    <row r="12000" spans="1:18" x14ac:dyDescent="0.3">
      <c r="A12000">
        <v>2068000270</v>
      </c>
      <c r="B12000" s="2">
        <v>1400000</v>
      </c>
      <c r="C12000">
        <v>5</v>
      </c>
      <c r="D12000">
        <v>3</v>
      </c>
      <c r="E12000">
        <v>3850</v>
      </c>
      <c r="F12000">
        <v>0</v>
      </c>
      <c r="G12000">
        <v>0</v>
      </c>
      <c r="H12000">
        <v>4</v>
      </c>
      <c r="I12000">
        <v>9</v>
      </c>
      <c r="J12000">
        <v>1964</v>
      </c>
      <c r="K12000">
        <v>0</v>
      </c>
      <c r="L12000">
        <v>47.642499999999998</v>
      </c>
      <c r="M12000">
        <v>-122.218</v>
      </c>
      <c r="N12000">
        <v>3010</v>
      </c>
      <c r="O12000">
        <v>15001</v>
      </c>
      <c r="P12000">
        <v>1</v>
      </c>
      <c r="Q12000">
        <v>0</v>
      </c>
      <c r="R12000">
        <v>0</v>
      </c>
    </row>
    <row r="12001" spans="1:18" x14ac:dyDescent="0.3">
      <c r="A12001">
        <v>7732500700</v>
      </c>
      <c r="B12001">
        <v>832500</v>
      </c>
      <c r="C12001">
        <v>4</v>
      </c>
      <c r="D12001">
        <v>2.5</v>
      </c>
      <c r="E12001">
        <v>3450</v>
      </c>
      <c r="F12001">
        <v>0</v>
      </c>
      <c r="G12001">
        <v>0</v>
      </c>
      <c r="H12001">
        <v>3</v>
      </c>
      <c r="I12001">
        <v>10</v>
      </c>
      <c r="J12001">
        <v>1987</v>
      </c>
      <c r="K12001">
        <v>0</v>
      </c>
      <c r="L12001">
        <v>47.730200000000004</v>
      </c>
      <c r="M12001">
        <v>-122.10599999999999</v>
      </c>
      <c r="N12001">
        <v>3110</v>
      </c>
      <c r="O12001">
        <v>35894</v>
      </c>
      <c r="P12001">
        <v>0</v>
      </c>
      <c r="Q12001">
        <v>1</v>
      </c>
      <c r="R12001">
        <v>0</v>
      </c>
    </row>
    <row r="12002" spans="1:18" x14ac:dyDescent="0.3">
      <c r="A12002">
        <v>7851990240</v>
      </c>
      <c r="B12002">
        <v>771150</v>
      </c>
      <c r="C12002">
        <v>4</v>
      </c>
      <c r="D12002">
        <v>3.5</v>
      </c>
      <c r="E12002">
        <v>3950</v>
      </c>
      <c r="F12002">
        <v>0</v>
      </c>
      <c r="G12002">
        <v>0</v>
      </c>
      <c r="H12002">
        <v>3</v>
      </c>
      <c r="I12002">
        <v>10</v>
      </c>
      <c r="J12002">
        <v>2001</v>
      </c>
      <c r="K12002">
        <v>0</v>
      </c>
      <c r="L12002">
        <v>47.541400000000003</v>
      </c>
      <c r="M12002">
        <v>-121.869</v>
      </c>
      <c r="N12002">
        <v>3920</v>
      </c>
      <c r="O12002">
        <v>11086</v>
      </c>
      <c r="P12002">
        <v>0</v>
      </c>
      <c r="Q12002">
        <v>1</v>
      </c>
      <c r="R12002">
        <v>0</v>
      </c>
    </row>
    <row r="12003" spans="1:18" x14ac:dyDescent="0.3">
      <c r="A12003">
        <v>3423049269</v>
      </c>
      <c r="B12003">
        <v>225000</v>
      </c>
      <c r="C12003">
        <v>4</v>
      </c>
      <c r="D12003">
        <v>1.5</v>
      </c>
      <c r="E12003">
        <v>1950</v>
      </c>
      <c r="F12003">
        <v>0</v>
      </c>
      <c r="G12003">
        <v>0</v>
      </c>
      <c r="H12003">
        <v>3</v>
      </c>
      <c r="I12003">
        <v>6</v>
      </c>
      <c r="J12003">
        <v>1939</v>
      </c>
      <c r="K12003">
        <v>0</v>
      </c>
      <c r="L12003">
        <v>47.436399999999999</v>
      </c>
      <c r="M12003">
        <v>-122.282</v>
      </c>
      <c r="N12003">
        <v>1950</v>
      </c>
      <c r="O12003">
        <v>9178</v>
      </c>
      <c r="P12003">
        <v>0</v>
      </c>
      <c r="Q12003">
        <v>0</v>
      </c>
      <c r="R12003">
        <v>0</v>
      </c>
    </row>
    <row r="12004" spans="1:18" x14ac:dyDescent="0.3">
      <c r="A12004">
        <v>7852150200</v>
      </c>
      <c r="B12004">
        <v>389950</v>
      </c>
      <c r="C12004">
        <v>3</v>
      </c>
      <c r="D12004">
        <v>2.5</v>
      </c>
      <c r="E12004">
        <v>1700</v>
      </c>
      <c r="F12004">
        <v>0</v>
      </c>
      <c r="G12004">
        <v>0</v>
      </c>
      <c r="H12004">
        <v>3</v>
      </c>
      <c r="I12004">
        <v>7</v>
      </c>
      <c r="J12004">
        <v>2003</v>
      </c>
      <c r="K12004">
        <v>0</v>
      </c>
      <c r="L12004">
        <v>47.533299999999997</v>
      </c>
      <c r="M12004">
        <v>-121.87</v>
      </c>
      <c r="N12004">
        <v>1700</v>
      </c>
      <c r="O12004">
        <v>4444</v>
      </c>
      <c r="P12004">
        <v>0</v>
      </c>
      <c r="Q12004">
        <v>1</v>
      </c>
      <c r="R12004">
        <v>0</v>
      </c>
    </row>
    <row r="12005" spans="1:18" x14ac:dyDescent="0.3">
      <c r="A12005">
        <v>7853230270</v>
      </c>
      <c r="B12005">
        <v>435000</v>
      </c>
      <c r="C12005">
        <v>3</v>
      </c>
      <c r="D12005">
        <v>2.5</v>
      </c>
      <c r="E12005">
        <v>2370</v>
      </c>
      <c r="F12005">
        <v>0</v>
      </c>
      <c r="G12005">
        <v>0</v>
      </c>
      <c r="H12005">
        <v>3</v>
      </c>
      <c r="I12005">
        <v>7</v>
      </c>
      <c r="J12005">
        <v>2004</v>
      </c>
      <c r="K12005">
        <v>0</v>
      </c>
      <c r="L12005">
        <v>47.528799999999997</v>
      </c>
      <c r="M12005">
        <v>-121.846</v>
      </c>
      <c r="N12005">
        <v>2690</v>
      </c>
      <c r="O12005">
        <v>6152</v>
      </c>
      <c r="P12005">
        <v>0</v>
      </c>
      <c r="Q12005">
        <v>1</v>
      </c>
      <c r="R12005">
        <v>0</v>
      </c>
    </row>
    <row r="12006" spans="1:18" x14ac:dyDescent="0.3">
      <c r="A12006">
        <v>1965200075</v>
      </c>
      <c r="B12006">
        <v>845000</v>
      </c>
      <c r="C12006">
        <v>3</v>
      </c>
      <c r="D12006">
        <v>1.75</v>
      </c>
      <c r="E12006">
        <v>1600</v>
      </c>
      <c r="F12006">
        <v>0</v>
      </c>
      <c r="G12006">
        <v>0</v>
      </c>
      <c r="H12006">
        <v>3</v>
      </c>
      <c r="I12006">
        <v>7</v>
      </c>
      <c r="J12006">
        <v>1929</v>
      </c>
      <c r="K12006">
        <v>1</v>
      </c>
      <c r="L12006">
        <v>47.6447</v>
      </c>
      <c r="M12006">
        <v>-122.327</v>
      </c>
      <c r="N12006">
        <v>1660</v>
      </c>
      <c r="O12006">
        <v>1750</v>
      </c>
      <c r="P12006">
        <v>0</v>
      </c>
      <c r="Q12006">
        <v>0</v>
      </c>
      <c r="R12006">
        <v>1</v>
      </c>
    </row>
    <row r="12007" spans="1:18" x14ac:dyDescent="0.3">
      <c r="A12007">
        <v>1959700445</v>
      </c>
      <c r="B12007" s="2">
        <v>1300000</v>
      </c>
      <c r="C12007">
        <v>4</v>
      </c>
      <c r="D12007">
        <v>1.75</v>
      </c>
      <c r="E12007">
        <v>4060</v>
      </c>
      <c r="F12007">
        <v>0</v>
      </c>
      <c r="G12007">
        <v>0</v>
      </c>
      <c r="H12007">
        <v>5</v>
      </c>
      <c r="I12007">
        <v>9</v>
      </c>
      <c r="J12007">
        <v>1924</v>
      </c>
      <c r="K12007">
        <v>0</v>
      </c>
      <c r="L12007">
        <v>47.643700000000003</v>
      </c>
      <c r="M12007">
        <v>-122.321</v>
      </c>
      <c r="N12007">
        <v>3320</v>
      </c>
      <c r="O12007">
        <v>5500</v>
      </c>
      <c r="P12007">
        <v>0</v>
      </c>
      <c r="Q12007">
        <v>0</v>
      </c>
      <c r="R12007">
        <v>1</v>
      </c>
    </row>
    <row r="12008" spans="1:18" x14ac:dyDescent="0.3">
      <c r="A12008">
        <v>1250200765</v>
      </c>
      <c r="B12008">
        <v>350000</v>
      </c>
      <c r="C12008">
        <v>3</v>
      </c>
      <c r="D12008">
        <v>2.25</v>
      </c>
      <c r="E12008">
        <v>1322</v>
      </c>
      <c r="F12008">
        <v>0</v>
      </c>
      <c r="G12008">
        <v>0</v>
      </c>
      <c r="H12008">
        <v>3</v>
      </c>
      <c r="I12008">
        <v>8</v>
      </c>
      <c r="J12008">
        <v>2005</v>
      </c>
      <c r="K12008">
        <v>0</v>
      </c>
      <c r="L12008">
        <v>47.5976</v>
      </c>
      <c r="M12008">
        <v>-122.298</v>
      </c>
      <c r="N12008">
        <v>1690</v>
      </c>
      <c r="O12008">
        <v>2025</v>
      </c>
      <c r="P12008">
        <v>0</v>
      </c>
      <c r="Q12008">
        <v>0</v>
      </c>
      <c r="R12008">
        <v>1</v>
      </c>
    </row>
    <row r="12009" spans="1:18" x14ac:dyDescent="0.3">
      <c r="A12009">
        <v>3275300270</v>
      </c>
      <c r="B12009">
        <v>250000</v>
      </c>
      <c r="C12009">
        <v>3</v>
      </c>
      <c r="D12009">
        <v>1.75</v>
      </c>
      <c r="E12009">
        <v>1140</v>
      </c>
      <c r="F12009">
        <v>0</v>
      </c>
      <c r="G12009">
        <v>0</v>
      </c>
      <c r="H12009">
        <v>4</v>
      </c>
      <c r="I12009">
        <v>7</v>
      </c>
      <c r="J12009">
        <v>1983</v>
      </c>
      <c r="K12009">
        <v>0</v>
      </c>
      <c r="L12009">
        <v>47.259799999999998</v>
      </c>
      <c r="M12009">
        <v>-122.31100000000001</v>
      </c>
      <c r="N12009">
        <v>1280</v>
      </c>
      <c r="O12009">
        <v>9800</v>
      </c>
      <c r="P12009">
        <v>1</v>
      </c>
      <c r="Q12009">
        <v>0</v>
      </c>
      <c r="R12009">
        <v>0</v>
      </c>
    </row>
    <row r="12010" spans="1:18" x14ac:dyDescent="0.3">
      <c r="A12010">
        <v>7548300751</v>
      </c>
      <c r="B12010">
        <v>370000</v>
      </c>
      <c r="C12010">
        <v>2</v>
      </c>
      <c r="D12010">
        <v>1.5</v>
      </c>
      <c r="E12010">
        <v>1280</v>
      </c>
      <c r="F12010">
        <v>0</v>
      </c>
      <c r="G12010">
        <v>0</v>
      </c>
      <c r="H12010">
        <v>3</v>
      </c>
      <c r="I12010">
        <v>7</v>
      </c>
      <c r="J12010">
        <v>2007</v>
      </c>
      <c r="K12010">
        <v>1</v>
      </c>
      <c r="L12010">
        <v>47.587200000000003</v>
      </c>
      <c r="M12010">
        <v>-122.30800000000001</v>
      </c>
      <c r="N12010">
        <v>1340</v>
      </c>
      <c r="O12010">
        <v>7452</v>
      </c>
      <c r="P12010">
        <v>0</v>
      </c>
      <c r="Q12010">
        <v>0</v>
      </c>
      <c r="R12010">
        <v>1</v>
      </c>
    </row>
    <row r="12011" spans="1:18" x14ac:dyDescent="0.3">
      <c r="A12011">
        <v>9526600260</v>
      </c>
      <c r="B12011">
        <v>750000</v>
      </c>
      <c r="C12011">
        <v>4</v>
      </c>
      <c r="D12011">
        <v>2.5</v>
      </c>
      <c r="E12011">
        <v>3080</v>
      </c>
      <c r="F12011">
        <v>0</v>
      </c>
      <c r="G12011">
        <v>0</v>
      </c>
      <c r="H12011">
        <v>3</v>
      </c>
      <c r="I12011">
        <v>8</v>
      </c>
      <c r="J12011">
        <v>2008</v>
      </c>
      <c r="K12011">
        <v>0</v>
      </c>
      <c r="L12011">
        <v>47.706600000000002</v>
      </c>
      <c r="M12011">
        <v>-122.11199999999999</v>
      </c>
      <c r="N12011">
        <v>2750</v>
      </c>
      <c r="O12011">
        <v>4929</v>
      </c>
      <c r="P12011">
        <v>0</v>
      </c>
      <c r="Q12011">
        <v>1</v>
      </c>
      <c r="R12011">
        <v>0</v>
      </c>
    </row>
    <row r="12012" spans="1:18" x14ac:dyDescent="0.3">
      <c r="A12012">
        <v>2880100240</v>
      </c>
      <c r="B12012">
        <v>439950</v>
      </c>
      <c r="C12012">
        <v>2</v>
      </c>
      <c r="D12012">
        <v>1.75</v>
      </c>
      <c r="E12012">
        <v>1210</v>
      </c>
      <c r="F12012">
        <v>0</v>
      </c>
      <c r="G12012">
        <v>0</v>
      </c>
      <c r="H12012">
        <v>5</v>
      </c>
      <c r="I12012">
        <v>7</v>
      </c>
      <c r="J12012">
        <v>1906</v>
      </c>
      <c r="K12012">
        <v>0</v>
      </c>
      <c r="L12012">
        <v>47.678899999999999</v>
      </c>
      <c r="M12012">
        <v>-122.36499999999999</v>
      </c>
      <c r="N12012">
        <v>1260</v>
      </c>
      <c r="O12012">
        <v>3000</v>
      </c>
      <c r="P12012">
        <v>0</v>
      </c>
      <c r="Q12012">
        <v>0</v>
      </c>
      <c r="R12012">
        <v>1</v>
      </c>
    </row>
    <row r="12013" spans="1:18" x14ac:dyDescent="0.3">
      <c r="A12013">
        <v>5253300320</v>
      </c>
      <c r="B12013">
        <v>395000</v>
      </c>
      <c r="C12013">
        <v>4</v>
      </c>
      <c r="D12013">
        <v>1.75</v>
      </c>
      <c r="E12013">
        <v>1950</v>
      </c>
      <c r="F12013">
        <v>0</v>
      </c>
      <c r="G12013">
        <v>0</v>
      </c>
      <c r="H12013">
        <v>3</v>
      </c>
      <c r="I12013">
        <v>7</v>
      </c>
      <c r="J12013">
        <v>1962</v>
      </c>
      <c r="K12013">
        <v>0</v>
      </c>
      <c r="L12013">
        <v>47.749200000000002</v>
      </c>
      <c r="M12013">
        <v>-122.336</v>
      </c>
      <c r="N12013">
        <v>1500</v>
      </c>
      <c r="O12013">
        <v>9099</v>
      </c>
      <c r="P12013">
        <v>0</v>
      </c>
      <c r="Q12013">
        <v>0</v>
      </c>
      <c r="R12013">
        <v>1</v>
      </c>
    </row>
    <row r="12014" spans="1:18" x14ac:dyDescent="0.3">
      <c r="A12014">
        <v>2291400566</v>
      </c>
      <c r="B12014">
        <v>375000</v>
      </c>
      <c r="C12014">
        <v>4</v>
      </c>
      <c r="D12014">
        <v>1</v>
      </c>
      <c r="E12014">
        <v>1450</v>
      </c>
      <c r="F12014">
        <v>0</v>
      </c>
      <c r="G12014">
        <v>0</v>
      </c>
      <c r="H12014">
        <v>3</v>
      </c>
      <c r="I12014">
        <v>6</v>
      </c>
      <c r="J12014">
        <v>1947</v>
      </c>
      <c r="K12014">
        <v>0</v>
      </c>
      <c r="L12014">
        <v>47.706099999999999</v>
      </c>
      <c r="M12014">
        <v>-122.34699999999999</v>
      </c>
      <c r="N12014">
        <v>1450</v>
      </c>
      <c r="O12014">
        <v>6820</v>
      </c>
      <c r="P12014">
        <v>0</v>
      </c>
      <c r="Q12014">
        <v>0</v>
      </c>
      <c r="R12014">
        <v>1</v>
      </c>
    </row>
    <row r="12015" spans="1:18" x14ac:dyDescent="0.3">
      <c r="A12015">
        <v>103400160</v>
      </c>
      <c r="B12015">
        <v>263000</v>
      </c>
      <c r="C12015">
        <v>3</v>
      </c>
      <c r="D12015">
        <v>2.25</v>
      </c>
      <c r="E12015">
        <v>1590</v>
      </c>
      <c r="F12015">
        <v>0</v>
      </c>
      <c r="G12015">
        <v>0</v>
      </c>
      <c r="H12015">
        <v>4</v>
      </c>
      <c r="I12015">
        <v>7</v>
      </c>
      <c r="J12015">
        <v>1991</v>
      </c>
      <c r="K12015">
        <v>0</v>
      </c>
      <c r="L12015">
        <v>47.285699999999999</v>
      </c>
      <c r="M12015">
        <v>-122.3</v>
      </c>
      <c r="N12015">
        <v>1590</v>
      </c>
      <c r="O12015">
        <v>7606</v>
      </c>
      <c r="P12015">
        <v>1</v>
      </c>
      <c r="Q12015">
        <v>0</v>
      </c>
      <c r="R12015">
        <v>0</v>
      </c>
    </row>
    <row r="12016" spans="1:18" x14ac:dyDescent="0.3">
      <c r="A12016">
        <v>1951600240</v>
      </c>
      <c r="B12016">
        <v>185000</v>
      </c>
      <c r="C12016">
        <v>3</v>
      </c>
      <c r="D12016">
        <v>1</v>
      </c>
      <c r="E12016">
        <v>1240</v>
      </c>
      <c r="F12016">
        <v>0</v>
      </c>
      <c r="G12016">
        <v>0</v>
      </c>
      <c r="H12016">
        <v>4</v>
      </c>
      <c r="I12016">
        <v>7</v>
      </c>
      <c r="J12016">
        <v>1959</v>
      </c>
      <c r="K12016">
        <v>0</v>
      </c>
      <c r="L12016">
        <v>47.37</v>
      </c>
      <c r="M12016">
        <v>-122.297</v>
      </c>
      <c r="N12016">
        <v>1170</v>
      </c>
      <c r="O12016">
        <v>8970</v>
      </c>
      <c r="P12016">
        <v>1</v>
      </c>
      <c r="Q12016">
        <v>0</v>
      </c>
      <c r="R12016">
        <v>0</v>
      </c>
    </row>
    <row r="12017" spans="1:18" x14ac:dyDescent="0.3">
      <c r="A12017">
        <v>224069129</v>
      </c>
      <c r="B12017">
        <v>500000</v>
      </c>
      <c r="C12017">
        <v>3</v>
      </c>
      <c r="D12017">
        <v>1</v>
      </c>
      <c r="E12017">
        <v>1440</v>
      </c>
      <c r="F12017">
        <v>0</v>
      </c>
      <c r="G12017">
        <v>0</v>
      </c>
      <c r="H12017">
        <v>3</v>
      </c>
      <c r="I12017">
        <v>7</v>
      </c>
      <c r="J12017">
        <v>1974</v>
      </c>
      <c r="K12017">
        <v>1</v>
      </c>
      <c r="L12017">
        <v>47.591000000000001</v>
      </c>
      <c r="M12017">
        <v>-122.01</v>
      </c>
      <c r="N12017">
        <v>2690</v>
      </c>
      <c r="O12017">
        <v>40518</v>
      </c>
      <c r="P12017">
        <v>0</v>
      </c>
      <c r="Q12017">
        <v>1</v>
      </c>
      <c r="R12017">
        <v>0</v>
      </c>
    </row>
    <row r="12018" spans="1:18" x14ac:dyDescent="0.3">
      <c r="A12018">
        <v>5608000860</v>
      </c>
      <c r="B12018">
        <v>920000</v>
      </c>
      <c r="C12018">
        <v>4</v>
      </c>
      <c r="D12018">
        <v>2.5</v>
      </c>
      <c r="E12018">
        <v>3470</v>
      </c>
      <c r="F12018">
        <v>0</v>
      </c>
      <c r="G12018">
        <v>0</v>
      </c>
      <c r="H12018">
        <v>3</v>
      </c>
      <c r="I12018">
        <v>10</v>
      </c>
      <c r="J12018">
        <v>1993</v>
      </c>
      <c r="K12018">
        <v>0</v>
      </c>
      <c r="L12018">
        <v>47.554000000000002</v>
      </c>
      <c r="M12018">
        <v>-122.095</v>
      </c>
      <c r="N12018">
        <v>4370</v>
      </c>
      <c r="O12018">
        <v>12359</v>
      </c>
      <c r="P12018">
        <v>1</v>
      </c>
      <c r="Q12018">
        <v>0</v>
      </c>
      <c r="R12018">
        <v>0</v>
      </c>
    </row>
    <row r="12019" spans="1:18" x14ac:dyDescent="0.3">
      <c r="A12019">
        <v>424069271</v>
      </c>
      <c r="B12019">
        <v>936000</v>
      </c>
      <c r="C12019">
        <v>7</v>
      </c>
      <c r="D12019">
        <v>3.75</v>
      </c>
      <c r="E12019">
        <v>5100</v>
      </c>
      <c r="F12019">
        <v>0</v>
      </c>
      <c r="G12019">
        <v>0</v>
      </c>
      <c r="H12019">
        <v>3</v>
      </c>
      <c r="I12019">
        <v>10</v>
      </c>
      <c r="J12019">
        <v>2001</v>
      </c>
      <c r="K12019">
        <v>0</v>
      </c>
      <c r="L12019">
        <v>47.594999999999999</v>
      </c>
      <c r="M12019">
        <v>-122.04</v>
      </c>
      <c r="N12019">
        <v>3350</v>
      </c>
      <c r="O12019">
        <v>10005</v>
      </c>
      <c r="P12019">
        <v>0</v>
      </c>
      <c r="Q12019">
        <v>1</v>
      </c>
      <c r="R12019">
        <v>0</v>
      </c>
    </row>
    <row r="12020" spans="1:18" x14ac:dyDescent="0.3">
      <c r="A12020">
        <v>8964800390</v>
      </c>
      <c r="B12020" s="2">
        <v>1500000</v>
      </c>
      <c r="C12020">
        <v>3</v>
      </c>
      <c r="D12020">
        <v>1.75</v>
      </c>
      <c r="E12020">
        <v>2430</v>
      </c>
      <c r="F12020">
        <v>0</v>
      </c>
      <c r="G12020">
        <v>2</v>
      </c>
      <c r="H12020">
        <v>4</v>
      </c>
      <c r="I12020">
        <v>8</v>
      </c>
      <c r="J12020">
        <v>1952</v>
      </c>
      <c r="K12020">
        <v>0</v>
      </c>
      <c r="L12020">
        <v>47.620100000000001</v>
      </c>
      <c r="M12020">
        <v>-122.209</v>
      </c>
      <c r="N12020">
        <v>2930</v>
      </c>
      <c r="O12020">
        <v>12450</v>
      </c>
      <c r="P12020">
        <v>1</v>
      </c>
      <c r="Q12020">
        <v>0</v>
      </c>
      <c r="R12020">
        <v>0</v>
      </c>
    </row>
    <row r="12021" spans="1:18" x14ac:dyDescent="0.3">
      <c r="A12021">
        <v>7533800885</v>
      </c>
      <c r="B12021" s="2">
        <v>1100000</v>
      </c>
      <c r="C12021">
        <v>3</v>
      </c>
      <c r="D12021">
        <v>2.25</v>
      </c>
      <c r="E12021">
        <v>2420</v>
      </c>
      <c r="F12021">
        <v>0</v>
      </c>
      <c r="G12021">
        <v>0</v>
      </c>
      <c r="H12021">
        <v>3</v>
      </c>
      <c r="I12021">
        <v>8</v>
      </c>
      <c r="J12021">
        <v>1948</v>
      </c>
      <c r="K12021">
        <v>0</v>
      </c>
      <c r="L12021">
        <v>47.686700000000002</v>
      </c>
      <c r="M12021">
        <v>-122.27500000000001</v>
      </c>
      <c r="N12021">
        <v>2500</v>
      </c>
      <c r="O12021">
        <v>7200</v>
      </c>
      <c r="P12021">
        <v>0</v>
      </c>
      <c r="Q12021">
        <v>0</v>
      </c>
      <c r="R12021">
        <v>1</v>
      </c>
    </row>
    <row r="12022" spans="1:18" x14ac:dyDescent="0.3">
      <c r="A12022">
        <v>2312400200</v>
      </c>
      <c r="B12022">
        <v>247000</v>
      </c>
      <c r="C12022">
        <v>3</v>
      </c>
      <c r="D12022">
        <v>2.5</v>
      </c>
      <c r="E12022">
        <v>1510</v>
      </c>
      <c r="F12022">
        <v>0</v>
      </c>
      <c r="G12022">
        <v>0</v>
      </c>
      <c r="H12022">
        <v>3</v>
      </c>
      <c r="I12022">
        <v>7</v>
      </c>
      <c r="J12022">
        <v>1990</v>
      </c>
      <c r="K12022">
        <v>1</v>
      </c>
      <c r="L12022">
        <v>47.348199999999999</v>
      </c>
      <c r="M12022">
        <v>-122.3</v>
      </c>
      <c r="N12022">
        <v>1810</v>
      </c>
      <c r="O12022">
        <v>9916</v>
      </c>
      <c r="P12022">
        <v>1</v>
      </c>
      <c r="Q12022">
        <v>0</v>
      </c>
      <c r="R12022">
        <v>0</v>
      </c>
    </row>
    <row r="12023" spans="1:18" x14ac:dyDescent="0.3">
      <c r="A12023">
        <v>3226049267</v>
      </c>
      <c r="B12023">
        <v>289500</v>
      </c>
      <c r="C12023">
        <v>3</v>
      </c>
      <c r="D12023">
        <v>1</v>
      </c>
      <c r="E12023">
        <v>1200</v>
      </c>
      <c r="F12023">
        <v>0</v>
      </c>
      <c r="G12023">
        <v>0</v>
      </c>
      <c r="H12023">
        <v>2</v>
      </c>
      <c r="I12023">
        <v>7</v>
      </c>
      <c r="J12023">
        <v>1947</v>
      </c>
      <c r="K12023">
        <v>1</v>
      </c>
      <c r="L12023">
        <v>47.698099999999997</v>
      </c>
      <c r="M12023">
        <v>-122.325</v>
      </c>
      <c r="N12023">
        <v>1580</v>
      </c>
      <c r="O12023">
        <v>7200</v>
      </c>
      <c r="P12023">
        <v>0</v>
      </c>
      <c r="Q12023">
        <v>0</v>
      </c>
      <c r="R12023">
        <v>1</v>
      </c>
    </row>
    <row r="12024" spans="1:18" x14ac:dyDescent="0.3">
      <c r="A12024">
        <v>7852130640</v>
      </c>
      <c r="B12024">
        <v>432500</v>
      </c>
      <c r="C12024">
        <v>3</v>
      </c>
      <c r="D12024">
        <v>2.5</v>
      </c>
      <c r="E12024">
        <v>2240</v>
      </c>
      <c r="F12024">
        <v>0</v>
      </c>
      <c r="G12024">
        <v>0</v>
      </c>
      <c r="H12024">
        <v>3</v>
      </c>
      <c r="I12024">
        <v>7</v>
      </c>
      <c r="J12024">
        <v>2002</v>
      </c>
      <c r="K12024">
        <v>0</v>
      </c>
      <c r="L12024">
        <v>47.535600000000002</v>
      </c>
      <c r="M12024">
        <v>-121.881</v>
      </c>
      <c r="N12024">
        <v>2610</v>
      </c>
      <c r="O12024">
        <v>5128</v>
      </c>
      <c r="P12024">
        <v>0</v>
      </c>
      <c r="Q12024">
        <v>1</v>
      </c>
      <c r="R12024">
        <v>0</v>
      </c>
    </row>
    <row r="12025" spans="1:18" x14ac:dyDescent="0.3">
      <c r="A12025">
        <v>9530101535</v>
      </c>
      <c r="B12025">
        <v>680000</v>
      </c>
      <c r="C12025">
        <v>3</v>
      </c>
      <c r="D12025">
        <v>1.75</v>
      </c>
      <c r="E12025">
        <v>1870</v>
      </c>
      <c r="F12025">
        <v>0</v>
      </c>
      <c r="G12025">
        <v>0</v>
      </c>
      <c r="H12025">
        <v>4</v>
      </c>
      <c r="I12025">
        <v>7</v>
      </c>
      <c r="J12025">
        <v>1920</v>
      </c>
      <c r="K12025">
        <v>1</v>
      </c>
      <c r="L12025">
        <v>47.6663</v>
      </c>
      <c r="M12025">
        <v>-122.357</v>
      </c>
      <c r="N12025">
        <v>1810</v>
      </c>
      <c r="O12025">
        <v>3900</v>
      </c>
      <c r="P12025">
        <v>0</v>
      </c>
      <c r="Q12025">
        <v>0</v>
      </c>
      <c r="R12025">
        <v>1</v>
      </c>
    </row>
    <row r="12026" spans="1:18" x14ac:dyDescent="0.3">
      <c r="A12026">
        <v>6822100030</v>
      </c>
      <c r="B12026">
        <v>589000</v>
      </c>
      <c r="C12026">
        <v>3</v>
      </c>
      <c r="D12026">
        <v>1</v>
      </c>
      <c r="E12026">
        <v>1110</v>
      </c>
      <c r="F12026">
        <v>0</v>
      </c>
      <c r="G12026">
        <v>0</v>
      </c>
      <c r="H12026">
        <v>5</v>
      </c>
      <c r="I12026">
        <v>7</v>
      </c>
      <c r="J12026">
        <v>1932</v>
      </c>
      <c r="K12026">
        <v>0</v>
      </c>
      <c r="L12026">
        <v>47.6496</v>
      </c>
      <c r="M12026">
        <v>-122.40300000000001</v>
      </c>
      <c r="N12026">
        <v>1420</v>
      </c>
      <c r="O12026">
        <v>6000</v>
      </c>
      <c r="P12026">
        <v>0</v>
      </c>
      <c r="Q12026">
        <v>0</v>
      </c>
      <c r="R12026">
        <v>0</v>
      </c>
    </row>
    <row r="12027" spans="1:18" x14ac:dyDescent="0.3">
      <c r="A12027">
        <v>1090000036</v>
      </c>
      <c r="B12027">
        <v>756450</v>
      </c>
      <c r="C12027">
        <v>4</v>
      </c>
      <c r="D12027">
        <v>2</v>
      </c>
      <c r="E12027">
        <v>3210</v>
      </c>
      <c r="F12027">
        <v>0</v>
      </c>
      <c r="G12027">
        <v>0</v>
      </c>
      <c r="H12027">
        <v>5</v>
      </c>
      <c r="I12027">
        <v>7</v>
      </c>
      <c r="J12027">
        <v>1914</v>
      </c>
      <c r="K12027">
        <v>0</v>
      </c>
      <c r="L12027">
        <v>47.532200000000003</v>
      </c>
      <c r="M12027">
        <v>-122.39100000000001</v>
      </c>
      <c r="N12027">
        <v>2540</v>
      </c>
      <c r="O12027">
        <v>6458</v>
      </c>
      <c r="P12027">
        <v>0</v>
      </c>
      <c r="Q12027">
        <v>0</v>
      </c>
      <c r="R12027">
        <v>1</v>
      </c>
    </row>
    <row r="12028" spans="1:18" x14ac:dyDescent="0.3">
      <c r="A12028">
        <v>6619910260</v>
      </c>
      <c r="B12028">
        <v>536650</v>
      </c>
      <c r="C12028">
        <v>3</v>
      </c>
      <c r="D12028">
        <v>1.75</v>
      </c>
      <c r="E12028">
        <v>2090</v>
      </c>
      <c r="F12028">
        <v>0</v>
      </c>
      <c r="G12028">
        <v>0</v>
      </c>
      <c r="H12028">
        <v>3</v>
      </c>
      <c r="I12028">
        <v>8</v>
      </c>
      <c r="J12028">
        <v>1975</v>
      </c>
      <c r="K12028">
        <v>1</v>
      </c>
      <c r="L12028">
        <v>47.7149</v>
      </c>
      <c r="M12028">
        <v>-122.22199999999999</v>
      </c>
      <c r="N12028">
        <v>2310</v>
      </c>
      <c r="O12028">
        <v>10695</v>
      </c>
      <c r="P12028">
        <v>1</v>
      </c>
      <c r="Q12028">
        <v>0</v>
      </c>
      <c r="R12028">
        <v>0</v>
      </c>
    </row>
    <row r="12029" spans="1:18" x14ac:dyDescent="0.3">
      <c r="A12029">
        <v>342000036</v>
      </c>
      <c r="B12029">
        <v>540000</v>
      </c>
      <c r="C12029">
        <v>3</v>
      </c>
      <c r="D12029">
        <v>2.25</v>
      </c>
      <c r="E12029">
        <v>1320</v>
      </c>
      <c r="F12029">
        <v>0</v>
      </c>
      <c r="G12029">
        <v>0</v>
      </c>
      <c r="H12029">
        <v>3</v>
      </c>
      <c r="I12029">
        <v>7</v>
      </c>
      <c r="J12029">
        <v>1994</v>
      </c>
      <c r="K12029">
        <v>0</v>
      </c>
      <c r="L12029">
        <v>47.6081</v>
      </c>
      <c r="M12029">
        <v>-122.289</v>
      </c>
      <c r="N12029">
        <v>2010</v>
      </c>
      <c r="O12029">
        <v>4500</v>
      </c>
      <c r="P12029">
        <v>0</v>
      </c>
      <c r="Q12029">
        <v>0</v>
      </c>
      <c r="R12029">
        <v>1</v>
      </c>
    </row>
    <row r="12030" spans="1:18" x14ac:dyDescent="0.3">
      <c r="A12030">
        <v>3448002267</v>
      </c>
      <c r="B12030">
        <v>385000</v>
      </c>
      <c r="C12030">
        <v>3</v>
      </c>
      <c r="D12030">
        <v>1.75</v>
      </c>
      <c r="E12030">
        <v>1340</v>
      </c>
      <c r="F12030">
        <v>0</v>
      </c>
      <c r="G12030">
        <v>0</v>
      </c>
      <c r="H12030">
        <v>4</v>
      </c>
      <c r="I12030">
        <v>7</v>
      </c>
      <c r="J12030">
        <v>1960</v>
      </c>
      <c r="K12030">
        <v>1</v>
      </c>
      <c r="L12030">
        <v>47.7134</v>
      </c>
      <c r="M12030">
        <v>-122.292</v>
      </c>
      <c r="N12030">
        <v>1540</v>
      </c>
      <c r="O12030">
        <v>7645</v>
      </c>
      <c r="P12030">
        <v>0</v>
      </c>
      <c r="Q12030">
        <v>0</v>
      </c>
      <c r="R12030">
        <v>1</v>
      </c>
    </row>
    <row r="12031" spans="1:18" x14ac:dyDescent="0.3">
      <c r="A12031">
        <v>7974200765</v>
      </c>
      <c r="B12031">
        <v>485000</v>
      </c>
      <c r="C12031">
        <v>3</v>
      </c>
      <c r="D12031">
        <v>1</v>
      </c>
      <c r="E12031">
        <v>1020</v>
      </c>
      <c r="F12031">
        <v>0</v>
      </c>
      <c r="G12031">
        <v>0</v>
      </c>
      <c r="H12031">
        <v>3</v>
      </c>
      <c r="I12031">
        <v>7</v>
      </c>
      <c r="J12031">
        <v>1941</v>
      </c>
      <c r="K12031">
        <v>0</v>
      </c>
      <c r="L12031">
        <v>47.678699999999999</v>
      </c>
      <c r="M12031">
        <v>-122.285</v>
      </c>
      <c r="N12031">
        <v>2370</v>
      </c>
      <c r="O12031">
        <v>6695</v>
      </c>
      <c r="P12031">
        <v>0</v>
      </c>
      <c r="Q12031">
        <v>0</v>
      </c>
      <c r="R12031">
        <v>1</v>
      </c>
    </row>
    <row r="12032" spans="1:18" x14ac:dyDescent="0.3">
      <c r="A12032">
        <v>7230400400</v>
      </c>
      <c r="B12032">
        <v>240000</v>
      </c>
      <c r="C12032">
        <v>3</v>
      </c>
      <c r="D12032">
        <v>2</v>
      </c>
      <c r="E12032">
        <v>1220</v>
      </c>
      <c r="F12032">
        <v>0</v>
      </c>
      <c r="G12032">
        <v>0</v>
      </c>
      <c r="H12032">
        <v>4</v>
      </c>
      <c r="I12032">
        <v>7</v>
      </c>
      <c r="J12032">
        <v>1980</v>
      </c>
      <c r="K12032">
        <v>0</v>
      </c>
      <c r="L12032">
        <v>47.471200000000003</v>
      </c>
      <c r="M12032">
        <v>-122.1</v>
      </c>
      <c r="N12032">
        <v>1990</v>
      </c>
      <c r="O12032">
        <v>17652</v>
      </c>
      <c r="P12032">
        <v>0</v>
      </c>
      <c r="Q12032">
        <v>1</v>
      </c>
      <c r="R12032">
        <v>0</v>
      </c>
    </row>
    <row r="12033" spans="1:18" x14ac:dyDescent="0.3">
      <c r="A12033">
        <v>7230400400</v>
      </c>
      <c r="B12033">
        <v>415500</v>
      </c>
      <c r="C12033">
        <v>3</v>
      </c>
      <c r="D12033">
        <v>2</v>
      </c>
      <c r="E12033">
        <v>1220</v>
      </c>
      <c r="F12033">
        <v>0</v>
      </c>
      <c r="G12033">
        <v>0</v>
      </c>
      <c r="H12033">
        <v>4</v>
      </c>
      <c r="I12033">
        <v>7</v>
      </c>
      <c r="J12033">
        <v>1980</v>
      </c>
      <c r="K12033">
        <v>1</v>
      </c>
      <c r="L12033">
        <v>47.471200000000003</v>
      </c>
      <c r="M12033">
        <v>-122.1</v>
      </c>
      <c r="N12033">
        <v>1990</v>
      </c>
      <c r="O12033">
        <v>17652</v>
      </c>
      <c r="P12033">
        <v>0</v>
      </c>
      <c r="Q12033">
        <v>1</v>
      </c>
      <c r="R12033">
        <v>0</v>
      </c>
    </row>
    <row r="12034" spans="1:18" x14ac:dyDescent="0.3">
      <c r="A12034">
        <v>2028700575</v>
      </c>
      <c r="B12034">
        <v>550000</v>
      </c>
      <c r="C12034">
        <v>3</v>
      </c>
      <c r="D12034">
        <v>2</v>
      </c>
      <c r="E12034">
        <v>1390</v>
      </c>
      <c r="F12034">
        <v>0</v>
      </c>
      <c r="G12034">
        <v>0</v>
      </c>
      <c r="H12034">
        <v>5</v>
      </c>
      <c r="I12034">
        <v>7</v>
      </c>
      <c r="J12034">
        <v>1915</v>
      </c>
      <c r="K12034">
        <v>0</v>
      </c>
      <c r="L12034">
        <v>47.6783</v>
      </c>
      <c r="M12034">
        <v>-122.366</v>
      </c>
      <c r="N12034">
        <v>1440</v>
      </c>
      <c r="O12034">
        <v>2900</v>
      </c>
      <c r="P12034">
        <v>0</v>
      </c>
      <c r="Q12034">
        <v>0</v>
      </c>
      <c r="R12034">
        <v>1</v>
      </c>
    </row>
    <row r="12035" spans="1:18" x14ac:dyDescent="0.3">
      <c r="A12035">
        <v>4232400400</v>
      </c>
      <c r="B12035" s="2">
        <v>1260000</v>
      </c>
      <c r="C12035">
        <v>4</v>
      </c>
      <c r="D12035">
        <v>2</v>
      </c>
      <c r="E12035">
        <v>2970</v>
      </c>
      <c r="F12035">
        <v>0</v>
      </c>
      <c r="G12035">
        <v>0</v>
      </c>
      <c r="H12035">
        <v>4</v>
      </c>
      <c r="I12035">
        <v>9</v>
      </c>
      <c r="J12035">
        <v>1900</v>
      </c>
      <c r="K12035">
        <v>0</v>
      </c>
      <c r="L12035">
        <v>47.6235</v>
      </c>
      <c r="M12035">
        <v>-122.309</v>
      </c>
      <c r="N12035">
        <v>2500</v>
      </c>
      <c r="O12035">
        <v>5040</v>
      </c>
      <c r="P12035">
        <v>0</v>
      </c>
      <c r="Q12035">
        <v>0</v>
      </c>
      <c r="R12035">
        <v>1</v>
      </c>
    </row>
    <row r="12036" spans="1:18" x14ac:dyDescent="0.3">
      <c r="A12036">
        <v>792500260</v>
      </c>
      <c r="B12036">
        <v>430000</v>
      </c>
      <c r="C12036">
        <v>2</v>
      </c>
      <c r="D12036">
        <v>2</v>
      </c>
      <c r="E12036">
        <v>1440</v>
      </c>
      <c r="F12036">
        <v>0</v>
      </c>
      <c r="G12036">
        <v>0</v>
      </c>
      <c r="H12036">
        <v>4</v>
      </c>
      <c r="I12036">
        <v>7</v>
      </c>
      <c r="J12036">
        <v>1990</v>
      </c>
      <c r="K12036">
        <v>0</v>
      </c>
      <c r="L12036">
        <v>47.360399999999998</v>
      </c>
      <c r="M12036">
        <v>-122.45699999999999</v>
      </c>
      <c r="N12036">
        <v>1630</v>
      </c>
      <c r="O12036">
        <v>161172</v>
      </c>
      <c r="P12036">
        <v>0</v>
      </c>
      <c r="Q12036">
        <v>1</v>
      </c>
      <c r="R12036">
        <v>0</v>
      </c>
    </row>
    <row r="12037" spans="1:18" x14ac:dyDescent="0.3">
      <c r="A12037">
        <v>2493200370</v>
      </c>
      <c r="B12037">
        <v>415000</v>
      </c>
      <c r="C12037">
        <v>2</v>
      </c>
      <c r="D12037">
        <v>1.75</v>
      </c>
      <c r="E12037">
        <v>1550</v>
      </c>
      <c r="F12037">
        <v>0</v>
      </c>
      <c r="G12037">
        <v>3</v>
      </c>
      <c r="H12037">
        <v>3</v>
      </c>
      <c r="I12037">
        <v>7</v>
      </c>
      <c r="J12037">
        <v>1953</v>
      </c>
      <c r="K12037">
        <v>0</v>
      </c>
      <c r="L12037">
        <v>47.5274</v>
      </c>
      <c r="M12037">
        <v>-122.384</v>
      </c>
      <c r="N12037">
        <v>1920</v>
      </c>
      <c r="O12037">
        <v>5100</v>
      </c>
      <c r="P12037">
        <v>0</v>
      </c>
      <c r="Q12037">
        <v>0</v>
      </c>
      <c r="R12037">
        <v>1</v>
      </c>
    </row>
    <row r="12038" spans="1:18" x14ac:dyDescent="0.3">
      <c r="A12038">
        <v>844001052</v>
      </c>
      <c r="B12038">
        <v>365000</v>
      </c>
      <c r="C12038">
        <v>4</v>
      </c>
      <c r="D12038">
        <v>2.5</v>
      </c>
      <c r="E12038">
        <v>1904</v>
      </c>
      <c r="F12038">
        <v>0</v>
      </c>
      <c r="G12038">
        <v>0</v>
      </c>
      <c r="H12038">
        <v>5</v>
      </c>
      <c r="I12038">
        <v>7</v>
      </c>
      <c r="J12038">
        <v>1999</v>
      </c>
      <c r="K12038">
        <v>1</v>
      </c>
      <c r="L12038">
        <v>47.310699999999997</v>
      </c>
      <c r="M12038">
        <v>-122.001</v>
      </c>
      <c r="N12038">
        <v>1560</v>
      </c>
      <c r="O12038">
        <v>12426</v>
      </c>
      <c r="P12038">
        <v>1</v>
      </c>
      <c r="Q12038">
        <v>0</v>
      </c>
      <c r="R12038">
        <v>0</v>
      </c>
    </row>
    <row r="12039" spans="1:18" x14ac:dyDescent="0.3">
      <c r="A12039">
        <v>7696610240</v>
      </c>
      <c r="B12039">
        <v>257000</v>
      </c>
      <c r="C12039">
        <v>4</v>
      </c>
      <c r="D12039">
        <v>1.5</v>
      </c>
      <c r="E12039">
        <v>1400</v>
      </c>
      <c r="F12039">
        <v>0</v>
      </c>
      <c r="G12039">
        <v>0</v>
      </c>
      <c r="H12039">
        <v>3</v>
      </c>
      <c r="I12039">
        <v>7</v>
      </c>
      <c r="J12039">
        <v>1975</v>
      </c>
      <c r="K12039">
        <v>0</v>
      </c>
      <c r="L12039">
        <v>47.331400000000002</v>
      </c>
      <c r="M12039">
        <v>-122.27500000000001</v>
      </c>
      <c r="N12039">
        <v>1580</v>
      </c>
      <c r="O12039">
        <v>7650</v>
      </c>
      <c r="P12039">
        <v>1</v>
      </c>
      <c r="Q12039">
        <v>0</v>
      </c>
      <c r="R12039">
        <v>0</v>
      </c>
    </row>
    <row r="12040" spans="1:18" x14ac:dyDescent="0.3">
      <c r="A12040">
        <v>3630110370</v>
      </c>
      <c r="B12040">
        <v>420000</v>
      </c>
      <c r="C12040">
        <v>3</v>
      </c>
      <c r="D12040">
        <v>2.5</v>
      </c>
      <c r="E12040">
        <v>2140</v>
      </c>
      <c r="F12040">
        <v>0</v>
      </c>
      <c r="G12040">
        <v>0</v>
      </c>
      <c r="H12040">
        <v>3</v>
      </c>
      <c r="I12040">
        <v>8</v>
      </c>
      <c r="J12040">
        <v>2005</v>
      </c>
      <c r="K12040">
        <v>0</v>
      </c>
      <c r="L12040">
        <v>47.554099999999998</v>
      </c>
      <c r="M12040">
        <v>-121.995</v>
      </c>
      <c r="N12040">
        <v>2860</v>
      </c>
      <c r="O12040">
        <v>3841</v>
      </c>
      <c r="P12040">
        <v>1</v>
      </c>
      <c r="Q12040">
        <v>0</v>
      </c>
      <c r="R12040">
        <v>0</v>
      </c>
    </row>
    <row r="12041" spans="1:18" x14ac:dyDescent="0.3">
      <c r="A12041">
        <v>1217000270</v>
      </c>
      <c r="B12041">
        <v>338995</v>
      </c>
      <c r="C12041">
        <v>3</v>
      </c>
      <c r="D12041">
        <v>1.75</v>
      </c>
      <c r="E12041">
        <v>1320</v>
      </c>
      <c r="F12041">
        <v>0</v>
      </c>
      <c r="G12041">
        <v>0</v>
      </c>
      <c r="H12041">
        <v>5</v>
      </c>
      <c r="I12041">
        <v>7</v>
      </c>
      <c r="J12041">
        <v>1943</v>
      </c>
      <c r="K12041">
        <v>0</v>
      </c>
      <c r="L12041">
        <v>47.4557</v>
      </c>
      <c r="M12041">
        <v>-122.348</v>
      </c>
      <c r="N12041">
        <v>1320</v>
      </c>
      <c r="O12041">
        <v>8315</v>
      </c>
      <c r="P12041">
        <v>0</v>
      </c>
      <c r="Q12041">
        <v>0</v>
      </c>
      <c r="R12041">
        <v>0</v>
      </c>
    </row>
    <row r="12042" spans="1:18" x14ac:dyDescent="0.3">
      <c r="A12042">
        <v>9441300030</v>
      </c>
      <c r="B12042">
        <v>615000</v>
      </c>
      <c r="C12042">
        <v>3</v>
      </c>
      <c r="D12042">
        <v>1.75</v>
      </c>
      <c r="E12042">
        <v>2620</v>
      </c>
      <c r="F12042">
        <v>0</v>
      </c>
      <c r="G12042">
        <v>0</v>
      </c>
      <c r="H12042">
        <v>4</v>
      </c>
      <c r="I12042">
        <v>7</v>
      </c>
      <c r="J12042">
        <v>1948</v>
      </c>
      <c r="K12042">
        <v>1</v>
      </c>
      <c r="L12042">
        <v>47.723500000000001</v>
      </c>
      <c r="M12042">
        <v>-122.35899999999999</v>
      </c>
      <c r="N12042">
        <v>1530</v>
      </c>
      <c r="O12042">
        <v>8160</v>
      </c>
      <c r="P12042">
        <v>0</v>
      </c>
      <c r="Q12042">
        <v>0</v>
      </c>
      <c r="R12042">
        <v>0</v>
      </c>
    </row>
    <row r="12043" spans="1:18" x14ac:dyDescent="0.3">
      <c r="A12043">
        <v>2991000160</v>
      </c>
      <c r="B12043">
        <v>312500</v>
      </c>
      <c r="C12043">
        <v>4</v>
      </c>
      <c r="D12043">
        <v>0.5</v>
      </c>
      <c r="E12043">
        <v>2300</v>
      </c>
      <c r="F12043">
        <v>0</v>
      </c>
      <c r="G12043">
        <v>0</v>
      </c>
      <c r="H12043">
        <v>3</v>
      </c>
      <c r="I12043">
        <v>8</v>
      </c>
      <c r="J12043">
        <v>1996</v>
      </c>
      <c r="K12043">
        <v>0</v>
      </c>
      <c r="L12043">
        <v>47.328499999999998</v>
      </c>
      <c r="M12043">
        <v>-122.16800000000001</v>
      </c>
      <c r="N12043">
        <v>1820</v>
      </c>
      <c r="O12043">
        <v>6371</v>
      </c>
      <c r="P12043">
        <v>0</v>
      </c>
      <c r="Q12043">
        <v>1</v>
      </c>
      <c r="R12043">
        <v>0</v>
      </c>
    </row>
    <row r="12044" spans="1:18" x14ac:dyDescent="0.3">
      <c r="A12044">
        <v>6641020160</v>
      </c>
      <c r="B12044">
        <v>513000</v>
      </c>
      <c r="C12044">
        <v>4</v>
      </c>
      <c r="D12044">
        <v>2.5</v>
      </c>
      <c r="E12044">
        <v>2000</v>
      </c>
      <c r="F12044">
        <v>0</v>
      </c>
      <c r="G12044">
        <v>0</v>
      </c>
      <c r="H12044">
        <v>3</v>
      </c>
      <c r="I12044">
        <v>8</v>
      </c>
      <c r="J12044">
        <v>1996</v>
      </c>
      <c r="K12044">
        <v>0</v>
      </c>
      <c r="L12044">
        <v>47.744300000000003</v>
      </c>
      <c r="M12044">
        <v>-122.22</v>
      </c>
      <c r="N12044">
        <v>2210</v>
      </c>
      <c r="O12044">
        <v>7066</v>
      </c>
      <c r="P12044">
        <v>1</v>
      </c>
      <c r="Q12044">
        <v>0</v>
      </c>
      <c r="R12044">
        <v>0</v>
      </c>
    </row>
    <row r="12045" spans="1:18" x14ac:dyDescent="0.3">
      <c r="A12045">
        <v>2998300075</v>
      </c>
      <c r="B12045">
        <v>857500</v>
      </c>
      <c r="C12045">
        <v>4</v>
      </c>
      <c r="D12045">
        <v>2.75</v>
      </c>
      <c r="E12045">
        <v>2960</v>
      </c>
      <c r="F12045">
        <v>0</v>
      </c>
      <c r="G12045">
        <v>3</v>
      </c>
      <c r="H12045">
        <v>3</v>
      </c>
      <c r="I12045">
        <v>9</v>
      </c>
      <c r="J12045">
        <v>1952</v>
      </c>
      <c r="K12045">
        <v>1</v>
      </c>
      <c r="L12045">
        <v>47.5747</v>
      </c>
      <c r="M12045">
        <v>-122.408</v>
      </c>
      <c r="N12045">
        <v>2270</v>
      </c>
      <c r="O12045">
        <v>5500</v>
      </c>
      <c r="P12045">
        <v>0</v>
      </c>
      <c r="Q12045">
        <v>0</v>
      </c>
      <c r="R12045">
        <v>1</v>
      </c>
    </row>
    <row r="12046" spans="1:18" x14ac:dyDescent="0.3">
      <c r="A12046">
        <v>5456000570</v>
      </c>
      <c r="B12046" s="2">
        <v>1060000</v>
      </c>
      <c r="C12046">
        <v>3</v>
      </c>
      <c r="D12046">
        <v>2.75</v>
      </c>
      <c r="E12046">
        <v>2700</v>
      </c>
      <c r="F12046">
        <v>0</v>
      </c>
      <c r="G12046">
        <v>1</v>
      </c>
      <c r="H12046">
        <v>4</v>
      </c>
      <c r="I12046">
        <v>10</v>
      </c>
      <c r="J12046">
        <v>1977</v>
      </c>
      <c r="K12046">
        <v>0</v>
      </c>
      <c r="L12046">
        <v>47.570599999999999</v>
      </c>
      <c r="M12046">
        <v>-122.209</v>
      </c>
      <c r="N12046">
        <v>3390</v>
      </c>
      <c r="O12046">
        <v>15682</v>
      </c>
      <c r="P12046">
        <v>1</v>
      </c>
      <c r="Q12046">
        <v>0</v>
      </c>
      <c r="R12046">
        <v>0</v>
      </c>
    </row>
    <row r="12047" spans="1:18" x14ac:dyDescent="0.3">
      <c r="A12047">
        <v>7784400070</v>
      </c>
      <c r="B12047">
        <v>585000</v>
      </c>
      <c r="C12047">
        <v>3</v>
      </c>
      <c r="D12047">
        <v>1.75</v>
      </c>
      <c r="E12047">
        <v>1740</v>
      </c>
      <c r="F12047">
        <v>0</v>
      </c>
      <c r="G12047">
        <v>3</v>
      </c>
      <c r="H12047">
        <v>4</v>
      </c>
      <c r="I12047">
        <v>8</v>
      </c>
      <c r="J12047">
        <v>1958</v>
      </c>
      <c r="K12047">
        <v>0</v>
      </c>
      <c r="L12047">
        <v>47.491900000000001</v>
      </c>
      <c r="M12047">
        <v>-122.36499999999999</v>
      </c>
      <c r="N12047">
        <v>2110</v>
      </c>
      <c r="O12047">
        <v>9450</v>
      </c>
      <c r="P12047">
        <v>0</v>
      </c>
      <c r="Q12047">
        <v>0</v>
      </c>
      <c r="R12047">
        <v>1</v>
      </c>
    </row>
    <row r="12048" spans="1:18" x14ac:dyDescent="0.3">
      <c r="A12048">
        <v>2781250400</v>
      </c>
      <c r="B12048">
        <v>350500</v>
      </c>
      <c r="C12048">
        <v>2</v>
      </c>
      <c r="D12048">
        <v>2.5</v>
      </c>
      <c r="E12048">
        <v>1770</v>
      </c>
      <c r="F12048">
        <v>0</v>
      </c>
      <c r="G12048">
        <v>0</v>
      </c>
      <c r="H12048">
        <v>3</v>
      </c>
      <c r="I12048">
        <v>7</v>
      </c>
      <c r="J12048">
        <v>2003</v>
      </c>
      <c r="K12048">
        <v>0</v>
      </c>
      <c r="L12048">
        <v>47.349699999999999</v>
      </c>
      <c r="M12048">
        <v>-122.02500000000001</v>
      </c>
      <c r="N12048">
        <v>1770</v>
      </c>
      <c r="O12048">
        <v>4500</v>
      </c>
      <c r="P12048">
        <v>1</v>
      </c>
      <c r="Q12048">
        <v>0</v>
      </c>
      <c r="R12048">
        <v>0</v>
      </c>
    </row>
    <row r="12049" spans="1:18" x14ac:dyDescent="0.3">
      <c r="A12049">
        <v>3821400200</v>
      </c>
      <c r="B12049">
        <v>215000</v>
      </c>
      <c r="C12049">
        <v>3</v>
      </c>
      <c r="D12049">
        <v>2</v>
      </c>
      <c r="E12049">
        <v>1290</v>
      </c>
      <c r="F12049">
        <v>0</v>
      </c>
      <c r="G12049">
        <v>0</v>
      </c>
      <c r="H12049">
        <v>3</v>
      </c>
      <c r="I12049">
        <v>7</v>
      </c>
      <c r="J12049">
        <v>1947</v>
      </c>
      <c r="K12049">
        <v>0</v>
      </c>
      <c r="L12049">
        <v>47.481099999999998</v>
      </c>
      <c r="M12049">
        <v>-122.325</v>
      </c>
      <c r="N12049">
        <v>1650</v>
      </c>
      <c r="O12049">
        <v>7300</v>
      </c>
      <c r="P12049">
        <v>0</v>
      </c>
      <c r="Q12049">
        <v>0</v>
      </c>
      <c r="R12049">
        <v>0</v>
      </c>
    </row>
    <row r="12050" spans="1:18" x14ac:dyDescent="0.3">
      <c r="A12050">
        <v>3580900200</v>
      </c>
      <c r="B12050">
        <v>440000</v>
      </c>
      <c r="C12050">
        <v>4</v>
      </c>
      <c r="D12050">
        <v>2</v>
      </c>
      <c r="E12050">
        <v>1450</v>
      </c>
      <c r="F12050">
        <v>0</v>
      </c>
      <c r="G12050">
        <v>0</v>
      </c>
      <c r="H12050">
        <v>4</v>
      </c>
      <c r="I12050">
        <v>7</v>
      </c>
      <c r="J12050">
        <v>1962</v>
      </c>
      <c r="K12050">
        <v>0</v>
      </c>
      <c r="L12050">
        <v>47.728499999999997</v>
      </c>
      <c r="M12050">
        <v>-122.24</v>
      </c>
      <c r="N12050">
        <v>1450</v>
      </c>
      <c r="O12050">
        <v>7440</v>
      </c>
      <c r="P12050">
        <v>1</v>
      </c>
      <c r="Q12050">
        <v>0</v>
      </c>
      <c r="R12050">
        <v>0</v>
      </c>
    </row>
    <row r="12051" spans="1:18" x14ac:dyDescent="0.3">
      <c r="A12051">
        <v>5466750140</v>
      </c>
      <c r="B12051">
        <v>270000</v>
      </c>
      <c r="C12051">
        <v>3</v>
      </c>
      <c r="D12051">
        <v>2.25</v>
      </c>
      <c r="E12051">
        <v>1420</v>
      </c>
      <c r="F12051">
        <v>0</v>
      </c>
      <c r="G12051">
        <v>0</v>
      </c>
      <c r="H12051">
        <v>4</v>
      </c>
      <c r="I12051">
        <v>7</v>
      </c>
      <c r="J12051">
        <v>1985</v>
      </c>
      <c r="K12051">
        <v>1</v>
      </c>
      <c r="L12051">
        <v>47.3598</v>
      </c>
      <c r="M12051">
        <v>-122.157</v>
      </c>
      <c r="N12051">
        <v>1460</v>
      </c>
      <c r="O12051">
        <v>7800</v>
      </c>
      <c r="P12051">
        <v>1</v>
      </c>
      <c r="Q12051">
        <v>0</v>
      </c>
      <c r="R12051">
        <v>0</v>
      </c>
    </row>
    <row r="12052" spans="1:18" x14ac:dyDescent="0.3">
      <c r="A12052">
        <v>8122100160</v>
      </c>
      <c r="B12052">
        <v>385000</v>
      </c>
      <c r="C12052">
        <v>3</v>
      </c>
      <c r="D12052">
        <v>0.75</v>
      </c>
      <c r="E12052">
        <v>1330</v>
      </c>
      <c r="F12052">
        <v>0</v>
      </c>
      <c r="G12052">
        <v>0</v>
      </c>
      <c r="H12052">
        <v>5</v>
      </c>
      <c r="I12052">
        <v>7</v>
      </c>
      <c r="J12052">
        <v>1924</v>
      </c>
      <c r="K12052">
        <v>0</v>
      </c>
      <c r="L12052">
        <v>47.537700000000001</v>
      </c>
      <c r="M12052">
        <v>-122.376</v>
      </c>
      <c r="N12052">
        <v>1410</v>
      </c>
      <c r="O12052">
        <v>5802</v>
      </c>
      <c r="P12052">
        <v>0</v>
      </c>
      <c r="Q12052">
        <v>0</v>
      </c>
      <c r="R12052">
        <v>1</v>
      </c>
    </row>
    <row r="12053" spans="1:18" x14ac:dyDescent="0.3">
      <c r="A12053">
        <v>9523102447</v>
      </c>
      <c r="B12053">
        <v>688500</v>
      </c>
      <c r="C12053">
        <v>3</v>
      </c>
      <c r="D12053">
        <v>1.75</v>
      </c>
      <c r="E12053">
        <v>1760</v>
      </c>
      <c r="F12053">
        <v>0</v>
      </c>
      <c r="G12053">
        <v>3</v>
      </c>
      <c r="H12053">
        <v>4</v>
      </c>
      <c r="I12053">
        <v>7</v>
      </c>
      <c r="J12053">
        <v>1927</v>
      </c>
      <c r="K12053">
        <v>0</v>
      </c>
      <c r="L12053">
        <v>47.674799999999998</v>
      </c>
      <c r="M12053">
        <v>-122.352</v>
      </c>
      <c r="N12053">
        <v>1760</v>
      </c>
      <c r="O12053">
        <v>4000</v>
      </c>
      <c r="P12053">
        <v>0</v>
      </c>
      <c r="Q12053">
        <v>0</v>
      </c>
      <c r="R12053">
        <v>1</v>
      </c>
    </row>
    <row r="12054" spans="1:18" x14ac:dyDescent="0.3">
      <c r="A12054">
        <v>7234601525</v>
      </c>
      <c r="B12054">
        <v>700000</v>
      </c>
      <c r="C12054">
        <v>3</v>
      </c>
      <c r="D12054">
        <v>1.75</v>
      </c>
      <c r="E12054">
        <v>2010</v>
      </c>
      <c r="F12054">
        <v>0</v>
      </c>
      <c r="G12054">
        <v>0</v>
      </c>
      <c r="H12054">
        <v>5</v>
      </c>
      <c r="I12054">
        <v>7</v>
      </c>
      <c r="J12054">
        <v>1912</v>
      </c>
      <c r="K12054">
        <v>0</v>
      </c>
      <c r="L12054">
        <v>47.610500000000002</v>
      </c>
      <c r="M12054">
        <v>-122.309</v>
      </c>
      <c r="N12054">
        <v>2210</v>
      </c>
      <c r="O12054">
        <v>1834</v>
      </c>
      <c r="P12054">
        <v>0</v>
      </c>
      <c r="Q12054">
        <v>0</v>
      </c>
      <c r="R12054">
        <v>1</v>
      </c>
    </row>
    <row r="12055" spans="1:18" x14ac:dyDescent="0.3">
      <c r="A12055">
        <v>6071300160</v>
      </c>
      <c r="B12055">
        <v>585000</v>
      </c>
      <c r="C12055">
        <v>5</v>
      </c>
      <c r="D12055">
        <v>2</v>
      </c>
      <c r="E12055">
        <v>2560</v>
      </c>
      <c r="F12055">
        <v>0</v>
      </c>
      <c r="G12055">
        <v>0</v>
      </c>
      <c r="H12055">
        <v>3</v>
      </c>
      <c r="I12055">
        <v>8</v>
      </c>
      <c r="J12055">
        <v>1960</v>
      </c>
      <c r="K12055">
        <v>0</v>
      </c>
      <c r="L12055">
        <v>47.554699999999997</v>
      </c>
      <c r="M12055">
        <v>-122.178</v>
      </c>
      <c r="N12055">
        <v>2200</v>
      </c>
      <c r="O12055">
        <v>10267</v>
      </c>
      <c r="P12055">
        <v>1</v>
      </c>
      <c r="Q12055">
        <v>0</v>
      </c>
      <c r="R12055">
        <v>0</v>
      </c>
    </row>
    <row r="12056" spans="1:18" x14ac:dyDescent="0.3">
      <c r="A12056">
        <v>8044200200</v>
      </c>
      <c r="B12056">
        <v>401000</v>
      </c>
      <c r="C12056">
        <v>2</v>
      </c>
      <c r="D12056">
        <v>1.5</v>
      </c>
      <c r="E12056">
        <v>1260</v>
      </c>
      <c r="F12056">
        <v>0</v>
      </c>
      <c r="G12056">
        <v>0</v>
      </c>
      <c r="H12056">
        <v>4</v>
      </c>
      <c r="I12056">
        <v>7</v>
      </c>
      <c r="J12056">
        <v>1983</v>
      </c>
      <c r="K12056">
        <v>1</v>
      </c>
      <c r="L12056">
        <v>47.674700000000001</v>
      </c>
      <c r="M12056">
        <v>-122.151</v>
      </c>
      <c r="N12056">
        <v>1260</v>
      </c>
      <c r="O12056">
        <v>2625</v>
      </c>
      <c r="P12056">
        <v>0</v>
      </c>
      <c r="Q12056">
        <v>1</v>
      </c>
      <c r="R12056">
        <v>0</v>
      </c>
    </row>
    <row r="12057" spans="1:18" x14ac:dyDescent="0.3">
      <c r="A12057">
        <v>8563050350</v>
      </c>
      <c r="B12057">
        <v>655000</v>
      </c>
      <c r="C12057">
        <v>4</v>
      </c>
      <c r="D12057">
        <v>2.25</v>
      </c>
      <c r="E12057">
        <v>2420</v>
      </c>
      <c r="F12057">
        <v>0</v>
      </c>
      <c r="G12057">
        <v>0</v>
      </c>
      <c r="H12057">
        <v>4</v>
      </c>
      <c r="I12057">
        <v>8</v>
      </c>
      <c r="J12057">
        <v>1972</v>
      </c>
      <c r="K12057">
        <v>1</v>
      </c>
      <c r="L12057">
        <v>47.628700000000002</v>
      </c>
      <c r="M12057">
        <v>-122.093</v>
      </c>
      <c r="N12057">
        <v>1740</v>
      </c>
      <c r="O12057">
        <v>7944</v>
      </c>
      <c r="P12057">
        <v>0</v>
      </c>
      <c r="Q12057">
        <v>1</v>
      </c>
      <c r="R12057">
        <v>0</v>
      </c>
    </row>
    <row r="12058" spans="1:18" x14ac:dyDescent="0.3">
      <c r="A12058">
        <v>1282300105</v>
      </c>
      <c r="B12058">
        <v>317000</v>
      </c>
      <c r="C12058">
        <v>3</v>
      </c>
      <c r="D12058">
        <v>1</v>
      </c>
      <c r="E12058">
        <v>1010</v>
      </c>
      <c r="F12058">
        <v>0</v>
      </c>
      <c r="G12058">
        <v>0</v>
      </c>
      <c r="H12058">
        <v>3</v>
      </c>
      <c r="I12058">
        <v>6</v>
      </c>
      <c r="J12058">
        <v>1959</v>
      </c>
      <c r="K12058">
        <v>0</v>
      </c>
      <c r="L12058">
        <v>47.574599999999997</v>
      </c>
      <c r="M12058">
        <v>-122.29300000000001</v>
      </c>
      <c r="N12058">
        <v>960</v>
      </c>
      <c r="O12058">
        <v>5400</v>
      </c>
      <c r="P12058">
        <v>0</v>
      </c>
      <c r="Q12058">
        <v>0</v>
      </c>
      <c r="R12058">
        <v>1</v>
      </c>
    </row>
    <row r="12059" spans="1:18" x14ac:dyDescent="0.3">
      <c r="A12059">
        <v>3374300030</v>
      </c>
      <c r="B12059">
        <v>500000</v>
      </c>
      <c r="C12059">
        <v>4</v>
      </c>
      <c r="D12059">
        <v>2.5</v>
      </c>
      <c r="E12059">
        <v>1770</v>
      </c>
      <c r="F12059">
        <v>0</v>
      </c>
      <c r="G12059">
        <v>0</v>
      </c>
      <c r="H12059">
        <v>4</v>
      </c>
      <c r="I12059">
        <v>6</v>
      </c>
      <c r="J12059">
        <v>1970</v>
      </c>
      <c r="K12059">
        <v>1</v>
      </c>
      <c r="L12059">
        <v>47.719000000000001</v>
      </c>
      <c r="M12059">
        <v>-122.173</v>
      </c>
      <c r="N12059">
        <v>1460</v>
      </c>
      <c r="O12059">
        <v>7360</v>
      </c>
      <c r="P12059">
        <v>1</v>
      </c>
      <c r="Q12059">
        <v>0</v>
      </c>
      <c r="R12059">
        <v>0</v>
      </c>
    </row>
    <row r="12060" spans="1:18" x14ac:dyDescent="0.3">
      <c r="A12060">
        <v>9232900075</v>
      </c>
      <c r="B12060">
        <v>314963</v>
      </c>
      <c r="C12060">
        <v>2</v>
      </c>
      <c r="D12060">
        <v>1</v>
      </c>
      <c r="E12060">
        <v>890</v>
      </c>
      <c r="F12060">
        <v>0</v>
      </c>
      <c r="G12060">
        <v>0</v>
      </c>
      <c r="H12060">
        <v>3</v>
      </c>
      <c r="I12060">
        <v>6</v>
      </c>
      <c r="J12060">
        <v>1943</v>
      </c>
      <c r="K12060">
        <v>0</v>
      </c>
      <c r="L12060">
        <v>47.697499999999998</v>
      </c>
      <c r="M12060">
        <v>-122.357</v>
      </c>
      <c r="N12060">
        <v>1490</v>
      </c>
      <c r="O12060">
        <v>6350</v>
      </c>
      <c r="P12060">
        <v>0</v>
      </c>
      <c r="Q12060">
        <v>0</v>
      </c>
      <c r="R12060">
        <v>1</v>
      </c>
    </row>
    <row r="12061" spans="1:18" x14ac:dyDescent="0.3">
      <c r="A12061">
        <v>952000640</v>
      </c>
      <c r="B12061">
        <v>715000</v>
      </c>
      <c r="C12061">
        <v>3</v>
      </c>
      <c r="D12061">
        <v>1.5</v>
      </c>
      <c r="E12061">
        <v>1670</v>
      </c>
      <c r="F12061">
        <v>0</v>
      </c>
      <c r="G12061">
        <v>2</v>
      </c>
      <c r="H12061">
        <v>5</v>
      </c>
      <c r="I12061">
        <v>7</v>
      </c>
      <c r="J12061">
        <v>1925</v>
      </c>
      <c r="K12061">
        <v>0</v>
      </c>
      <c r="L12061">
        <v>47.567100000000003</v>
      </c>
      <c r="M12061">
        <v>-122.379</v>
      </c>
      <c r="N12061">
        <v>1670</v>
      </c>
      <c r="O12061">
        <v>5118</v>
      </c>
      <c r="P12061">
        <v>0</v>
      </c>
      <c r="Q12061">
        <v>0</v>
      </c>
      <c r="R12061">
        <v>1</v>
      </c>
    </row>
    <row r="12062" spans="1:18" x14ac:dyDescent="0.3">
      <c r="A12062">
        <v>7334600030</v>
      </c>
      <c r="B12062">
        <v>280000</v>
      </c>
      <c r="C12062">
        <v>3</v>
      </c>
      <c r="D12062">
        <v>2.25</v>
      </c>
      <c r="E12062">
        <v>1360</v>
      </c>
      <c r="F12062">
        <v>0</v>
      </c>
      <c r="G12062">
        <v>0</v>
      </c>
      <c r="H12062">
        <v>3</v>
      </c>
      <c r="I12062">
        <v>7</v>
      </c>
      <c r="J12062">
        <v>1992</v>
      </c>
      <c r="K12062">
        <v>0</v>
      </c>
      <c r="L12062">
        <v>47.468699999999998</v>
      </c>
      <c r="M12062">
        <v>-121.749</v>
      </c>
      <c r="N12062">
        <v>1200</v>
      </c>
      <c r="O12062">
        <v>10400</v>
      </c>
      <c r="P12062">
        <v>1</v>
      </c>
      <c r="Q12062">
        <v>0</v>
      </c>
      <c r="R12062">
        <v>0</v>
      </c>
    </row>
    <row r="12063" spans="1:18" x14ac:dyDescent="0.3">
      <c r="A12063">
        <v>200500700</v>
      </c>
      <c r="B12063">
        <v>531000</v>
      </c>
      <c r="C12063">
        <v>3</v>
      </c>
      <c r="D12063">
        <v>2.5</v>
      </c>
      <c r="E12063">
        <v>2120</v>
      </c>
      <c r="F12063">
        <v>0</v>
      </c>
      <c r="G12063">
        <v>0</v>
      </c>
      <c r="H12063">
        <v>3</v>
      </c>
      <c r="I12063">
        <v>9</v>
      </c>
      <c r="J12063">
        <v>1988</v>
      </c>
      <c r="K12063">
        <v>0</v>
      </c>
      <c r="L12063">
        <v>47.737400000000001</v>
      </c>
      <c r="M12063">
        <v>-122.21899999999999</v>
      </c>
      <c r="N12063">
        <v>2490</v>
      </c>
      <c r="O12063">
        <v>8763</v>
      </c>
      <c r="P12063">
        <v>1</v>
      </c>
      <c r="Q12063">
        <v>0</v>
      </c>
      <c r="R12063">
        <v>0</v>
      </c>
    </row>
    <row r="12064" spans="1:18" x14ac:dyDescent="0.3">
      <c r="A12064">
        <v>11200400</v>
      </c>
      <c r="B12064">
        <v>617000</v>
      </c>
      <c r="C12064">
        <v>3</v>
      </c>
      <c r="D12064">
        <v>2.5</v>
      </c>
      <c r="E12064">
        <v>1910</v>
      </c>
      <c r="F12064">
        <v>0</v>
      </c>
      <c r="G12064">
        <v>0</v>
      </c>
      <c r="H12064">
        <v>3</v>
      </c>
      <c r="I12064">
        <v>8</v>
      </c>
      <c r="J12064">
        <v>1998</v>
      </c>
      <c r="K12064">
        <v>0</v>
      </c>
      <c r="L12064">
        <v>47.617600000000003</v>
      </c>
      <c r="M12064">
        <v>-122.14</v>
      </c>
      <c r="N12064">
        <v>1530</v>
      </c>
      <c r="O12064">
        <v>3696</v>
      </c>
      <c r="P12064">
        <v>1</v>
      </c>
      <c r="Q12064">
        <v>0</v>
      </c>
      <c r="R12064">
        <v>0</v>
      </c>
    </row>
    <row r="12065" spans="1:18" x14ac:dyDescent="0.3">
      <c r="A12065">
        <v>1139000135</v>
      </c>
      <c r="B12065">
        <v>440000</v>
      </c>
      <c r="C12065">
        <v>4</v>
      </c>
      <c r="D12065">
        <v>1</v>
      </c>
      <c r="E12065">
        <v>1480</v>
      </c>
      <c r="F12065">
        <v>0</v>
      </c>
      <c r="G12065">
        <v>0</v>
      </c>
      <c r="H12065">
        <v>3</v>
      </c>
      <c r="I12065">
        <v>7</v>
      </c>
      <c r="J12065">
        <v>1940</v>
      </c>
      <c r="K12065">
        <v>0</v>
      </c>
      <c r="L12065">
        <v>47.707900000000002</v>
      </c>
      <c r="M12065">
        <v>-122.358</v>
      </c>
      <c r="N12065">
        <v>1480</v>
      </c>
      <c r="O12065">
        <v>7560</v>
      </c>
      <c r="P12065">
        <v>0</v>
      </c>
      <c r="Q12065">
        <v>0</v>
      </c>
      <c r="R12065">
        <v>0</v>
      </c>
    </row>
    <row r="12066" spans="1:18" x14ac:dyDescent="0.3">
      <c r="A12066">
        <v>7468900270</v>
      </c>
      <c r="B12066">
        <v>140000</v>
      </c>
      <c r="C12066">
        <v>3</v>
      </c>
      <c r="D12066">
        <v>1</v>
      </c>
      <c r="E12066">
        <v>1090</v>
      </c>
      <c r="F12066">
        <v>0</v>
      </c>
      <c r="G12066">
        <v>0</v>
      </c>
      <c r="H12066">
        <v>4</v>
      </c>
      <c r="I12066">
        <v>7</v>
      </c>
      <c r="J12066">
        <v>1955</v>
      </c>
      <c r="K12066">
        <v>0</v>
      </c>
      <c r="L12066">
        <v>47.297499999999999</v>
      </c>
      <c r="M12066">
        <v>-122.223</v>
      </c>
      <c r="N12066">
        <v>1380</v>
      </c>
      <c r="O12066">
        <v>7800</v>
      </c>
      <c r="P12066">
        <v>1</v>
      </c>
      <c r="Q12066">
        <v>0</v>
      </c>
      <c r="R12066">
        <v>0</v>
      </c>
    </row>
    <row r="12067" spans="1:18" x14ac:dyDescent="0.3">
      <c r="A12067">
        <v>1036400200</v>
      </c>
      <c r="B12067">
        <v>661000</v>
      </c>
      <c r="C12067">
        <v>4</v>
      </c>
      <c r="D12067">
        <v>1.75</v>
      </c>
      <c r="E12067">
        <v>1670</v>
      </c>
      <c r="F12067">
        <v>0</v>
      </c>
      <c r="G12067">
        <v>0</v>
      </c>
      <c r="H12067">
        <v>5</v>
      </c>
      <c r="I12067">
        <v>8</v>
      </c>
      <c r="J12067">
        <v>1973</v>
      </c>
      <c r="K12067">
        <v>1</v>
      </c>
      <c r="L12067">
        <v>47.631500000000003</v>
      </c>
      <c r="M12067">
        <v>-122.101</v>
      </c>
      <c r="N12067">
        <v>2360</v>
      </c>
      <c r="O12067">
        <v>12500</v>
      </c>
      <c r="P12067">
        <v>0</v>
      </c>
      <c r="Q12067">
        <v>1</v>
      </c>
      <c r="R12067">
        <v>0</v>
      </c>
    </row>
    <row r="12068" spans="1:18" x14ac:dyDescent="0.3">
      <c r="A12068">
        <v>1036400200</v>
      </c>
      <c r="B12068">
        <v>697000</v>
      </c>
      <c r="C12068">
        <v>4</v>
      </c>
      <c r="D12068">
        <v>1.75</v>
      </c>
      <c r="E12068">
        <v>1670</v>
      </c>
      <c r="F12068">
        <v>0</v>
      </c>
      <c r="G12068">
        <v>0</v>
      </c>
      <c r="H12068">
        <v>5</v>
      </c>
      <c r="I12068">
        <v>8</v>
      </c>
      <c r="J12068">
        <v>1973</v>
      </c>
      <c r="K12068">
        <v>1</v>
      </c>
      <c r="L12068">
        <v>47.631500000000003</v>
      </c>
      <c r="M12068">
        <v>-122.101</v>
      </c>
      <c r="N12068">
        <v>2360</v>
      </c>
      <c r="O12068">
        <v>12500</v>
      </c>
      <c r="P12068">
        <v>0</v>
      </c>
      <c r="Q12068">
        <v>1</v>
      </c>
      <c r="R12068">
        <v>0</v>
      </c>
    </row>
    <row r="12069" spans="1:18" x14ac:dyDescent="0.3">
      <c r="A12069">
        <v>3622900200</v>
      </c>
      <c r="B12069" s="2">
        <v>1195000</v>
      </c>
      <c r="C12069">
        <v>5</v>
      </c>
      <c r="D12069">
        <v>2.75</v>
      </c>
      <c r="E12069">
        <v>3650</v>
      </c>
      <c r="F12069">
        <v>0</v>
      </c>
      <c r="G12069">
        <v>0</v>
      </c>
      <c r="H12069">
        <v>5</v>
      </c>
      <c r="I12069">
        <v>9</v>
      </c>
      <c r="J12069">
        <v>1969</v>
      </c>
      <c r="K12069">
        <v>0</v>
      </c>
      <c r="L12069">
        <v>47.549700000000001</v>
      </c>
      <c r="M12069">
        <v>-122.22799999999999</v>
      </c>
      <c r="N12069">
        <v>2900</v>
      </c>
      <c r="O12069">
        <v>11568</v>
      </c>
      <c r="P12069">
        <v>1</v>
      </c>
      <c r="Q12069">
        <v>0</v>
      </c>
      <c r="R12069">
        <v>0</v>
      </c>
    </row>
    <row r="12070" spans="1:18" x14ac:dyDescent="0.3">
      <c r="A12070">
        <v>6884800262</v>
      </c>
      <c r="B12070">
        <v>535000</v>
      </c>
      <c r="C12070">
        <v>4</v>
      </c>
      <c r="D12070">
        <v>2</v>
      </c>
      <c r="E12070">
        <v>1970</v>
      </c>
      <c r="F12070">
        <v>0</v>
      </c>
      <c r="G12070">
        <v>0</v>
      </c>
      <c r="H12070">
        <v>5</v>
      </c>
      <c r="I12070">
        <v>8</v>
      </c>
      <c r="J12070">
        <v>1969</v>
      </c>
      <c r="K12070">
        <v>0</v>
      </c>
      <c r="L12070">
        <v>47.6873</v>
      </c>
      <c r="M12070">
        <v>-122.31399999999999</v>
      </c>
      <c r="N12070">
        <v>1650</v>
      </c>
      <c r="O12070">
        <v>4275</v>
      </c>
      <c r="P12070">
        <v>0</v>
      </c>
      <c r="Q12070">
        <v>0</v>
      </c>
      <c r="R12070">
        <v>1</v>
      </c>
    </row>
    <row r="12071" spans="1:18" x14ac:dyDescent="0.3">
      <c r="A12071">
        <v>7950302255</v>
      </c>
      <c r="B12071">
        <v>404500</v>
      </c>
      <c r="C12071">
        <v>2</v>
      </c>
      <c r="D12071">
        <v>2</v>
      </c>
      <c r="E12071">
        <v>1320</v>
      </c>
      <c r="F12071">
        <v>0</v>
      </c>
      <c r="G12071">
        <v>0</v>
      </c>
      <c r="H12071">
        <v>4</v>
      </c>
      <c r="I12071">
        <v>6</v>
      </c>
      <c r="J12071">
        <v>1910</v>
      </c>
      <c r="K12071">
        <v>1</v>
      </c>
      <c r="L12071">
        <v>47.564300000000003</v>
      </c>
      <c r="M12071">
        <v>-122.28400000000001</v>
      </c>
      <c r="N12071">
        <v>1410</v>
      </c>
      <c r="O12071">
        <v>3264</v>
      </c>
      <c r="P12071">
        <v>0</v>
      </c>
      <c r="Q12071">
        <v>0</v>
      </c>
      <c r="R12071">
        <v>1</v>
      </c>
    </row>
    <row r="12072" spans="1:18" x14ac:dyDescent="0.3">
      <c r="A12072">
        <v>3524039196</v>
      </c>
      <c r="B12072">
        <v>396500</v>
      </c>
      <c r="C12072">
        <v>3</v>
      </c>
      <c r="D12072">
        <v>1</v>
      </c>
      <c r="E12072">
        <v>1710</v>
      </c>
      <c r="F12072">
        <v>0</v>
      </c>
      <c r="G12072">
        <v>0</v>
      </c>
      <c r="H12072">
        <v>3</v>
      </c>
      <c r="I12072">
        <v>7</v>
      </c>
      <c r="J12072">
        <v>1954</v>
      </c>
      <c r="K12072">
        <v>0</v>
      </c>
      <c r="L12072">
        <v>47.525599999999997</v>
      </c>
      <c r="M12072">
        <v>-122.379</v>
      </c>
      <c r="N12072">
        <v>1310</v>
      </c>
      <c r="O12072">
        <v>5110</v>
      </c>
      <c r="P12072">
        <v>0</v>
      </c>
      <c r="Q12072">
        <v>0</v>
      </c>
      <c r="R12072">
        <v>1</v>
      </c>
    </row>
    <row r="12073" spans="1:18" x14ac:dyDescent="0.3">
      <c r="A12073">
        <v>2064800830</v>
      </c>
      <c r="B12073">
        <v>450000</v>
      </c>
      <c r="C12073">
        <v>3</v>
      </c>
      <c r="D12073">
        <v>2.25</v>
      </c>
      <c r="E12073">
        <v>1740</v>
      </c>
      <c r="F12073">
        <v>0</v>
      </c>
      <c r="G12073">
        <v>0</v>
      </c>
      <c r="H12073">
        <v>4</v>
      </c>
      <c r="I12073">
        <v>8</v>
      </c>
      <c r="J12073">
        <v>1977</v>
      </c>
      <c r="K12073">
        <v>1</v>
      </c>
      <c r="L12073">
        <v>47.533900000000003</v>
      </c>
      <c r="M12073">
        <v>-122.17400000000001</v>
      </c>
      <c r="N12073">
        <v>1880</v>
      </c>
      <c r="O12073">
        <v>8615</v>
      </c>
      <c r="P12073">
        <v>0</v>
      </c>
      <c r="Q12073">
        <v>1</v>
      </c>
      <c r="R12073">
        <v>0</v>
      </c>
    </row>
    <row r="12074" spans="1:18" x14ac:dyDescent="0.3">
      <c r="A12074">
        <v>1861400116</v>
      </c>
      <c r="B12074">
        <v>605000</v>
      </c>
      <c r="C12074">
        <v>3</v>
      </c>
      <c r="D12074">
        <v>3.25</v>
      </c>
      <c r="E12074">
        <v>2200</v>
      </c>
      <c r="F12074">
        <v>0</v>
      </c>
      <c r="G12074">
        <v>0</v>
      </c>
      <c r="H12074">
        <v>3</v>
      </c>
      <c r="I12074">
        <v>8</v>
      </c>
      <c r="J12074">
        <v>1988</v>
      </c>
      <c r="K12074">
        <v>1</v>
      </c>
      <c r="L12074">
        <v>47.6325</v>
      </c>
      <c r="M12074">
        <v>-122.371</v>
      </c>
      <c r="N12074">
        <v>2200</v>
      </c>
      <c r="O12074">
        <v>3600</v>
      </c>
      <c r="P12074">
        <v>0</v>
      </c>
      <c r="Q12074">
        <v>0</v>
      </c>
      <c r="R12074">
        <v>1</v>
      </c>
    </row>
    <row r="12075" spans="1:18" x14ac:dyDescent="0.3">
      <c r="A12075">
        <v>7129302685</v>
      </c>
      <c r="B12075">
        <v>699000</v>
      </c>
      <c r="C12075">
        <v>3</v>
      </c>
      <c r="D12075">
        <v>2</v>
      </c>
      <c r="E12075">
        <v>2010</v>
      </c>
      <c r="F12075">
        <v>0</v>
      </c>
      <c r="G12075">
        <v>2</v>
      </c>
      <c r="H12075">
        <v>3</v>
      </c>
      <c r="I12075">
        <v>9</v>
      </c>
      <c r="J12075">
        <v>1999</v>
      </c>
      <c r="K12075">
        <v>0</v>
      </c>
      <c r="L12075">
        <v>47.515300000000003</v>
      </c>
      <c r="M12075">
        <v>-122.256</v>
      </c>
      <c r="N12075">
        <v>1640</v>
      </c>
      <c r="O12075">
        <v>5225</v>
      </c>
      <c r="P12075">
        <v>0</v>
      </c>
      <c r="Q12075">
        <v>0</v>
      </c>
      <c r="R12075">
        <v>1</v>
      </c>
    </row>
    <row r="12076" spans="1:18" x14ac:dyDescent="0.3">
      <c r="A12076">
        <v>4046600070</v>
      </c>
      <c r="B12076">
        <v>805000</v>
      </c>
      <c r="C12076">
        <v>3</v>
      </c>
      <c r="D12076">
        <v>3</v>
      </c>
      <c r="E12076">
        <v>3910</v>
      </c>
      <c r="F12076">
        <v>0</v>
      </c>
      <c r="G12076">
        <v>0</v>
      </c>
      <c r="H12076">
        <v>3</v>
      </c>
      <c r="I12076">
        <v>11</v>
      </c>
      <c r="J12076">
        <v>1985</v>
      </c>
      <c r="K12076">
        <v>0</v>
      </c>
      <c r="L12076">
        <v>47.695300000000003</v>
      </c>
      <c r="M12076">
        <v>-121.914</v>
      </c>
      <c r="N12076">
        <v>1860</v>
      </c>
      <c r="O12076">
        <v>15001</v>
      </c>
      <c r="P12076">
        <v>1</v>
      </c>
      <c r="Q12076">
        <v>0</v>
      </c>
      <c r="R12076">
        <v>0</v>
      </c>
    </row>
    <row r="12077" spans="1:18" x14ac:dyDescent="0.3">
      <c r="A12077">
        <v>8655900162</v>
      </c>
      <c r="B12077">
        <v>156000</v>
      </c>
      <c r="C12077">
        <v>1</v>
      </c>
      <c r="D12077">
        <v>0.75</v>
      </c>
      <c r="E12077">
        <v>470</v>
      </c>
      <c r="F12077">
        <v>0</v>
      </c>
      <c r="G12077">
        <v>0</v>
      </c>
      <c r="H12077">
        <v>3</v>
      </c>
      <c r="I12077">
        <v>4</v>
      </c>
      <c r="J12077">
        <v>1947</v>
      </c>
      <c r="K12077">
        <v>1</v>
      </c>
      <c r="L12077">
        <v>47.6554</v>
      </c>
      <c r="M12077">
        <v>-121.908</v>
      </c>
      <c r="N12077">
        <v>1730</v>
      </c>
      <c r="O12077">
        <v>22500</v>
      </c>
      <c r="P12077">
        <v>1</v>
      </c>
      <c r="Q12077">
        <v>0</v>
      </c>
      <c r="R12077">
        <v>0</v>
      </c>
    </row>
    <row r="12078" spans="1:18" x14ac:dyDescent="0.3">
      <c r="A12078">
        <v>2193310320</v>
      </c>
      <c r="B12078">
        <v>595000</v>
      </c>
      <c r="C12078">
        <v>4</v>
      </c>
      <c r="D12078">
        <v>2.5</v>
      </c>
      <c r="E12078">
        <v>2330</v>
      </c>
      <c r="F12078">
        <v>0</v>
      </c>
      <c r="G12078">
        <v>0</v>
      </c>
      <c r="H12078">
        <v>4</v>
      </c>
      <c r="I12078">
        <v>8</v>
      </c>
      <c r="J12078">
        <v>1984</v>
      </c>
      <c r="K12078">
        <v>1</v>
      </c>
      <c r="L12078">
        <v>47.695500000000003</v>
      </c>
      <c r="M12078">
        <v>-122.09699999999999</v>
      </c>
      <c r="N12078">
        <v>1740</v>
      </c>
      <c r="O12078">
        <v>8075</v>
      </c>
      <c r="P12078">
        <v>0</v>
      </c>
      <c r="Q12078">
        <v>1</v>
      </c>
      <c r="R12078">
        <v>0</v>
      </c>
    </row>
    <row r="12079" spans="1:18" x14ac:dyDescent="0.3">
      <c r="A12079">
        <v>5417600200</v>
      </c>
      <c r="B12079">
        <v>285000</v>
      </c>
      <c r="C12079">
        <v>3</v>
      </c>
      <c r="D12079">
        <v>1.75</v>
      </c>
      <c r="E12079">
        <v>1930</v>
      </c>
      <c r="F12079">
        <v>0</v>
      </c>
      <c r="G12079">
        <v>0</v>
      </c>
      <c r="H12079">
        <v>3</v>
      </c>
      <c r="I12079">
        <v>6</v>
      </c>
      <c r="J12079">
        <v>1929</v>
      </c>
      <c r="K12079">
        <v>0</v>
      </c>
      <c r="L12079">
        <v>47.526299999999999</v>
      </c>
      <c r="M12079">
        <v>-121.809</v>
      </c>
      <c r="N12079">
        <v>1350</v>
      </c>
      <c r="O12079">
        <v>9000</v>
      </c>
      <c r="P12079">
        <v>0</v>
      </c>
      <c r="Q12079">
        <v>1</v>
      </c>
      <c r="R12079">
        <v>0</v>
      </c>
    </row>
    <row r="12080" spans="1:18" x14ac:dyDescent="0.3">
      <c r="A12080">
        <v>4178900070</v>
      </c>
      <c r="B12080">
        <v>725000</v>
      </c>
      <c r="C12080">
        <v>4</v>
      </c>
      <c r="D12080">
        <v>2.5</v>
      </c>
      <c r="E12080">
        <v>3270</v>
      </c>
      <c r="F12080">
        <v>0</v>
      </c>
      <c r="G12080">
        <v>0</v>
      </c>
      <c r="H12080">
        <v>3</v>
      </c>
      <c r="I12080">
        <v>9</v>
      </c>
      <c r="J12080">
        <v>2007</v>
      </c>
      <c r="K12080">
        <v>1</v>
      </c>
      <c r="L12080">
        <v>47.537399999999998</v>
      </c>
      <c r="M12080">
        <v>-122.19199999999999</v>
      </c>
      <c r="N12080">
        <v>2740</v>
      </c>
      <c r="O12080">
        <v>7367</v>
      </c>
      <c r="P12080">
        <v>0</v>
      </c>
      <c r="Q12080">
        <v>1</v>
      </c>
      <c r="R12080">
        <v>0</v>
      </c>
    </row>
    <row r="12081" spans="1:18" x14ac:dyDescent="0.3">
      <c r="A12081">
        <v>2115720070</v>
      </c>
      <c r="B12081">
        <v>216300</v>
      </c>
      <c r="C12081">
        <v>3</v>
      </c>
      <c r="D12081">
        <v>2.5</v>
      </c>
      <c r="E12081">
        <v>1650</v>
      </c>
      <c r="F12081">
        <v>0</v>
      </c>
      <c r="G12081">
        <v>0</v>
      </c>
      <c r="H12081">
        <v>3</v>
      </c>
      <c r="I12081">
        <v>8</v>
      </c>
      <c r="J12081">
        <v>1985</v>
      </c>
      <c r="K12081">
        <v>0</v>
      </c>
      <c r="L12081">
        <v>47.320599999999999</v>
      </c>
      <c r="M12081">
        <v>-122.39400000000001</v>
      </c>
      <c r="N12081">
        <v>1720</v>
      </c>
      <c r="O12081">
        <v>5000</v>
      </c>
      <c r="P12081">
        <v>1</v>
      </c>
      <c r="Q12081">
        <v>0</v>
      </c>
      <c r="R12081">
        <v>0</v>
      </c>
    </row>
    <row r="12082" spans="1:18" x14ac:dyDescent="0.3">
      <c r="A12082">
        <v>3211100990</v>
      </c>
      <c r="B12082">
        <v>410000</v>
      </c>
      <c r="C12082">
        <v>4</v>
      </c>
      <c r="D12082">
        <v>2.75</v>
      </c>
      <c r="E12082">
        <v>2220</v>
      </c>
      <c r="F12082">
        <v>0</v>
      </c>
      <c r="G12082">
        <v>0</v>
      </c>
      <c r="H12082">
        <v>4</v>
      </c>
      <c r="I12082">
        <v>7</v>
      </c>
      <c r="J12082">
        <v>1983</v>
      </c>
      <c r="K12082">
        <v>0</v>
      </c>
      <c r="L12082">
        <v>47.480400000000003</v>
      </c>
      <c r="M12082">
        <v>-122.157</v>
      </c>
      <c r="N12082">
        <v>1580</v>
      </c>
      <c r="O12082">
        <v>8450</v>
      </c>
      <c r="P12082">
        <v>0</v>
      </c>
      <c r="Q12082">
        <v>1</v>
      </c>
      <c r="R12082">
        <v>0</v>
      </c>
    </row>
    <row r="12083" spans="1:18" x14ac:dyDescent="0.3">
      <c r="A12083">
        <v>5288200260</v>
      </c>
      <c r="B12083">
        <v>597000</v>
      </c>
      <c r="C12083">
        <v>2</v>
      </c>
      <c r="D12083">
        <v>1.75</v>
      </c>
      <c r="E12083">
        <v>2470</v>
      </c>
      <c r="F12083">
        <v>0</v>
      </c>
      <c r="G12083">
        <v>3</v>
      </c>
      <c r="H12083">
        <v>4</v>
      </c>
      <c r="I12083">
        <v>7</v>
      </c>
      <c r="J12083">
        <v>1916</v>
      </c>
      <c r="K12083">
        <v>0</v>
      </c>
      <c r="L12083">
        <v>47.559899999999999</v>
      </c>
      <c r="M12083">
        <v>-122.378</v>
      </c>
      <c r="N12083">
        <v>1790</v>
      </c>
      <c r="O12083">
        <v>5175</v>
      </c>
      <c r="P12083">
        <v>0</v>
      </c>
      <c r="Q12083">
        <v>0</v>
      </c>
      <c r="R12083">
        <v>1</v>
      </c>
    </row>
    <row r="12084" spans="1:18" x14ac:dyDescent="0.3">
      <c r="A12084">
        <v>1771110070</v>
      </c>
      <c r="B12084">
        <v>325000</v>
      </c>
      <c r="C12084">
        <v>3</v>
      </c>
      <c r="D12084">
        <v>1</v>
      </c>
      <c r="E12084">
        <v>1300</v>
      </c>
      <c r="F12084">
        <v>0</v>
      </c>
      <c r="G12084">
        <v>0</v>
      </c>
      <c r="H12084">
        <v>4</v>
      </c>
      <c r="I12084">
        <v>7</v>
      </c>
      <c r="J12084">
        <v>1977</v>
      </c>
      <c r="K12084">
        <v>1</v>
      </c>
      <c r="L12084">
        <v>47.7562</v>
      </c>
      <c r="M12084">
        <v>-122.07299999999999</v>
      </c>
      <c r="N12084">
        <v>1300</v>
      </c>
      <c r="O12084">
        <v>10064</v>
      </c>
      <c r="P12084">
        <v>0</v>
      </c>
      <c r="Q12084">
        <v>1</v>
      </c>
      <c r="R12084">
        <v>0</v>
      </c>
    </row>
    <row r="12085" spans="1:18" x14ac:dyDescent="0.3">
      <c r="A12085">
        <v>274000070</v>
      </c>
      <c r="B12085">
        <v>355000</v>
      </c>
      <c r="C12085">
        <v>5</v>
      </c>
      <c r="D12085">
        <v>2.75</v>
      </c>
      <c r="E12085">
        <v>2530</v>
      </c>
      <c r="F12085">
        <v>0</v>
      </c>
      <c r="G12085">
        <v>0</v>
      </c>
      <c r="H12085">
        <v>5</v>
      </c>
      <c r="I12085">
        <v>7</v>
      </c>
      <c r="J12085">
        <v>1966</v>
      </c>
      <c r="K12085">
        <v>1</v>
      </c>
      <c r="L12085">
        <v>47.373800000000003</v>
      </c>
      <c r="M12085">
        <v>-122.214</v>
      </c>
      <c r="N12085">
        <v>2250</v>
      </c>
      <c r="O12085">
        <v>8200</v>
      </c>
      <c r="P12085">
        <v>1</v>
      </c>
      <c r="Q12085">
        <v>0</v>
      </c>
      <c r="R12085">
        <v>0</v>
      </c>
    </row>
    <row r="12086" spans="1:18" x14ac:dyDescent="0.3">
      <c r="A12086">
        <v>2816900030</v>
      </c>
      <c r="B12086">
        <v>338000</v>
      </c>
      <c r="C12086">
        <v>3</v>
      </c>
      <c r="D12086">
        <v>1.5</v>
      </c>
      <c r="E12086">
        <v>2400</v>
      </c>
      <c r="F12086">
        <v>0</v>
      </c>
      <c r="G12086">
        <v>0</v>
      </c>
      <c r="H12086">
        <v>3</v>
      </c>
      <c r="I12086">
        <v>7</v>
      </c>
      <c r="J12086">
        <v>1961</v>
      </c>
      <c r="K12086">
        <v>0</v>
      </c>
      <c r="L12086">
        <v>47.500100000000003</v>
      </c>
      <c r="M12086">
        <v>-122.33799999999999</v>
      </c>
      <c r="N12086">
        <v>1460</v>
      </c>
      <c r="O12086">
        <v>8217</v>
      </c>
      <c r="P12086">
        <v>0</v>
      </c>
      <c r="Q12086">
        <v>0</v>
      </c>
      <c r="R12086">
        <v>1</v>
      </c>
    </row>
    <row r="12087" spans="1:18" x14ac:dyDescent="0.3">
      <c r="A12087">
        <v>304100070</v>
      </c>
      <c r="B12087">
        <v>210000</v>
      </c>
      <c r="C12087">
        <v>4</v>
      </c>
      <c r="D12087">
        <v>2.25</v>
      </c>
      <c r="E12087">
        <v>1500</v>
      </c>
      <c r="F12087">
        <v>0</v>
      </c>
      <c r="G12087">
        <v>0</v>
      </c>
      <c r="H12087">
        <v>3</v>
      </c>
      <c r="I12087">
        <v>7</v>
      </c>
      <c r="J12087">
        <v>1999</v>
      </c>
      <c r="K12087">
        <v>0</v>
      </c>
      <c r="L12087">
        <v>47.337800000000001</v>
      </c>
      <c r="M12087">
        <v>-122.26300000000001</v>
      </c>
      <c r="N12087">
        <v>1700</v>
      </c>
      <c r="O12087">
        <v>5917</v>
      </c>
      <c r="P12087">
        <v>1</v>
      </c>
      <c r="Q12087">
        <v>0</v>
      </c>
      <c r="R12087">
        <v>0</v>
      </c>
    </row>
    <row r="12088" spans="1:18" x14ac:dyDescent="0.3">
      <c r="A12088">
        <v>3876200350</v>
      </c>
      <c r="B12088">
        <v>423000</v>
      </c>
      <c r="C12088">
        <v>4</v>
      </c>
      <c r="D12088">
        <v>1.75</v>
      </c>
      <c r="E12088">
        <v>1700</v>
      </c>
      <c r="F12088">
        <v>0</v>
      </c>
      <c r="G12088">
        <v>0</v>
      </c>
      <c r="H12088">
        <v>3</v>
      </c>
      <c r="I12088">
        <v>7</v>
      </c>
      <c r="J12088">
        <v>1967</v>
      </c>
      <c r="K12088">
        <v>0</v>
      </c>
      <c r="L12088">
        <v>47.730800000000002</v>
      </c>
      <c r="M12088">
        <v>-122.18</v>
      </c>
      <c r="N12088">
        <v>1930</v>
      </c>
      <c r="O12088">
        <v>7818</v>
      </c>
      <c r="P12088">
        <v>1</v>
      </c>
      <c r="Q12088">
        <v>0</v>
      </c>
      <c r="R12088">
        <v>0</v>
      </c>
    </row>
    <row r="12089" spans="1:18" x14ac:dyDescent="0.3">
      <c r="A12089">
        <v>7806210070</v>
      </c>
      <c r="B12089">
        <v>249500</v>
      </c>
      <c r="C12089">
        <v>4</v>
      </c>
      <c r="D12089">
        <v>1.5</v>
      </c>
      <c r="E12089">
        <v>2120</v>
      </c>
      <c r="F12089">
        <v>0</v>
      </c>
      <c r="G12089">
        <v>0</v>
      </c>
      <c r="H12089">
        <v>4</v>
      </c>
      <c r="I12089">
        <v>7</v>
      </c>
      <c r="J12089">
        <v>1977</v>
      </c>
      <c r="K12089">
        <v>1</v>
      </c>
      <c r="L12089">
        <v>47.293300000000002</v>
      </c>
      <c r="M12089">
        <v>-122.19499999999999</v>
      </c>
      <c r="N12089">
        <v>1790</v>
      </c>
      <c r="O12089">
        <v>8554</v>
      </c>
      <c r="P12089">
        <v>1</v>
      </c>
      <c r="Q12089">
        <v>0</v>
      </c>
      <c r="R12089">
        <v>0</v>
      </c>
    </row>
    <row r="12090" spans="1:18" x14ac:dyDescent="0.3">
      <c r="A12090">
        <v>5437600140</v>
      </c>
      <c r="B12090">
        <v>325000</v>
      </c>
      <c r="C12090">
        <v>4</v>
      </c>
      <c r="D12090">
        <v>2.5</v>
      </c>
      <c r="E12090">
        <v>2240</v>
      </c>
      <c r="F12090">
        <v>0</v>
      </c>
      <c r="G12090">
        <v>0</v>
      </c>
      <c r="H12090">
        <v>4</v>
      </c>
      <c r="I12090">
        <v>8</v>
      </c>
      <c r="J12090">
        <v>2002</v>
      </c>
      <c r="K12090">
        <v>1</v>
      </c>
      <c r="L12090">
        <v>47.392200000000003</v>
      </c>
      <c r="M12090">
        <v>-122.16500000000001</v>
      </c>
      <c r="N12090">
        <v>1920</v>
      </c>
      <c r="O12090">
        <v>5288</v>
      </c>
      <c r="P12090">
        <v>1</v>
      </c>
      <c r="Q12090">
        <v>0</v>
      </c>
      <c r="R12090">
        <v>0</v>
      </c>
    </row>
    <row r="12091" spans="1:18" x14ac:dyDescent="0.3">
      <c r="A12091">
        <v>1796360370</v>
      </c>
      <c r="B12091">
        <v>257000</v>
      </c>
      <c r="C12091">
        <v>3</v>
      </c>
      <c r="D12091">
        <v>1.75</v>
      </c>
      <c r="E12091">
        <v>1540</v>
      </c>
      <c r="F12091">
        <v>0</v>
      </c>
      <c r="G12091">
        <v>0</v>
      </c>
      <c r="H12091">
        <v>4</v>
      </c>
      <c r="I12091">
        <v>7</v>
      </c>
      <c r="J12091">
        <v>1987</v>
      </c>
      <c r="K12091">
        <v>1</v>
      </c>
      <c r="L12091">
        <v>47.366599999999998</v>
      </c>
      <c r="M12091">
        <v>-122.089</v>
      </c>
      <c r="N12091">
        <v>1240</v>
      </c>
      <c r="O12091">
        <v>8113</v>
      </c>
      <c r="P12091">
        <v>1</v>
      </c>
      <c r="Q12091">
        <v>0</v>
      </c>
      <c r="R12091">
        <v>0</v>
      </c>
    </row>
    <row r="12092" spans="1:18" x14ac:dyDescent="0.3">
      <c r="A12092">
        <v>1428001160</v>
      </c>
      <c r="B12092">
        <v>550000</v>
      </c>
      <c r="C12092">
        <v>3</v>
      </c>
      <c r="D12092">
        <v>1.75</v>
      </c>
      <c r="E12092">
        <v>1890</v>
      </c>
      <c r="F12092">
        <v>0</v>
      </c>
      <c r="G12092">
        <v>3</v>
      </c>
      <c r="H12092">
        <v>3</v>
      </c>
      <c r="I12092">
        <v>8</v>
      </c>
      <c r="J12092">
        <v>1978</v>
      </c>
      <c r="K12092">
        <v>1</v>
      </c>
      <c r="L12092">
        <v>47.645400000000002</v>
      </c>
      <c r="M12092">
        <v>-121.97799999999999</v>
      </c>
      <c r="N12092">
        <v>2110</v>
      </c>
      <c r="O12092">
        <v>50529</v>
      </c>
      <c r="P12092">
        <v>0</v>
      </c>
      <c r="Q12092">
        <v>1</v>
      </c>
      <c r="R12092">
        <v>0</v>
      </c>
    </row>
    <row r="12093" spans="1:18" x14ac:dyDescent="0.3">
      <c r="A12093">
        <v>1233100260</v>
      </c>
      <c r="B12093">
        <v>490000</v>
      </c>
      <c r="C12093">
        <v>3</v>
      </c>
      <c r="D12093">
        <v>1</v>
      </c>
      <c r="E12093">
        <v>1260</v>
      </c>
      <c r="F12093">
        <v>0</v>
      </c>
      <c r="G12093">
        <v>0</v>
      </c>
      <c r="H12093">
        <v>4</v>
      </c>
      <c r="I12093">
        <v>7</v>
      </c>
      <c r="J12093">
        <v>1920</v>
      </c>
      <c r="K12093">
        <v>0</v>
      </c>
      <c r="L12093">
        <v>47.677300000000002</v>
      </c>
      <c r="M12093">
        <v>-122.178</v>
      </c>
      <c r="N12093">
        <v>1760</v>
      </c>
      <c r="O12093">
        <v>7822</v>
      </c>
      <c r="P12093">
        <v>1</v>
      </c>
      <c r="Q12093">
        <v>0</v>
      </c>
      <c r="R12093">
        <v>0</v>
      </c>
    </row>
    <row r="12094" spans="1:18" x14ac:dyDescent="0.3">
      <c r="A12094">
        <v>8835220200</v>
      </c>
      <c r="B12094">
        <v>299000</v>
      </c>
      <c r="C12094">
        <v>2</v>
      </c>
      <c r="D12094">
        <v>1.5</v>
      </c>
      <c r="E12094">
        <v>1160</v>
      </c>
      <c r="F12094">
        <v>0</v>
      </c>
      <c r="G12094">
        <v>0</v>
      </c>
      <c r="H12094">
        <v>3</v>
      </c>
      <c r="I12094">
        <v>7</v>
      </c>
      <c r="J12094">
        <v>1983</v>
      </c>
      <c r="K12094">
        <v>1</v>
      </c>
      <c r="L12094">
        <v>47.725499999999997</v>
      </c>
      <c r="M12094">
        <v>-122.164</v>
      </c>
      <c r="N12094">
        <v>1410</v>
      </c>
      <c r="O12094">
        <v>3780</v>
      </c>
      <c r="P12094">
        <v>1</v>
      </c>
      <c r="Q12094">
        <v>0</v>
      </c>
      <c r="R12094">
        <v>0</v>
      </c>
    </row>
    <row r="12095" spans="1:18" x14ac:dyDescent="0.3">
      <c r="A12095">
        <v>2023039045</v>
      </c>
      <c r="B12095">
        <v>295000</v>
      </c>
      <c r="C12095">
        <v>2</v>
      </c>
      <c r="D12095">
        <v>1</v>
      </c>
      <c r="E12095">
        <v>1300</v>
      </c>
      <c r="F12095">
        <v>0</v>
      </c>
      <c r="G12095">
        <v>0</v>
      </c>
      <c r="H12095">
        <v>4</v>
      </c>
      <c r="I12095">
        <v>6</v>
      </c>
      <c r="J12095">
        <v>1960</v>
      </c>
      <c r="K12095">
        <v>0</v>
      </c>
      <c r="L12095">
        <v>47.466000000000001</v>
      </c>
      <c r="M12095">
        <v>-122.452</v>
      </c>
      <c r="N12095">
        <v>1880</v>
      </c>
      <c r="O12095">
        <v>98881</v>
      </c>
      <c r="P12095">
        <v>0</v>
      </c>
      <c r="Q12095">
        <v>1</v>
      </c>
      <c r="R12095">
        <v>0</v>
      </c>
    </row>
    <row r="12096" spans="1:18" x14ac:dyDescent="0.3">
      <c r="A12096">
        <v>7504400400</v>
      </c>
      <c r="B12096">
        <v>630000</v>
      </c>
      <c r="C12096">
        <v>4</v>
      </c>
      <c r="D12096">
        <v>2.5</v>
      </c>
      <c r="E12096">
        <v>3220</v>
      </c>
      <c r="F12096">
        <v>0</v>
      </c>
      <c r="G12096">
        <v>0</v>
      </c>
      <c r="H12096">
        <v>3</v>
      </c>
      <c r="I12096">
        <v>8</v>
      </c>
      <c r="J12096">
        <v>1978</v>
      </c>
      <c r="K12096">
        <v>0</v>
      </c>
      <c r="L12096">
        <v>47.626100000000001</v>
      </c>
      <c r="M12096">
        <v>-122.047</v>
      </c>
      <c r="N12096">
        <v>2550</v>
      </c>
      <c r="O12096">
        <v>12109</v>
      </c>
      <c r="P12096">
        <v>0</v>
      </c>
      <c r="Q12096">
        <v>1</v>
      </c>
      <c r="R12096">
        <v>0</v>
      </c>
    </row>
    <row r="12097" spans="1:18" x14ac:dyDescent="0.3">
      <c r="A12097">
        <v>1432900310</v>
      </c>
      <c r="B12097">
        <v>320000</v>
      </c>
      <c r="C12097">
        <v>4</v>
      </c>
      <c r="D12097">
        <v>1.5</v>
      </c>
      <c r="E12097">
        <v>2020</v>
      </c>
      <c r="F12097">
        <v>0</v>
      </c>
      <c r="G12097">
        <v>0</v>
      </c>
      <c r="H12097">
        <v>5</v>
      </c>
      <c r="I12097">
        <v>7</v>
      </c>
      <c r="J12097">
        <v>1962</v>
      </c>
      <c r="K12097">
        <v>1</v>
      </c>
      <c r="L12097">
        <v>47.457900000000002</v>
      </c>
      <c r="M12097">
        <v>-122.17</v>
      </c>
      <c r="N12097">
        <v>1720</v>
      </c>
      <c r="O12097">
        <v>8166</v>
      </c>
      <c r="P12097">
        <v>0</v>
      </c>
      <c r="Q12097">
        <v>1</v>
      </c>
      <c r="R12097">
        <v>0</v>
      </c>
    </row>
    <row r="12098" spans="1:18" x14ac:dyDescent="0.3">
      <c r="A12098">
        <v>9541600295</v>
      </c>
      <c r="B12098" s="2">
        <v>1110000</v>
      </c>
      <c r="C12098">
        <v>4</v>
      </c>
      <c r="D12098">
        <v>2.5</v>
      </c>
      <c r="E12098">
        <v>2990</v>
      </c>
      <c r="F12098">
        <v>0</v>
      </c>
      <c r="G12098">
        <v>0</v>
      </c>
      <c r="H12098">
        <v>5</v>
      </c>
      <c r="I12098">
        <v>8</v>
      </c>
      <c r="J12098">
        <v>1959</v>
      </c>
      <c r="K12098">
        <v>1</v>
      </c>
      <c r="L12098">
        <v>47.593200000000003</v>
      </c>
      <c r="M12098">
        <v>-122.172</v>
      </c>
      <c r="N12098">
        <v>2270</v>
      </c>
      <c r="O12098">
        <v>8800</v>
      </c>
      <c r="P12098">
        <v>1</v>
      </c>
      <c r="Q12098">
        <v>0</v>
      </c>
      <c r="R12098">
        <v>0</v>
      </c>
    </row>
    <row r="12099" spans="1:18" x14ac:dyDescent="0.3">
      <c r="A12099">
        <v>2914700310</v>
      </c>
      <c r="B12099">
        <v>398000</v>
      </c>
      <c r="C12099">
        <v>4</v>
      </c>
      <c r="D12099">
        <v>1</v>
      </c>
      <c r="E12099">
        <v>1420</v>
      </c>
      <c r="F12099">
        <v>0</v>
      </c>
      <c r="G12099">
        <v>0</v>
      </c>
      <c r="H12099">
        <v>4</v>
      </c>
      <c r="I12099">
        <v>7</v>
      </c>
      <c r="J12099">
        <v>1953</v>
      </c>
      <c r="K12099">
        <v>0</v>
      </c>
      <c r="L12099">
        <v>47.698799999999999</v>
      </c>
      <c r="M12099">
        <v>-122.358</v>
      </c>
      <c r="N12099">
        <v>1670</v>
      </c>
      <c r="O12099">
        <v>6350</v>
      </c>
      <c r="P12099">
        <v>0</v>
      </c>
      <c r="Q12099">
        <v>0</v>
      </c>
      <c r="R12099">
        <v>1</v>
      </c>
    </row>
    <row r="12100" spans="1:18" x14ac:dyDescent="0.3">
      <c r="A12100">
        <v>7972604355</v>
      </c>
      <c r="B12100">
        <v>218000</v>
      </c>
      <c r="C12100">
        <v>3</v>
      </c>
      <c r="D12100">
        <v>1</v>
      </c>
      <c r="E12100">
        <v>1020</v>
      </c>
      <c r="F12100">
        <v>0</v>
      </c>
      <c r="G12100">
        <v>0</v>
      </c>
      <c r="H12100">
        <v>3</v>
      </c>
      <c r="I12100">
        <v>7</v>
      </c>
      <c r="J12100">
        <v>1956</v>
      </c>
      <c r="K12100">
        <v>0</v>
      </c>
      <c r="L12100">
        <v>47.517499999999998</v>
      </c>
      <c r="M12100">
        <v>-122.346</v>
      </c>
      <c r="N12100">
        <v>1290</v>
      </c>
      <c r="O12100">
        <v>7320</v>
      </c>
      <c r="P12100">
        <v>0</v>
      </c>
      <c r="Q12100">
        <v>0</v>
      </c>
      <c r="R12100">
        <v>1</v>
      </c>
    </row>
    <row r="12101" spans="1:18" x14ac:dyDescent="0.3">
      <c r="A12101">
        <v>2423069084</v>
      </c>
      <c r="B12101">
        <v>590000</v>
      </c>
      <c r="C12101">
        <v>4</v>
      </c>
      <c r="D12101">
        <v>2.75</v>
      </c>
      <c r="E12101">
        <v>2400</v>
      </c>
      <c r="F12101">
        <v>0</v>
      </c>
      <c r="G12101">
        <v>0</v>
      </c>
      <c r="H12101">
        <v>3</v>
      </c>
      <c r="I12101">
        <v>8</v>
      </c>
      <c r="J12101">
        <v>1988</v>
      </c>
      <c r="K12101">
        <v>1</v>
      </c>
      <c r="L12101">
        <v>47.468600000000002</v>
      </c>
      <c r="M12101">
        <v>-121.989</v>
      </c>
      <c r="N12101">
        <v>2270</v>
      </c>
      <c r="O12101">
        <v>54450</v>
      </c>
      <c r="P12101">
        <v>1</v>
      </c>
      <c r="Q12101">
        <v>0</v>
      </c>
      <c r="R12101">
        <v>0</v>
      </c>
    </row>
    <row r="12102" spans="1:18" x14ac:dyDescent="0.3">
      <c r="A12102">
        <v>8655000070</v>
      </c>
      <c r="B12102" s="2">
        <v>1595000</v>
      </c>
      <c r="C12102">
        <v>5</v>
      </c>
      <c r="D12102">
        <v>3</v>
      </c>
      <c r="E12102">
        <v>3640</v>
      </c>
      <c r="F12102">
        <v>0</v>
      </c>
      <c r="G12102">
        <v>3</v>
      </c>
      <c r="H12102">
        <v>3</v>
      </c>
      <c r="I12102">
        <v>10</v>
      </c>
      <c r="J12102">
        <v>1982</v>
      </c>
      <c r="K12102">
        <v>0</v>
      </c>
      <c r="L12102">
        <v>47.584200000000003</v>
      </c>
      <c r="M12102">
        <v>-122.111</v>
      </c>
      <c r="N12102">
        <v>3330</v>
      </c>
      <c r="O12102">
        <v>10643</v>
      </c>
      <c r="P12102">
        <v>1</v>
      </c>
      <c r="Q12102">
        <v>0</v>
      </c>
      <c r="R12102">
        <v>0</v>
      </c>
    </row>
    <row r="12103" spans="1:18" x14ac:dyDescent="0.3">
      <c r="A12103">
        <v>8165501620</v>
      </c>
      <c r="B12103">
        <v>348500</v>
      </c>
      <c r="C12103">
        <v>2</v>
      </c>
      <c r="D12103">
        <v>2.25</v>
      </c>
      <c r="E12103">
        <v>1550</v>
      </c>
      <c r="F12103">
        <v>0</v>
      </c>
      <c r="G12103">
        <v>0</v>
      </c>
      <c r="H12103">
        <v>3</v>
      </c>
      <c r="I12103">
        <v>8</v>
      </c>
      <c r="J12103">
        <v>2007</v>
      </c>
      <c r="K12103">
        <v>0</v>
      </c>
      <c r="L12103">
        <v>47.5396</v>
      </c>
      <c r="M12103">
        <v>-122.36799999999999</v>
      </c>
      <c r="N12103">
        <v>1460</v>
      </c>
      <c r="O12103">
        <v>1826</v>
      </c>
      <c r="P12103">
        <v>0</v>
      </c>
      <c r="Q12103">
        <v>0</v>
      </c>
      <c r="R12103">
        <v>1</v>
      </c>
    </row>
    <row r="12104" spans="1:18" x14ac:dyDescent="0.3">
      <c r="A12104">
        <v>8682281480</v>
      </c>
      <c r="B12104">
        <v>592500</v>
      </c>
      <c r="C12104">
        <v>2</v>
      </c>
      <c r="D12104">
        <v>2</v>
      </c>
      <c r="E12104">
        <v>1870</v>
      </c>
      <c r="F12104">
        <v>0</v>
      </c>
      <c r="G12104">
        <v>0</v>
      </c>
      <c r="H12104">
        <v>3</v>
      </c>
      <c r="I12104">
        <v>8</v>
      </c>
      <c r="J12104">
        <v>2006</v>
      </c>
      <c r="K12104">
        <v>0</v>
      </c>
      <c r="L12104">
        <v>47.708199999999998</v>
      </c>
      <c r="M12104">
        <v>-122.015</v>
      </c>
      <c r="N12104">
        <v>2170</v>
      </c>
      <c r="O12104">
        <v>5580</v>
      </c>
      <c r="P12104">
        <v>0</v>
      </c>
      <c r="Q12104">
        <v>1</v>
      </c>
      <c r="R12104">
        <v>0</v>
      </c>
    </row>
    <row r="12105" spans="1:18" x14ac:dyDescent="0.3">
      <c r="A12105">
        <v>1137610140</v>
      </c>
      <c r="B12105">
        <v>505000</v>
      </c>
      <c r="C12105">
        <v>3</v>
      </c>
      <c r="D12105">
        <v>2.5</v>
      </c>
      <c r="E12105">
        <v>2340</v>
      </c>
      <c r="F12105">
        <v>0</v>
      </c>
      <c r="G12105">
        <v>0</v>
      </c>
      <c r="H12105">
        <v>3</v>
      </c>
      <c r="I12105">
        <v>8</v>
      </c>
      <c r="J12105">
        <v>1995</v>
      </c>
      <c r="K12105">
        <v>0</v>
      </c>
      <c r="L12105">
        <v>47.734699999999997</v>
      </c>
      <c r="M12105">
        <v>-122.236</v>
      </c>
      <c r="N12105">
        <v>2340</v>
      </c>
      <c r="O12105">
        <v>6604</v>
      </c>
      <c r="P12105">
        <v>1</v>
      </c>
      <c r="Q12105">
        <v>0</v>
      </c>
      <c r="R12105">
        <v>0</v>
      </c>
    </row>
    <row r="12106" spans="1:18" x14ac:dyDescent="0.3">
      <c r="A12106">
        <v>4232900310</v>
      </c>
      <c r="B12106" s="2">
        <v>1430000</v>
      </c>
      <c r="C12106">
        <v>5</v>
      </c>
      <c r="D12106">
        <v>4.25</v>
      </c>
      <c r="E12106">
        <v>3350</v>
      </c>
      <c r="F12106">
        <v>0</v>
      </c>
      <c r="G12106">
        <v>0</v>
      </c>
      <c r="H12106">
        <v>3</v>
      </c>
      <c r="I12106">
        <v>10</v>
      </c>
      <c r="J12106">
        <v>2014</v>
      </c>
      <c r="K12106">
        <v>0</v>
      </c>
      <c r="L12106">
        <v>47.635100000000001</v>
      </c>
      <c r="M12106">
        <v>-122.364</v>
      </c>
      <c r="N12106">
        <v>1810</v>
      </c>
      <c r="O12106">
        <v>3600</v>
      </c>
      <c r="P12106">
        <v>0</v>
      </c>
      <c r="Q12106">
        <v>0</v>
      </c>
      <c r="R12106">
        <v>1</v>
      </c>
    </row>
    <row r="12107" spans="1:18" x14ac:dyDescent="0.3">
      <c r="A12107">
        <v>324000370</v>
      </c>
      <c r="B12107">
        <v>502000</v>
      </c>
      <c r="C12107">
        <v>3</v>
      </c>
      <c r="D12107">
        <v>1</v>
      </c>
      <c r="E12107">
        <v>1710</v>
      </c>
      <c r="F12107">
        <v>0</v>
      </c>
      <c r="G12107">
        <v>0</v>
      </c>
      <c r="H12107">
        <v>5</v>
      </c>
      <c r="I12107">
        <v>7</v>
      </c>
      <c r="J12107">
        <v>1921</v>
      </c>
      <c r="K12107">
        <v>0</v>
      </c>
      <c r="L12107">
        <v>47.571899999999999</v>
      </c>
      <c r="M12107">
        <v>-122.38500000000001</v>
      </c>
      <c r="N12107">
        <v>1670</v>
      </c>
      <c r="O12107">
        <v>4000</v>
      </c>
      <c r="P12107">
        <v>0</v>
      </c>
      <c r="Q12107">
        <v>0</v>
      </c>
      <c r="R12107">
        <v>1</v>
      </c>
    </row>
    <row r="12108" spans="1:18" x14ac:dyDescent="0.3">
      <c r="A12108">
        <v>3822200036</v>
      </c>
      <c r="B12108">
        <v>257500</v>
      </c>
      <c r="C12108">
        <v>2</v>
      </c>
      <c r="D12108">
        <v>2</v>
      </c>
      <c r="E12108">
        <v>1180</v>
      </c>
      <c r="F12108">
        <v>0</v>
      </c>
      <c r="G12108">
        <v>0</v>
      </c>
      <c r="H12108">
        <v>3</v>
      </c>
      <c r="I12108">
        <v>7</v>
      </c>
      <c r="J12108">
        <v>1940</v>
      </c>
      <c r="K12108">
        <v>0</v>
      </c>
      <c r="L12108">
        <v>47.725200000000001</v>
      </c>
      <c r="M12108">
        <v>-122.297</v>
      </c>
      <c r="N12108">
        <v>460</v>
      </c>
      <c r="O12108">
        <v>18000</v>
      </c>
      <c r="P12108">
        <v>0</v>
      </c>
      <c r="Q12108">
        <v>0</v>
      </c>
      <c r="R12108">
        <v>1</v>
      </c>
    </row>
    <row r="12109" spans="1:18" x14ac:dyDescent="0.3">
      <c r="A12109">
        <v>3876100310</v>
      </c>
      <c r="B12109">
        <v>405000</v>
      </c>
      <c r="C12109">
        <v>3</v>
      </c>
      <c r="D12109">
        <v>1.5</v>
      </c>
      <c r="E12109">
        <v>1600</v>
      </c>
      <c r="F12109">
        <v>0</v>
      </c>
      <c r="G12109">
        <v>0</v>
      </c>
      <c r="H12109">
        <v>3</v>
      </c>
      <c r="I12109">
        <v>7</v>
      </c>
      <c r="J12109">
        <v>1966</v>
      </c>
      <c r="K12109">
        <v>0</v>
      </c>
      <c r="L12109">
        <v>47.720999999999997</v>
      </c>
      <c r="M12109">
        <v>-122.182</v>
      </c>
      <c r="N12109">
        <v>1700</v>
      </c>
      <c r="O12109">
        <v>7500</v>
      </c>
      <c r="P12109">
        <v>1</v>
      </c>
      <c r="Q12109">
        <v>0</v>
      </c>
      <c r="R12109">
        <v>0</v>
      </c>
    </row>
    <row r="12110" spans="1:18" x14ac:dyDescent="0.3">
      <c r="A12110">
        <v>8024201525</v>
      </c>
      <c r="B12110">
        <v>427000</v>
      </c>
      <c r="C12110">
        <v>3</v>
      </c>
      <c r="D12110">
        <v>1.75</v>
      </c>
      <c r="E12110">
        <v>1300</v>
      </c>
      <c r="F12110">
        <v>0</v>
      </c>
      <c r="G12110">
        <v>0</v>
      </c>
      <c r="H12110">
        <v>4</v>
      </c>
      <c r="I12110">
        <v>7</v>
      </c>
      <c r="J12110">
        <v>1959</v>
      </c>
      <c r="K12110">
        <v>1</v>
      </c>
      <c r="L12110">
        <v>47.700499999999998</v>
      </c>
      <c r="M12110">
        <v>-122.31399999999999</v>
      </c>
      <c r="N12110">
        <v>1370</v>
      </c>
      <c r="O12110">
        <v>5111</v>
      </c>
      <c r="P12110">
        <v>0</v>
      </c>
      <c r="Q12110">
        <v>0</v>
      </c>
      <c r="R12110">
        <v>1</v>
      </c>
    </row>
    <row r="12111" spans="1:18" x14ac:dyDescent="0.3">
      <c r="A12111">
        <v>4024101670</v>
      </c>
      <c r="B12111">
        <v>290000</v>
      </c>
      <c r="C12111">
        <v>3</v>
      </c>
      <c r="D12111">
        <v>1.5</v>
      </c>
      <c r="E12111">
        <v>1040</v>
      </c>
      <c r="F12111">
        <v>0</v>
      </c>
      <c r="G12111">
        <v>0</v>
      </c>
      <c r="H12111">
        <v>4</v>
      </c>
      <c r="I12111">
        <v>7</v>
      </c>
      <c r="J12111">
        <v>1955</v>
      </c>
      <c r="K12111">
        <v>0</v>
      </c>
      <c r="L12111">
        <v>47.758299999999998</v>
      </c>
      <c r="M12111">
        <v>-122.30200000000001</v>
      </c>
      <c r="N12111">
        <v>1040</v>
      </c>
      <c r="O12111">
        <v>8699</v>
      </c>
      <c r="P12111">
        <v>0</v>
      </c>
      <c r="Q12111">
        <v>0</v>
      </c>
      <c r="R12111">
        <v>0</v>
      </c>
    </row>
    <row r="12112" spans="1:18" x14ac:dyDescent="0.3">
      <c r="A12112">
        <v>3124049171</v>
      </c>
      <c r="B12112">
        <v>222000</v>
      </c>
      <c r="C12112">
        <v>3</v>
      </c>
      <c r="D12112">
        <v>1</v>
      </c>
      <c r="E12112">
        <v>1220</v>
      </c>
      <c r="F12112">
        <v>0</v>
      </c>
      <c r="G12112">
        <v>0</v>
      </c>
      <c r="H12112">
        <v>3</v>
      </c>
      <c r="I12112">
        <v>7</v>
      </c>
      <c r="J12112">
        <v>1954</v>
      </c>
      <c r="K12112">
        <v>1</v>
      </c>
      <c r="L12112">
        <v>47.519100000000002</v>
      </c>
      <c r="M12112">
        <v>-122.339</v>
      </c>
      <c r="N12112">
        <v>1210</v>
      </c>
      <c r="O12112">
        <v>7412</v>
      </c>
      <c r="P12112">
        <v>0</v>
      </c>
      <c r="Q12112">
        <v>0</v>
      </c>
      <c r="R12112">
        <v>1</v>
      </c>
    </row>
    <row r="12113" spans="1:18" x14ac:dyDescent="0.3">
      <c r="A12113">
        <v>2310100240</v>
      </c>
      <c r="B12113">
        <v>315000</v>
      </c>
      <c r="C12113">
        <v>3</v>
      </c>
      <c r="D12113">
        <v>2.5</v>
      </c>
      <c r="E12113">
        <v>2240</v>
      </c>
      <c r="F12113">
        <v>0</v>
      </c>
      <c r="G12113">
        <v>0</v>
      </c>
      <c r="H12113">
        <v>3</v>
      </c>
      <c r="I12113">
        <v>8</v>
      </c>
      <c r="J12113">
        <v>2002</v>
      </c>
      <c r="K12113">
        <v>0</v>
      </c>
      <c r="L12113">
        <v>47.350299999999997</v>
      </c>
      <c r="M12113">
        <v>-122.042</v>
      </c>
      <c r="N12113">
        <v>2240</v>
      </c>
      <c r="O12113">
        <v>5574</v>
      </c>
      <c r="P12113">
        <v>1</v>
      </c>
      <c r="Q12113">
        <v>0</v>
      </c>
      <c r="R12113">
        <v>0</v>
      </c>
    </row>
    <row r="12114" spans="1:18" x14ac:dyDescent="0.3">
      <c r="A12114">
        <v>8021700030</v>
      </c>
      <c r="B12114">
        <v>371000</v>
      </c>
      <c r="C12114">
        <v>3</v>
      </c>
      <c r="D12114">
        <v>1.5</v>
      </c>
      <c r="E12114">
        <v>1420</v>
      </c>
      <c r="F12114">
        <v>0</v>
      </c>
      <c r="G12114">
        <v>0</v>
      </c>
      <c r="H12114">
        <v>3</v>
      </c>
      <c r="I12114">
        <v>7</v>
      </c>
      <c r="J12114">
        <v>1959</v>
      </c>
      <c r="K12114">
        <v>0</v>
      </c>
      <c r="L12114">
        <v>47.694000000000003</v>
      </c>
      <c r="M12114">
        <v>-122.33199999999999</v>
      </c>
      <c r="N12114">
        <v>1540</v>
      </c>
      <c r="O12114">
        <v>6375</v>
      </c>
      <c r="P12114">
        <v>0</v>
      </c>
      <c r="Q12114">
        <v>0</v>
      </c>
      <c r="R12114">
        <v>1</v>
      </c>
    </row>
    <row r="12115" spans="1:18" x14ac:dyDescent="0.3">
      <c r="A12115">
        <v>3861500340</v>
      </c>
      <c r="B12115">
        <v>279900</v>
      </c>
      <c r="C12115">
        <v>3</v>
      </c>
      <c r="D12115">
        <v>1.75</v>
      </c>
      <c r="E12115">
        <v>1580</v>
      </c>
      <c r="F12115">
        <v>0</v>
      </c>
      <c r="G12115">
        <v>0</v>
      </c>
      <c r="H12115">
        <v>3</v>
      </c>
      <c r="I12115">
        <v>7</v>
      </c>
      <c r="J12115">
        <v>1988</v>
      </c>
      <c r="K12115">
        <v>0</v>
      </c>
      <c r="L12115">
        <v>47.279800000000002</v>
      </c>
      <c r="M12115">
        <v>-122.303</v>
      </c>
      <c r="N12115">
        <v>1580</v>
      </c>
      <c r="O12115">
        <v>8137</v>
      </c>
      <c r="P12115">
        <v>1</v>
      </c>
      <c r="Q12115">
        <v>0</v>
      </c>
      <c r="R12115">
        <v>0</v>
      </c>
    </row>
    <row r="12116" spans="1:18" x14ac:dyDescent="0.3">
      <c r="A12116">
        <v>1823069046</v>
      </c>
      <c r="B12116">
        <v>250000</v>
      </c>
      <c r="C12116">
        <v>3</v>
      </c>
      <c r="D12116">
        <v>1.5</v>
      </c>
      <c r="E12116">
        <v>2390</v>
      </c>
      <c r="F12116">
        <v>0</v>
      </c>
      <c r="G12116">
        <v>0</v>
      </c>
      <c r="H12116">
        <v>2</v>
      </c>
      <c r="I12116">
        <v>7</v>
      </c>
      <c r="J12116">
        <v>1938</v>
      </c>
      <c r="K12116">
        <v>1</v>
      </c>
      <c r="L12116">
        <v>47.4754</v>
      </c>
      <c r="M12116">
        <v>-122.09</v>
      </c>
      <c r="N12116">
        <v>2430</v>
      </c>
      <c r="O12116">
        <v>23958</v>
      </c>
      <c r="P12116">
        <v>0</v>
      </c>
      <c r="Q12116">
        <v>1</v>
      </c>
      <c r="R12116">
        <v>0</v>
      </c>
    </row>
    <row r="12117" spans="1:18" x14ac:dyDescent="0.3">
      <c r="A12117">
        <v>6070500055</v>
      </c>
      <c r="B12117">
        <v>599000</v>
      </c>
      <c r="C12117">
        <v>4</v>
      </c>
      <c r="D12117">
        <v>2.25</v>
      </c>
      <c r="E12117">
        <v>2260</v>
      </c>
      <c r="F12117">
        <v>0</v>
      </c>
      <c r="G12117">
        <v>0</v>
      </c>
      <c r="H12117">
        <v>4</v>
      </c>
      <c r="I12117">
        <v>8</v>
      </c>
      <c r="J12117">
        <v>1977</v>
      </c>
      <c r="K12117">
        <v>0</v>
      </c>
      <c r="L12117">
        <v>47.568899999999999</v>
      </c>
      <c r="M12117">
        <v>-122.126</v>
      </c>
      <c r="N12117">
        <v>2770</v>
      </c>
      <c r="O12117">
        <v>29930</v>
      </c>
      <c r="P12117">
        <v>1</v>
      </c>
      <c r="Q12117">
        <v>0</v>
      </c>
      <c r="R12117">
        <v>0</v>
      </c>
    </row>
    <row r="12118" spans="1:18" x14ac:dyDescent="0.3">
      <c r="A12118">
        <v>520069032</v>
      </c>
      <c r="B12118">
        <v>267300</v>
      </c>
      <c r="C12118">
        <v>3</v>
      </c>
      <c r="D12118">
        <v>1.75</v>
      </c>
      <c r="E12118">
        <v>1890</v>
      </c>
      <c r="F12118">
        <v>0</v>
      </c>
      <c r="G12118">
        <v>0</v>
      </c>
      <c r="H12118">
        <v>4</v>
      </c>
      <c r="I12118">
        <v>7</v>
      </c>
      <c r="J12118">
        <v>1964</v>
      </c>
      <c r="K12118">
        <v>0</v>
      </c>
      <c r="L12118">
        <v>47.256799999999998</v>
      </c>
      <c r="M12118">
        <v>-122.07</v>
      </c>
      <c r="N12118">
        <v>1690</v>
      </c>
      <c r="O12118">
        <v>172062</v>
      </c>
      <c r="P12118">
        <v>0</v>
      </c>
      <c r="Q12118">
        <v>1</v>
      </c>
      <c r="R12118">
        <v>0</v>
      </c>
    </row>
    <row r="12119" spans="1:18" x14ac:dyDescent="0.3">
      <c r="A12119">
        <v>4154303655</v>
      </c>
      <c r="B12119">
        <v>585000</v>
      </c>
      <c r="C12119">
        <v>2</v>
      </c>
      <c r="D12119">
        <v>1.75</v>
      </c>
      <c r="E12119">
        <v>1830</v>
      </c>
      <c r="F12119">
        <v>0</v>
      </c>
      <c r="G12119">
        <v>2</v>
      </c>
      <c r="H12119">
        <v>4</v>
      </c>
      <c r="I12119">
        <v>7</v>
      </c>
      <c r="J12119">
        <v>1949</v>
      </c>
      <c r="K12119">
        <v>0</v>
      </c>
      <c r="L12119">
        <v>47.559199999999997</v>
      </c>
      <c r="M12119">
        <v>-122.273</v>
      </c>
      <c r="N12119">
        <v>1570</v>
      </c>
      <c r="O12119">
        <v>6000</v>
      </c>
      <c r="P12119">
        <v>0</v>
      </c>
      <c r="Q12119">
        <v>0</v>
      </c>
      <c r="R12119">
        <v>1</v>
      </c>
    </row>
    <row r="12120" spans="1:18" x14ac:dyDescent="0.3">
      <c r="A12120">
        <v>3876800710</v>
      </c>
      <c r="B12120">
        <v>350000</v>
      </c>
      <c r="C12120">
        <v>3</v>
      </c>
      <c r="D12120">
        <v>1.75</v>
      </c>
      <c r="E12120">
        <v>1000</v>
      </c>
      <c r="F12120">
        <v>0</v>
      </c>
      <c r="G12120">
        <v>0</v>
      </c>
      <c r="H12120">
        <v>3</v>
      </c>
      <c r="I12120">
        <v>6</v>
      </c>
      <c r="J12120">
        <v>1969</v>
      </c>
      <c r="K12120">
        <v>1</v>
      </c>
      <c r="L12120">
        <v>47.741700000000002</v>
      </c>
      <c r="M12120">
        <v>-122.172</v>
      </c>
      <c r="N12120">
        <v>1220</v>
      </c>
      <c r="O12120">
        <v>7800</v>
      </c>
      <c r="P12120">
        <v>0</v>
      </c>
      <c r="Q12120">
        <v>1</v>
      </c>
      <c r="R12120">
        <v>0</v>
      </c>
    </row>
    <row r="12121" spans="1:18" x14ac:dyDescent="0.3">
      <c r="A12121">
        <v>259000240</v>
      </c>
      <c r="B12121">
        <v>506000</v>
      </c>
      <c r="C12121">
        <v>3</v>
      </c>
      <c r="D12121">
        <v>1.75</v>
      </c>
      <c r="E12121">
        <v>2180</v>
      </c>
      <c r="F12121">
        <v>0</v>
      </c>
      <c r="G12121">
        <v>0</v>
      </c>
      <c r="H12121">
        <v>3</v>
      </c>
      <c r="I12121">
        <v>8</v>
      </c>
      <c r="J12121">
        <v>1961</v>
      </c>
      <c r="K12121">
        <v>0</v>
      </c>
      <c r="L12121">
        <v>47.759399999999999</v>
      </c>
      <c r="M12121">
        <v>-122.361</v>
      </c>
      <c r="N12121">
        <v>2180</v>
      </c>
      <c r="O12121">
        <v>7604</v>
      </c>
      <c r="P12121">
        <v>0</v>
      </c>
      <c r="Q12121">
        <v>0</v>
      </c>
      <c r="R12121">
        <v>0</v>
      </c>
    </row>
    <row r="12122" spans="1:18" x14ac:dyDescent="0.3">
      <c r="A12122">
        <v>1822069041</v>
      </c>
      <c r="B12122">
        <v>400000</v>
      </c>
      <c r="C12122">
        <v>6</v>
      </c>
      <c r="D12122">
        <v>2</v>
      </c>
      <c r="E12122">
        <v>2320</v>
      </c>
      <c r="F12122">
        <v>0</v>
      </c>
      <c r="G12122">
        <v>0</v>
      </c>
      <c r="H12122">
        <v>4</v>
      </c>
      <c r="I12122">
        <v>8</v>
      </c>
      <c r="J12122">
        <v>1962</v>
      </c>
      <c r="K12122">
        <v>0</v>
      </c>
      <c r="L12122">
        <v>47.398000000000003</v>
      </c>
      <c r="M12122">
        <v>-122.081</v>
      </c>
      <c r="N12122">
        <v>2540</v>
      </c>
      <c r="O12122">
        <v>217800</v>
      </c>
      <c r="P12122">
        <v>0</v>
      </c>
      <c r="Q12122">
        <v>1</v>
      </c>
      <c r="R12122">
        <v>0</v>
      </c>
    </row>
    <row r="12123" spans="1:18" x14ac:dyDescent="0.3">
      <c r="A12123">
        <v>7520000695</v>
      </c>
      <c r="B12123">
        <v>151100</v>
      </c>
      <c r="C12123">
        <v>3</v>
      </c>
      <c r="D12123">
        <v>1</v>
      </c>
      <c r="E12123">
        <v>840</v>
      </c>
      <c r="F12123">
        <v>0</v>
      </c>
      <c r="G12123">
        <v>0</v>
      </c>
      <c r="H12123">
        <v>3</v>
      </c>
      <c r="I12123">
        <v>6</v>
      </c>
      <c r="J12123">
        <v>1921</v>
      </c>
      <c r="K12123">
        <v>0</v>
      </c>
      <c r="L12123">
        <v>47.496000000000002</v>
      </c>
      <c r="M12123">
        <v>-122.349</v>
      </c>
      <c r="N12123">
        <v>1260</v>
      </c>
      <c r="O12123">
        <v>7434</v>
      </c>
      <c r="P12123">
        <v>0</v>
      </c>
      <c r="Q12123">
        <v>0</v>
      </c>
      <c r="R12123">
        <v>1</v>
      </c>
    </row>
    <row r="12124" spans="1:18" x14ac:dyDescent="0.3">
      <c r="A12124">
        <v>7520000695</v>
      </c>
      <c r="B12124">
        <v>251000</v>
      </c>
      <c r="C12124">
        <v>3</v>
      </c>
      <c r="D12124">
        <v>1</v>
      </c>
      <c r="E12124">
        <v>840</v>
      </c>
      <c r="F12124">
        <v>0</v>
      </c>
      <c r="G12124">
        <v>0</v>
      </c>
      <c r="H12124">
        <v>3</v>
      </c>
      <c r="I12124">
        <v>6</v>
      </c>
      <c r="J12124">
        <v>1921</v>
      </c>
      <c r="K12124">
        <v>1</v>
      </c>
      <c r="L12124">
        <v>47.496000000000002</v>
      </c>
      <c r="M12124">
        <v>-122.349</v>
      </c>
      <c r="N12124">
        <v>1260</v>
      </c>
      <c r="O12124">
        <v>7434</v>
      </c>
      <c r="P12124">
        <v>0</v>
      </c>
      <c r="Q12124">
        <v>0</v>
      </c>
      <c r="R12124">
        <v>1</v>
      </c>
    </row>
    <row r="12125" spans="1:18" x14ac:dyDescent="0.3">
      <c r="A12125">
        <v>2141330700</v>
      </c>
      <c r="B12125">
        <v>555000</v>
      </c>
      <c r="C12125">
        <v>4</v>
      </c>
      <c r="D12125">
        <v>2.25</v>
      </c>
      <c r="E12125">
        <v>2350</v>
      </c>
      <c r="F12125">
        <v>0</v>
      </c>
      <c r="G12125">
        <v>0</v>
      </c>
      <c r="H12125">
        <v>4</v>
      </c>
      <c r="I12125">
        <v>8</v>
      </c>
      <c r="J12125">
        <v>1977</v>
      </c>
      <c r="K12125">
        <v>0</v>
      </c>
      <c r="L12125">
        <v>47.557899999999997</v>
      </c>
      <c r="M12125">
        <v>-122.129</v>
      </c>
      <c r="N12125">
        <v>2640</v>
      </c>
      <c r="O12125">
        <v>8700</v>
      </c>
      <c r="P12125">
        <v>1</v>
      </c>
      <c r="Q12125">
        <v>0</v>
      </c>
      <c r="R12125">
        <v>0</v>
      </c>
    </row>
    <row r="12126" spans="1:18" x14ac:dyDescent="0.3">
      <c r="A12126">
        <v>3123039082</v>
      </c>
      <c r="B12126">
        <v>467500</v>
      </c>
      <c r="C12126">
        <v>3</v>
      </c>
      <c r="D12126">
        <v>1.75</v>
      </c>
      <c r="E12126">
        <v>2040</v>
      </c>
      <c r="F12126">
        <v>0</v>
      </c>
      <c r="G12126">
        <v>0</v>
      </c>
      <c r="H12126">
        <v>3</v>
      </c>
      <c r="I12126">
        <v>7</v>
      </c>
      <c r="J12126">
        <v>1997</v>
      </c>
      <c r="K12126">
        <v>0</v>
      </c>
      <c r="L12126">
        <v>47.436100000000003</v>
      </c>
      <c r="M12126">
        <v>-122.46899999999999</v>
      </c>
      <c r="N12126">
        <v>1790</v>
      </c>
      <c r="O12126">
        <v>273556</v>
      </c>
      <c r="P12126">
        <v>0</v>
      </c>
      <c r="Q12126">
        <v>1</v>
      </c>
      <c r="R12126">
        <v>0</v>
      </c>
    </row>
    <row r="12127" spans="1:18" x14ac:dyDescent="0.3">
      <c r="A12127">
        <v>7215420370</v>
      </c>
      <c r="B12127">
        <v>479000</v>
      </c>
      <c r="C12127">
        <v>4</v>
      </c>
      <c r="D12127">
        <v>2.5</v>
      </c>
      <c r="E12127">
        <v>2370</v>
      </c>
      <c r="F12127">
        <v>0</v>
      </c>
      <c r="G12127">
        <v>0</v>
      </c>
      <c r="H12127">
        <v>3</v>
      </c>
      <c r="I12127">
        <v>8</v>
      </c>
      <c r="J12127">
        <v>1996</v>
      </c>
      <c r="K12127">
        <v>1</v>
      </c>
      <c r="L12127">
        <v>47.338900000000002</v>
      </c>
      <c r="M12127">
        <v>-122.066</v>
      </c>
      <c r="N12127">
        <v>2870</v>
      </c>
      <c r="O12127">
        <v>34834</v>
      </c>
      <c r="P12127">
        <v>1</v>
      </c>
      <c r="Q12127">
        <v>0</v>
      </c>
      <c r="R12127">
        <v>0</v>
      </c>
    </row>
    <row r="12128" spans="1:18" x14ac:dyDescent="0.3">
      <c r="A12128">
        <v>1311000270</v>
      </c>
      <c r="B12128">
        <v>247000</v>
      </c>
      <c r="C12128">
        <v>5</v>
      </c>
      <c r="D12128">
        <v>2</v>
      </c>
      <c r="E12128">
        <v>1590</v>
      </c>
      <c r="F12128">
        <v>0</v>
      </c>
      <c r="G12128">
        <v>0</v>
      </c>
      <c r="H12128">
        <v>5</v>
      </c>
      <c r="I12128">
        <v>7</v>
      </c>
      <c r="J12128">
        <v>1962</v>
      </c>
      <c r="K12128">
        <v>1</v>
      </c>
      <c r="L12128">
        <v>47.339799999999997</v>
      </c>
      <c r="M12128">
        <v>-122.286</v>
      </c>
      <c r="N12128">
        <v>1460</v>
      </c>
      <c r="O12128">
        <v>8210</v>
      </c>
      <c r="P12128">
        <v>1</v>
      </c>
      <c r="Q12128">
        <v>0</v>
      </c>
      <c r="R12128">
        <v>0</v>
      </c>
    </row>
    <row r="12129" spans="1:18" x14ac:dyDescent="0.3">
      <c r="A12129">
        <v>7334500800</v>
      </c>
      <c r="B12129">
        <v>299500</v>
      </c>
      <c r="C12129">
        <v>3</v>
      </c>
      <c r="D12129">
        <v>1</v>
      </c>
      <c r="E12129">
        <v>1380</v>
      </c>
      <c r="F12129">
        <v>0</v>
      </c>
      <c r="G12129">
        <v>0</v>
      </c>
      <c r="H12129">
        <v>3</v>
      </c>
      <c r="I12129">
        <v>7</v>
      </c>
      <c r="J12129">
        <v>1977</v>
      </c>
      <c r="K12129">
        <v>1</v>
      </c>
      <c r="L12129">
        <v>47.465299999999999</v>
      </c>
      <c r="M12129">
        <v>-121.745</v>
      </c>
      <c r="N12129">
        <v>1040</v>
      </c>
      <c r="O12129">
        <v>10875</v>
      </c>
      <c r="P12129">
        <v>1</v>
      </c>
      <c r="Q12129">
        <v>0</v>
      </c>
      <c r="R12129">
        <v>0</v>
      </c>
    </row>
    <row r="12130" spans="1:18" x14ac:dyDescent="0.3">
      <c r="A12130">
        <v>2832100270</v>
      </c>
      <c r="B12130">
        <v>306888</v>
      </c>
      <c r="C12130">
        <v>4</v>
      </c>
      <c r="D12130">
        <v>1.5</v>
      </c>
      <c r="E12130">
        <v>1940</v>
      </c>
      <c r="F12130">
        <v>0</v>
      </c>
      <c r="G12130">
        <v>0</v>
      </c>
      <c r="H12130">
        <v>3</v>
      </c>
      <c r="I12130">
        <v>7</v>
      </c>
      <c r="J12130">
        <v>1980</v>
      </c>
      <c r="K12130">
        <v>1</v>
      </c>
      <c r="L12130">
        <v>47.729700000000001</v>
      </c>
      <c r="M12130">
        <v>-122.32599999999999</v>
      </c>
      <c r="N12130">
        <v>1960</v>
      </c>
      <c r="O12130">
        <v>8470</v>
      </c>
      <c r="P12130">
        <v>0</v>
      </c>
      <c r="Q12130">
        <v>0</v>
      </c>
      <c r="R12130">
        <v>1</v>
      </c>
    </row>
    <row r="12131" spans="1:18" x14ac:dyDescent="0.3">
      <c r="A12131">
        <v>3022079094</v>
      </c>
      <c r="B12131">
        <v>675000</v>
      </c>
      <c r="C12131">
        <v>4</v>
      </c>
      <c r="D12131">
        <v>2.5</v>
      </c>
      <c r="E12131">
        <v>3320</v>
      </c>
      <c r="F12131">
        <v>0</v>
      </c>
      <c r="G12131">
        <v>0</v>
      </c>
      <c r="H12131">
        <v>3</v>
      </c>
      <c r="I12131">
        <v>9</v>
      </c>
      <c r="J12131">
        <v>2001</v>
      </c>
      <c r="K12131">
        <v>0</v>
      </c>
      <c r="L12131">
        <v>47.363700000000001</v>
      </c>
      <c r="M12131">
        <v>-121.955</v>
      </c>
      <c r="N12131">
        <v>2530</v>
      </c>
      <c r="O12131">
        <v>217800</v>
      </c>
      <c r="P12131">
        <v>1</v>
      </c>
      <c r="Q12131">
        <v>0</v>
      </c>
      <c r="R12131">
        <v>0</v>
      </c>
    </row>
    <row r="12132" spans="1:18" x14ac:dyDescent="0.3">
      <c r="A12132">
        <v>2436200320</v>
      </c>
      <c r="B12132">
        <v>577000</v>
      </c>
      <c r="C12132">
        <v>2</v>
      </c>
      <c r="D12132">
        <v>1</v>
      </c>
      <c r="E12132">
        <v>1090</v>
      </c>
      <c r="F12132">
        <v>0</v>
      </c>
      <c r="G12132">
        <v>0</v>
      </c>
      <c r="H12132">
        <v>4</v>
      </c>
      <c r="I12132">
        <v>7</v>
      </c>
      <c r="J12132">
        <v>1947</v>
      </c>
      <c r="K12132">
        <v>1</v>
      </c>
      <c r="L12132">
        <v>47.663800000000002</v>
      </c>
      <c r="M12132">
        <v>-122.292</v>
      </c>
      <c r="N12132">
        <v>2080</v>
      </c>
      <c r="O12132">
        <v>4000</v>
      </c>
      <c r="P12132">
        <v>0</v>
      </c>
      <c r="Q12132">
        <v>0</v>
      </c>
      <c r="R12132">
        <v>1</v>
      </c>
    </row>
    <row r="12133" spans="1:18" x14ac:dyDescent="0.3">
      <c r="A12133">
        <v>1042500013</v>
      </c>
      <c r="B12133">
        <v>219950</v>
      </c>
      <c r="C12133">
        <v>3</v>
      </c>
      <c r="D12133">
        <v>1.5</v>
      </c>
      <c r="E12133">
        <v>1650</v>
      </c>
      <c r="F12133">
        <v>0</v>
      </c>
      <c r="G12133">
        <v>0</v>
      </c>
      <c r="H12133">
        <v>3</v>
      </c>
      <c r="I12133">
        <v>7</v>
      </c>
      <c r="J12133">
        <v>1967</v>
      </c>
      <c r="K12133">
        <v>0</v>
      </c>
      <c r="L12133">
        <v>47.328499999999998</v>
      </c>
      <c r="M12133">
        <v>-122.328</v>
      </c>
      <c r="N12133">
        <v>1560</v>
      </c>
      <c r="O12133">
        <v>9890</v>
      </c>
      <c r="P12133">
        <v>1</v>
      </c>
      <c r="Q12133">
        <v>0</v>
      </c>
      <c r="R12133">
        <v>0</v>
      </c>
    </row>
    <row r="12134" spans="1:18" x14ac:dyDescent="0.3">
      <c r="A12134">
        <v>3897100060</v>
      </c>
      <c r="B12134">
        <v>375000</v>
      </c>
      <c r="C12134">
        <v>3</v>
      </c>
      <c r="D12134">
        <v>1.5</v>
      </c>
      <c r="E12134">
        <v>1110</v>
      </c>
      <c r="F12134">
        <v>0</v>
      </c>
      <c r="G12134">
        <v>0</v>
      </c>
      <c r="H12134">
        <v>3</v>
      </c>
      <c r="I12134">
        <v>6</v>
      </c>
      <c r="J12134">
        <v>1940</v>
      </c>
      <c r="K12134">
        <v>0</v>
      </c>
      <c r="L12134">
        <v>47.671700000000001</v>
      </c>
      <c r="M12134">
        <v>-122.184</v>
      </c>
      <c r="N12134">
        <v>1670</v>
      </c>
      <c r="O12134">
        <v>6600</v>
      </c>
      <c r="P12134">
        <v>1</v>
      </c>
      <c r="Q12134">
        <v>0</v>
      </c>
      <c r="R12134">
        <v>0</v>
      </c>
    </row>
    <row r="12135" spans="1:18" x14ac:dyDescent="0.3">
      <c r="A12135">
        <v>3188100105</v>
      </c>
      <c r="B12135">
        <v>650000</v>
      </c>
      <c r="C12135">
        <v>4</v>
      </c>
      <c r="D12135">
        <v>2.5</v>
      </c>
      <c r="E12135">
        <v>2110</v>
      </c>
      <c r="F12135">
        <v>0</v>
      </c>
      <c r="G12135">
        <v>0</v>
      </c>
      <c r="H12135">
        <v>5</v>
      </c>
      <c r="I12135">
        <v>7</v>
      </c>
      <c r="J12135">
        <v>1942</v>
      </c>
      <c r="K12135">
        <v>0</v>
      </c>
      <c r="L12135">
        <v>47.688200000000002</v>
      </c>
      <c r="M12135">
        <v>-122.306</v>
      </c>
      <c r="N12135">
        <v>1420</v>
      </c>
      <c r="O12135">
        <v>6431</v>
      </c>
      <c r="P12135">
        <v>0</v>
      </c>
      <c r="Q12135">
        <v>0</v>
      </c>
      <c r="R12135">
        <v>1</v>
      </c>
    </row>
    <row r="12136" spans="1:18" x14ac:dyDescent="0.3">
      <c r="A12136">
        <v>2767604170</v>
      </c>
      <c r="B12136">
        <v>975000</v>
      </c>
      <c r="C12136">
        <v>3</v>
      </c>
      <c r="D12136">
        <v>3</v>
      </c>
      <c r="E12136">
        <v>1850</v>
      </c>
      <c r="F12136">
        <v>0</v>
      </c>
      <c r="G12136">
        <v>0</v>
      </c>
      <c r="H12136">
        <v>2</v>
      </c>
      <c r="I12136">
        <v>6</v>
      </c>
      <c r="J12136">
        <v>1900</v>
      </c>
      <c r="K12136">
        <v>1</v>
      </c>
      <c r="L12136">
        <v>47.671100000000003</v>
      </c>
      <c r="M12136">
        <v>-122.386</v>
      </c>
      <c r="N12136">
        <v>1360</v>
      </c>
      <c r="O12136">
        <v>2500</v>
      </c>
      <c r="P12136">
        <v>0</v>
      </c>
      <c r="Q12136">
        <v>0</v>
      </c>
      <c r="R12136">
        <v>1</v>
      </c>
    </row>
    <row r="12137" spans="1:18" x14ac:dyDescent="0.3">
      <c r="A12137">
        <v>1773100765</v>
      </c>
      <c r="B12137">
        <v>229000</v>
      </c>
      <c r="C12137">
        <v>1</v>
      </c>
      <c r="D12137">
        <v>1</v>
      </c>
      <c r="E12137">
        <v>600</v>
      </c>
      <c r="F12137">
        <v>0</v>
      </c>
      <c r="G12137">
        <v>0</v>
      </c>
      <c r="H12137">
        <v>3</v>
      </c>
      <c r="I12137">
        <v>6</v>
      </c>
      <c r="J12137">
        <v>1920</v>
      </c>
      <c r="K12137">
        <v>1</v>
      </c>
      <c r="L12137">
        <v>47.555799999999998</v>
      </c>
      <c r="M12137">
        <v>-122.363</v>
      </c>
      <c r="N12137">
        <v>1480</v>
      </c>
      <c r="O12137">
        <v>4800</v>
      </c>
      <c r="P12137">
        <v>0</v>
      </c>
      <c r="Q12137">
        <v>0</v>
      </c>
      <c r="R12137">
        <v>1</v>
      </c>
    </row>
    <row r="12138" spans="1:18" x14ac:dyDescent="0.3">
      <c r="A12138">
        <v>1211000070</v>
      </c>
      <c r="B12138">
        <v>575000</v>
      </c>
      <c r="C12138">
        <v>5</v>
      </c>
      <c r="D12138">
        <v>2.5</v>
      </c>
      <c r="E12138">
        <v>2760</v>
      </c>
      <c r="F12138">
        <v>0</v>
      </c>
      <c r="G12138">
        <v>0</v>
      </c>
      <c r="H12138">
        <v>3</v>
      </c>
      <c r="I12138">
        <v>8</v>
      </c>
      <c r="J12138">
        <v>1926</v>
      </c>
      <c r="K12138">
        <v>0</v>
      </c>
      <c r="L12138">
        <v>47.607399999999998</v>
      </c>
      <c r="M12138">
        <v>-122.29900000000001</v>
      </c>
      <c r="N12138">
        <v>1680</v>
      </c>
      <c r="O12138">
        <v>4000</v>
      </c>
      <c r="P12138">
        <v>0</v>
      </c>
      <c r="Q12138">
        <v>0</v>
      </c>
      <c r="R12138">
        <v>1</v>
      </c>
    </row>
    <row r="12139" spans="1:18" x14ac:dyDescent="0.3">
      <c r="A12139">
        <v>8920100041</v>
      </c>
      <c r="B12139">
        <v>815000</v>
      </c>
      <c r="C12139">
        <v>4</v>
      </c>
      <c r="D12139">
        <v>1.75</v>
      </c>
      <c r="E12139">
        <v>2970</v>
      </c>
      <c r="F12139">
        <v>0</v>
      </c>
      <c r="G12139">
        <v>4</v>
      </c>
      <c r="H12139">
        <v>5</v>
      </c>
      <c r="I12139">
        <v>9</v>
      </c>
      <c r="J12139">
        <v>1962</v>
      </c>
      <c r="K12139">
        <v>1</v>
      </c>
      <c r="L12139">
        <v>47.590699999999998</v>
      </c>
      <c r="M12139">
        <v>-122.086</v>
      </c>
      <c r="N12139">
        <v>3310</v>
      </c>
      <c r="O12139">
        <v>13388</v>
      </c>
      <c r="P12139">
        <v>0</v>
      </c>
      <c r="Q12139">
        <v>1</v>
      </c>
      <c r="R12139">
        <v>0</v>
      </c>
    </row>
    <row r="12140" spans="1:18" x14ac:dyDescent="0.3">
      <c r="A12140">
        <v>126059225</v>
      </c>
      <c r="B12140">
        <v>525000</v>
      </c>
      <c r="C12140">
        <v>3</v>
      </c>
      <c r="D12140">
        <v>1.75</v>
      </c>
      <c r="E12140">
        <v>2300</v>
      </c>
      <c r="F12140">
        <v>0</v>
      </c>
      <c r="G12140">
        <v>0</v>
      </c>
      <c r="H12140">
        <v>4</v>
      </c>
      <c r="I12140">
        <v>7</v>
      </c>
      <c r="J12140">
        <v>1979</v>
      </c>
      <c r="K12140">
        <v>0</v>
      </c>
      <c r="L12140">
        <v>47.771599999999999</v>
      </c>
      <c r="M12140">
        <v>-122.101</v>
      </c>
      <c r="N12140">
        <v>2320</v>
      </c>
      <c r="O12140">
        <v>57000</v>
      </c>
      <c r="P12140">
        <v>0</v>
      </c>
      <c r="Q12140">
        <v>1</v>
      </c>
      <c r="R12140">
        <v>0</v>
      </c>
    </row>
    <row r="12141" spans="1:18" x14ac:dyDescent="0.3">
      <c r="A12141">
        <v>9286100320</v>
      </c>
      <c r="B12141">
        <v>471000</v>
      </c>
      <c r="C12141">
        <v>3</v>
      </c>
      <c r="D12141">
        <v>2.5</v>
      </c>
      <c r="E12141">
        <v>2030</v>
      </c>
      <c r="F12141">
        <v>0</v>
      </c>
      <c r="G12141">
        <v>0</v>
      </c>
      <c r="H12141">
        <v>3</v>
      </c>
      <c r="I12141">
        <v>8</v>
      </c>
      <c r="J12141">
        <v>2001</v>
      </c>
      <c r="K12141">
        <v>0</v>
      </c>
      <c r="L12141">
        <v>47.530500000000004</v>
      </c>
      <c r="M12141">
        <v>-122.047</v>
      </c>
      <c r="N12141">
        <v>1670</v>
      </c>
      <c r="O12141">
        <v>2898</v>
      </c>
      <c r="P12141">
        <v>1</v>
      </c>
      <c r="Q12141">
        <v>0</v>
      </c>
      <c r="R12141">
        <v>0</v>
      </c>
    </row>
    <row r="12142" spans="1:18" x14ac:dyDescent="0.3">
      <c r="A12142">
        <v>4449800681</v>
      </c>
      <c r="B12142">
        <v>450000</v>
      </c>
      <c r="C12142">
        <v>4</v>
      </c>
      <c r="D12142">
        <v>1.75</v>
      </c>
      <c r="E12142">
        <v>2160</v>
      </c>
      <c r="F12142">
        <v>0</v>
      </c>
      <c r="G12142">
        <v>0</v>
      </c>
      <c r="H12142">
        <v>4</v>
      </c>
      <c r="I12142">
        <v>8</v>
      </c>
      <c r="J12142">
        <v>1942</v>
      </c>
      <c r="K12142">
        <v>0</v>
      </c>
      <c r="L12142">
        <v>47.689300000000003</v>
      </c>
      <c r="M12142">
        <v>-122.38800000000001</v>
      </c>
      <c r="N12142">
        <v>1670</v>
      </c>
      <c r="O12142">
        <v>4426</v>
      </c>
      <c r="P12142">
        <v>0</v>
      </c>
      <c r="Q12142">
        <v>0</v>
      </c>
      <c r="R12142">
        <v>1</v>
      </c>
    </row>
    <row r="12143" spans="1:18" x14ac:dyDescent="0.3">
      <c r="A12143">
        <v>5505700030</v>
      </c>
      <c r="B12143">
        <v>590000</v>
      </c>
      <c r="C12143">
        <v>3</v>
      </c>
      <c r="D12143">
        <v>2</v>
      </c>
      <c r="E12143">
        <v>1650</v>
      </c>
      <c r="F12143">
        <v>0</v>
      </c>
      <c r="G12143">
        <v>0</v>
      </c>
      <c r="H12143">
        <v>4</v>
      </c>
      <c r="I12143">
        <v>7</v>
      </c>
      <c r="J12143">
        <v>1926</v>
      </c>
      <c r="K12143">
        <v>0</v>
      </c>
      <c r="L12143">
        <v>47.571300000000001</v>
      </c>
      <c r="M12143">
        <v>-122.39400000000001</v>
      </c>
      <c r="N12143">
        <v>1280</v>
      </c>
      <c r="O12143">
        <v>6150</v>
      </c>
      <c r="P12143">
        <v>0</v>
      </c>
      <c r="Q12143">
        <v>0</v>
      </c>
      <c r="R12143">
        <v>1</v>
      </c>
    </row>
    <row r="12144" spans="1:18" x14ac:dyDescent="0.3">
      <c r="A12144">
        <v>3260590070</v>
      </c>
      <c r="B12144">
        <v>744000</v>
      </c>
      <c r="C12144">
        <v>4</v>
      </c>
      <c r="D12144">
        <v>2.5</v>
      </c>
      <c r="E12144">
        <v>3140</v>
      </c>
      <c r="F12144">
        <v>0</v>
      </c>
      <c r="G12144">
        <v>0</v>
      </c>
      <c r="H12144">
        <v>3</v>
      </c>
      <c r="I12144">
        <v>8</v>
      </c>
      <c r="J12144">
        <v>2004</v>
      </c>
      <c r="K12144">
        <v>0</v>
      </c>
      <c r="L12144">
        <v>47.566400000000002</v>
      </c>
      <c r="M12144">
        <v>-122.124</v>
      </c>
      <c r="N12144">
        <v>2860</v>
      </c>
      <c r="O12144">
        <v>8186</v>
      </c>
      <c r="P12144">
        <v>1</v>
      </c>
      <c r="Q12144">
        <v>0</v>
      </c>
      <c r="R12144">
        <v>0</v>
      </c>
    </row>
    <row r="12145" spans="1:18" x14ac:dyDescent="0.3">
      <c r="A12145">
        <v>3211240370</v>
      </c>
      <c r="B12145">
        <v>460000</v>
      </c>
      <c r="C12145">
        <v>4</v>
      </c>
      <c r="D12145">
        <v>2.25</v>
      </c>
      <c r="E12145">
        <v>2690</v>
      </c>
      <c r="F12145">
        <v>0</v>
      </c>
      <c r="G12145">
        <v>0</v>
      </c>
      <c r="H12145">
        <v>4</v>
      </c>
      <c r="I12145">
        <v>9</v>
      </c>
      <c r="J12145">
        <v>1986</v>
      </c>
      <c r="K12145">
        <v>0</v>
      </c>
      <c r="L12145">
        <v>47.310600000000001</v>
      </c>
      <c r="M12145">
        <v>-122.116</v>
      </c>
      <c r="N12145">
        <v>2570</v>
      </c>
      <c r="O12145">
        <v>35091</v>
      </c>
      <c r="P12145">
        <v>0</v>
      </c>
      <c r="Q12145">
        <v>1</v>
      </c>
      <c r="R12145">
        <v>0</v>
      </c>
    </row>
    <row r="12146" spans="1:18" x14ac:dyDescent="0.3">
      <c r="A12146">
        <v>8142000060</v>
      </c>
      <c r="B12146">
        <v>299000</v>
      </c>
      <c r="C12146">
        <v>5</v>
      </c>
      <c r="D12146">
        <v>2.5</v>
      </c>
      <c r="E12146">
        <v>1940</v>
      </c>
      <c r="F12146">
        <v>0</v>
      </c>
      <c r="G12146">
        <v>0</v>
      </c>
      <c r="H12146">
        <v>4</v>
      </c>
      <c r="I12146">
        <v>7</v>
      </c>
      <c r="J12146">
        <v>1960</v>
      </c>
      <c r="K12146">
        <v>1</v>
      </c>
      <c r="L12146">
        <v>47.7438</v>
      </c>
      <c r="M12146">
        <v>-122.328</v>
      </c>
      <c r="N12146">
        <v>1810</v>
      </c>
      <c r="O12146">
        <v>9390</v>
      </c>
      <c r="P12146">
        <v>0</v>
      </c>
      <c r="Q12146">
        <v>0</v>
      </c>
      <c r="R12146">
        <v>0</v>
      </c>
    </row>
    <row r="12147" spans="1:18" x14ac:dyDescent="0.3">
      <c r="A12147">
        <v>5595900316</v>
      </c>
      <c r="B12147">
        <v>231000</v>
      </c>
      <c r="C12147">
        <v>4</v>
      </c>
      <c r="D12147">
        <v>1</v>
      </c>
      <c r="E12147">
        <v>1220</v>
      </c>
      <c r="F12147">
        <v>0</v>
      </c>
      <c r="G12147">
        <v>0</v>
      </c>
      <c r="H12147">
        <v>5</v>
      </c>
      <c r="I12147">
        <v>6</v>
      </c>
      <c r="J12147">
        <v>1940</v>
      </c>
      <c r="K12147">
        <v>1</v>
      </c>
      <c r="L12147">
        <v>47.204999999999998</v>
      </c>
      <c r="M12147">
        <v>-121.996</v>
      </c>
      <c r="N12147">
        <v>1540</v>
      </c>
      <c r="O12147">
        <v>7670</v>
      </c>
      <c r="P12147">
        <v>1</v>
      </c>
      <c r="Q12147">
        <v>0</v>
      </c>
      <c r="R12147">
        <v>0</v>
      </c>
    </row>
    <row r="12148" spans="1:18" x14ac:dyDescent="0.3">
      <c r="A12148">
        <v>4312700200</v>
      </c>
      <c r="B12148">
        <v>195000</v>
      </c>
      <c r="C12148">
        <v>3</v>
      </c>
      <c r="D12148">
        <v>1</v>
      </c>
      <c r="E12148">
        <v>1300</v>
      </c>
      <c r="F12148">
        <v>0</v>
      </c>
      <c r="G12148">
        <v>0</v>
      </c>
      <c r="H12148">
        <v>4</v>
      </c>
      <c r="I12148">
        <v>6</v>
      </c>
      <c r="J12148">
        <v>1975</v>
      </c>
      <c r="K12148">
        <v>0</v>
      </c>
      <c r="L12148">
        <v>47.303699999999999</v>
      </c>
      <c r="M12148">
        <v>-122.107</v>
      </c>
      <c r="N12148">
        <v>1150</v>
      </c>
      <c r="O12148">
        <v>10222</v>
      </c>
      <c r="P12148">
        <v>0</v>
      </c>
      <c r="Q12148">
        <v>1</v>
      </c>
      <c r="R12148">
        <v>0</v>
      </c>
    </row>
    <row r="12149" spans="1:18" x14ac:dyDescent="0.3">
      <c r="A12149">
        <v>9407001600</v>
      </c>
      <c r="B12149">
        <v>305000</v>
      </c>
      <c r="C12149">
        <v>3</v>
      </c>
      <c r="D12149">
        <v>1.75</v>
      </c>
      <c r="E12149">
        <v>1660</v>
      </c>
      <c r="F12149">
        <v>0</v>
      </c>
      <c r="G12149">
        <v>0</v>
      </c>
      <c r="H12149">
        <v>3</v>
      </c>
      <c r="I12149">
        <v>7</v>
      </c>
      <c r="J12149">
        <v>1979</v>
      </c>
      <c r="K12149">
        <v>1</v>
      </c>
      <c r="L12149">
        <v>47.447299999999998</v>
      </c>
      <c r="M12149">
        <v>-121.774</v>
      </c>
      <c r="N12149">
        <v>1250</v>
      </c>
      <c r="O12149">
        <v>11000</v>
      </c>
      <c r="P12149">
        <v>1</v>
      </c>
      <c r="Q12149">
        <v>0</v>
      </c>
      <c r="R12149">
        <v>0</v>
      </c>
    </row>
    <row r="12150" spans="1:18" x14ac:dyDescent="0.3">
      <c r="A12150">
        <v>5700001895</v>
      </c>
      <c r="B12150">
        <v>895000</v>
      </c>
      <c r="C12150">
        <v>4</v>
      </c>
      <c r="D12150">
        <v>1.5</v>
      </c>
      <c r="E12150">
        <v>3390</v>
      </c>
      <c r="F12150">
        <v>0</v>
      </c>
      <c r="G12150">
        <v>0</v>
      </c>
      <c r="H12150">
        <v>4</v>
      </c>
      <c r="I12150">
        <v>8</v>
      </c>
      <c r="J12150">
        <v>1916</v>
      </c>
      <c r="K12150">
        <v>1</v>
      </c>
      <c r="L12150">
        <v>47.58</v>
      </c>
      <c r="M12150">
        <v>-122.29</v>
      </c>
      <c r="N12150">
        <v>3080</v>
      </c>
      <c r="O12150">
        <v>6000</v>
      </c>
      <c r="P12150">
        <v>0</v>
      </c>
      <c r="Q12150">
        <v>0</v>
      </c>
      <c r="R12150">
        <v>1</v>
      </c>
    </row>
    <row r="12151" spans="1:18" x14ac:dyDescent="0.3">
      <c r="A12151">
        <v>1424200070</v>
      </c>
      <c r="B12151" s="2">
        <v>1110000</v>
      </c>
      <c r="C12151">
        <v>4</v>
      </c>
      <c r="D12151">
        <v>1.5</v>
      </c>
      <c r="E12151">
        <v>2310</v>
      </c>
      <c r="F12151">
        <v>0</v>
      </c>
      <c r="G12151">
        <v>0</v>
      </c>
      <c r="H12151">
        <v>3</v>
      </c>
      <c r="I12151">
        <v>7</v>
      </c>
      <c r="J12151">
        <v>1950</v>
      </c>
      <c r="K12151">
        <v>0</v>
      </c>
      <c r="L12151">
        <v>47.623199999999997</v>
      </c>
      <c r="M12151">
        <v>-122.21</v>
      </c>
      <c r="N12151">
        <v>2840</v>
      </c>
      <c r="O12151">
        <v>12744</v>
      </c>
      <c r="P12151">
        <v>1</v>
      </c>
      <c r="Q12151">
        <v>0</v>
      </c>
      <c r="R12151">
        <v>0</v>
      </c>
    </row>
    <row r="12152" spans="1:18" x14ac:dyDescent="0.3">
      <c r="A12152">
        <v>1708400370</v>
      </c>
      <c r="B12152">
        <v>339000</v>
      </c>
      <c r="C12152">
        <v>2</v>
      </c>
      <c r="D12152">
        <v>1</v>
      </c>
      <c r="E12152">
        <v>950</v>
      </c>
      <c r="F12152">
        <v>0</v>
      </c>
      <c r="G12152">
        <v>0</v>
      </c>
      <c r="H12152">
        <v>4</v>
      </c>
      <c r="I12152">
        <v>7</v>
      </c>
      <c r="J12152">
        <v>1941</v>
      </c>
      <c r="K12152">
        <v>0</v>
      </c>
      <c r="L12152">
        <v>47.557000000000002</v>
      </c>
      <c r="M12152">
        <v>-122.306</v>
      </c>
      <c r="N12152">
        <v>1180</v>
      </c>
      <c r="O12152">
        <v>6828</v>
      </c>
      <c r="P12152">
        <v>0</v>
      </c>
      <c r="Q12152">
        <v>0</v>
      </c>
      <c r="R12152">
        <v>1</v>
      </c>
    </row>
    <row r="12153" spans="1:18" x14ac:dyDescent="0.3">
      <c r="A12153">
        <v>5457801925</v>
      </c>
      <c r="B12153">
        <v>885000</v>
      </c>
      <c r="C12153">
        <v>4</v>
      </c>
      <c r="D12153">
        <v>3.75</v>
      </c>
      <c r="E12153">
        <v>2400</v>
      </c>
      <c r="F12153">
        <v>0</v>
      </c>
      <c r="G12153">
        <v>0</v>
      </c>
      <c r="H12153">
        <v>3</v>
      </c>
      <c r="I12153">
        <v>7</v>
      </c>
      <c r="J12153">
        <v>1924</v>
      </c>
      <c r="K12153">
        <v>1</v>
      </c>
      <c r="L12153">
        <v>47.6295</v>
      </c>
      <c r="M12153">
        <v>-122.346</v>
      </c>
      <c r="N12153">
        <v>2230</v>
      </c>
      <c r="O12153">
        <v>1419</v>
      </c>
      <c r="P12153">
        <v>0</v>
      </c>
      <c r="Q12153">
        <v>0</v>
      </c>
      <c r="R12153">
        <v>1</v>
      </c>
    </row>
    <row r="12154" spans="1:18" x14ac:dyDescent="0.3">
      <c r="A12154">
        <v>2895600350</v>
      </c>
      <c r="B12154">
        <v>375000</v>
      </c>
      <c r="C12154">
        <v>3</v>
      </c>
      <c r="D12154">
        <v>1</v>
      </c>
      <c r="E12154">
        <v>1780</v>
      </c>
      <c r="F12154">
        <v>0</v>
      </c>
      <c r="G12154">
        <v>0</v>
      </c>
      <c r="H12154">
        <v>5</v>
      </c>
      <c r="I12154">
        <v>6</v>
      </c>
      <c r="J12154">
        <v>1944</v>
      </c>
      <c r="K12154">
        <v>0</v>
      </c>
      <c r="L12154">
        <v>47.511899999999997</v>
      </c>
      <c r="M12154">
        <v>-122.386</v>
      </c>
      <c r="N12154">
        <v>1260</v>
      </c>
      <c r="O12154">
        <v>5320</v>
      </c>
      <c r="P12154">
        <v>0</v>
      </c>
      <c r="Q12154">
        <v>0</v>
      </c>
      <c r="R12154">
        <v>1</v>
      </c>
    </row>
    <row r="12155" spans="1:18" x14ac:dyDescent="0.3">
      <c r="A12155">
        <v>4036801070</v>
      </c>
      <c r="B12155">
        <v>367400</v>
      </c>
      <c r="C12155">
        <v>4</v>
      </c>
      <c r="D12155">
        <v>1.5</v>
      </c>
      <c r="E12155">
        <v>1280</v>
      </c>
      <c r="F12155">
        <v>0</v>
      </c>
      <c r="G12155">
        <v>0</v>
      </c>
      <c r="H12155">
        <v>3</v>
      </c>
      <c r="I12155">
        <v>7</v>
      </c>
      <c r="J12155">
        <v>1958</v>
      </c>
      <c r="K12155">
        <v>0</v>
      </c>
      <c r="L12155">
        <v>47.6023</v>
      </c>
      <c r="M12155">
        <v>-122.123</v>
      </c>
      <c r="N12155">
        <v>1310</v>
      </c>
      <c r="O12155">
        <v>7400</v>
      </c>
      <c r="P12155">
        <v>1</v>
      </c>
      <c r="Q12155">
        <v>0</v>
      </c>
      <c r="R12155">
        <v>0</v>
      </c>
    </row>
    <row r="12156" spans="1:18" x14ac:dyDescent="0.3">
      <c r="A12156">
        <v>976000879</v>
      </c>
      <c r="B12156">
        <v>700000</v>
      </c>
      <c r="C12156">
        <v>4</v>
      </c>
      <c r="D12156">
        <v>2</v>
      </c>
      <c r="E12156">
        <v>1930</v>
      </c>
      <c r="F12156">
        <v>0</v>
      </c>
      <c r="G12156">
        <v>0</v>
      </c>
      <c r="H12156">
        <v>3</v>
      </c>
      <c r="I12156">
        <v>7</v>
      </c>
      <c r="J12156">
        <v>1953</v>
      </c>
      <c r="K12156">
        <v>1</v>
      </c>
      <c r="L12156">
        <v>47.646000000000001</v>
      </c>
      <c r="M12156">
        <v>-122.363</v>
      </c>
      <c r="N12156">
        <v>1910</v>
      </c>
      <c r="O12156">
        <v>4902</v>
      </c>
      <c r="P12156">
        <v>0</v>
      </c>
      <c r="Q12156">
        <v>0</v>
      </c>
      <c r="R12156">
        <v>1</v>
      </c>
    </row>
    <row r="12157" spans="1:18" x14ac:dyDescent="0.3">
      <c r="A12157">
        <v>7923100400</v>
      </c>
      <c r="B12157">
        <v>667000</v>
      </c>
      <c r="C12157">
        <v>5</v>
      </c>
      <c r="D12157">
        <v>2.25</v>
      </c>
      <c r="E12157">
        <v>2560</v>
      </c>
      <c r="F12157">
        <v>0</v>
      </c>
      <c r="G12157">
        <v>0</v>
      </c>
      <c r="H12157">
        <v>4</v>
      </c>
      <c r="I12157">
        <v>8</v>
      </c>
      <c r="J12157">
        <v>1966</v>
      </c>
      <c r="K12157">
        <v>1</v>
      </c>
      <c r="L12157">
        <v>47.581899999999997</v>
      </c>
      <c r="M12157">
        <v>-122.126</v>
      </c>
      <c r="N12157">
        <v>2070</v>
      </c>
      <c r="O12157">
        <v>7875</v>
      </c>
      <c r="P12157">
        <v>1</v>
      </c>
      <c r="Q12157">
        <v>0</v>
      </c>
      <c r="R12157">
        <v>0</v>
      </c>
    </row>
    <row r="12158" spans="1:18" x14ac:dyDescent="0.3">
      <c r="A12158">
        <v>7129304200</v>
      </c>
      <c r="B12158">
        <v>200000</v>
      </c>
      <c r="C12158">
        <v>2</v>
      </c>
      <c r="D12158">
        <v>1</v>
      </c>
      <c r="E12158">
        <v>920</v>
      </c>
      <c r="F12158">
        <v>0</v>
      </c>
      <c r="G12158">
        <v>0</v>
      </c>
      <c r="H12158">
        <v>4</v>
      </c>
      <c r="I12158">
        <v>6</v>
      </c>
      <c r="J12158">
        <v>1906</v>
      </c>
      <c r="K12158">
        <v>0</v>
      </c>
      <c r="L12158">
        <v>47.517699999999998</v>
      </c>
      <c r="M12158">
        <v>-122.26600000000001</v>
      </c>
      <c r="N12158">
        <v>1210</v>
      </c>
      <c r="O12158">
        <v>5250</v>
      </c>
      <c r="P12158">
        <v>0</v>
      </c>
      <c r="Q12158">
        <v>0</v>
      </c>
      <c r="R12158">
        <v>1</v>
      </c>
    </row>
    <row r="12159" spans="1:18" x14ac:dyDescent="0.3">
      <c r="A12159">
        <v>2225069062</v>
      </c>
      <c r="B12159">
        <v>552775</v>
      </c>
      <c r="C12159">
        <v>3</v>
      </c>
      <c r="D12159">
        <v>2.5</v>
      </c>
      <c r="E12159">
        <v>1900</v>
      </c>
      <c r="F12159">
        <v>0</v>
      </c>
      <c r="G12159">
        <v>0</v>
      </c>
      <c r="H12159">
        <v>3</v>
      </c>
      <c r="I12159">
        <v>8</v>
      </c>
      <c r="J12159">
        <v>1971</v>
      </c>
      <c r="K12159">
        <v>1</v>
      </c>
      <c r="L12159">
        <v>47.632599999999996</v>
      </c>
      <c r="M12159">
        <v>-122.015</v>
      </c>
      <c r="N12159">
        <v>2900</v>
      </c>
      <c r="O12159">
        <v>39921</v>
      </c>
      <c r="P12159">
        <v>0</v>
      </c>
      <c r="Q12159">
        <v>1</v>
      </c>
      <c r="R12159">
        <v>0</v>
      </c>
    </row>
    <row r="12160" spans="1:18" x14ac:dyDescent="0.3">
      <c r="A12160">
        <v>3343903240</v>
      </c>
      <c r="B12160">
        <v>452000</v>
      </c>
      <c r="C12160">
        <v>3</v>
      </c>
      <c r="D12160">
        <v>2</v>
      </c>
      <c r="E12160">
        <v>2270</v>
      </c>
      <c r="F12160">
        <v>0</v>
      </c>
      <c r="G12160">
        <v>0</v>
      </c>
      <c r="H12160">
        <v>4</v>
      </c>
      <c r="I12160">
        <v>6</v>
      </c>
      <c r="J12160">
        <v>1900</v>
      </c>
      <c r="K12160">
        <v>0</v>
      </c>
      <c r="L12160">
        <v>47.5092</v>
      </c>
      <c r="M12160">
        <v>-122.19499999999999</v>
      </c>
      <c r="N12160">
        <v>2210</v>
      </c>
      <c r="O12160">
        <v>17388</v>
      </c>
      <c r="P12160">
        <v>0</v>
      </c>
      <c r="Q12160">
        <v>1</v>
      </c>
      <c r="R12160">
        <v>0</v>
      </c>
    </row>
    <row r="12161" spans="1:18" x14ac:dyDescent="0.3">
      <c r="A12161">
        <v>5095401360</v>
      </c>
      <c r="B12161">
        <v>418000</v>
      </c>
      <c r="C12161">
        <v>3</v>
      </c>
      <c r="D12161">
        <v>2.5</v>
      </c>
      <c r="E12161">
        <v>2080</v>
      </c>
      <c r="F12161">
        <v>0</v>
      </c>
      <c r="G12161">
        <v>0</v>
      </c>
      <c r="H12161">
        <v>5</v>
      </c>
      <c r="I12161">
        <v>8</v>
      </c>
      <c r="J12161">
        <v>1978</v>
      </c>
      <c r="K12161">
        <v>0</v>
      </c>
      <c r="L12161">
        <v>47.4694</v>
      </c>
      <c r="M12161">
        <v>-122.069</v>
      </c>
      <c r="N12161">
        <v>1790</v>
      </c>
      <c r="O12161">
        <v>14550</v>
      </c>
      <c r="P12161">
        <v>0</v>
      </c>
      <c r="Q12161">
        <v>1</v>
      </c>
      <c r="R12161">
        <v>0</v>
      </c>
    </row>
    <row r="12162" spans="1:18" x14ac:dyDescent="0.3">
      <c r="A12162">
        <v>2547200160</v>
      </c>
      <c r="B12162">
        <v>601500</v>
      </c>
      <c r="C12162">
        <v>3</v>
      </c>
      <c r="D12162">
        <v>1.75</v>
      </c>
      <c r="E12162">
        <v>1460</v>
      </c>
      <c r="F12162">
        <v>0</v>
      </c>
      <c r="G12162">
        <v>0</v>
      </c>
      <c r="H12162">
        <v>3</v>
      </c>
      <c r="I12162">
        <v>8</v>
      </c>
      <c r="J12162">
        <v>1968</v>
      </c>
      <c r="K12162">
        <v>1</v>
      </c>
      <c r="L12162">
        <v>47.670900000000003</v>
      </c>
      <c r="M12162">
        <v>-122.167</v>
      </c>
      <c r="N12162">
        <v>2240</v>
      </c>
      <c r="O12162">
        <v>10154</v>
      </c>
      <c r="P12162">
        <v>1</v>
      </c>
      <c r="Q12162">
        <v>0</v>
      </c>
      <c r="R12162">
        <v>0</v>
      </c>
    </row>
    <row r="12163" spans="1:18" x14ac:dyDescent="0.3">
      <c r="A12163">
        <v>124069032</v>
      </c>
      <c r="B12163">
        <v>600000</v>
      </c>
      <c r="C12163">
        <v>3</v>
      </c>
      <c r="D12163">
        <v>1.75</v>
      </c>
      <c r="E12163">
        <v>1670</v>
      </c>
      <c r="F12163">
        <v>0</v>
      </c>
      <c r="G12163">
        <v>0</v>
      </c>
      <c r="H12163">
        <v>4</v>
      </c>
      <c r="I12163">
        <v>8</v>
      </c>
      <c r="J12163">
        <v>1976</v>
      </c>
      <c r="K12163">
        <v>0</v>
      </c>
      <c r="L12163">
        <v>47.5929</v>
      </c>
      <c r="M12163">
        <v>-121.989</v>
      </c>
      <c r="N12163">
        <v>2330</v>
      </c>
      <c r="O12163">
        <v>30492</v>
      </c>
      <c r="P12163">
        <v>0</v>
      </c>
      <c r="Q12163">
        <v>1</v>
      </c>
      <c r="R12163">
        <v>0</v>
      </c>
    </row>
    <row r="12164" spans="1:18" x14ac:dyDescent="0.3">
      <c r="A12164">
        <v>7300400320</v>
      </c>
      <c r="B12164">
        <v>340000</v>
      </c>
      <c r="C12164">
        <v>4</v>
      </c>
      <c r="D12164">
        <v>2.5</v>
      </c>
      <c r="E12164">
        <v>2810</v>
      </c>
      <c r="F12164">
        <v>0</v>
      </c>
      <c r="G12164">
        <v>0</v>
      </c>
      <c r="H12164">
        <v>3</v>
      </c>
      <c r="I12164">
        <v>9</v>
      </c>
      <c r="J12164">
        <v>1998</v>
      </c>
      <c r="K12164">
        <v>1</v>
      </c>
      <c r="L12164">
        <v>47.332999999999998</v>
      </c>
      <c r="M12164">
        <v>-122.172</v>
      </c>
      <c r="N12164">
        <v>2660</v>
      </c>
      <c r="O12164">
        <v>6958</v>
      </c>
      <c r="P12164">
        <v>0</v>
      </c>
      <c r="Q12164">
        <v>1</v>
      </c>
      <c r="R12164">
        <v>0</v>
      </c>
    </row>
    <row r="12165" spans="1:18" x14ac:dyDescent="0.3">
      <c r="A12165">
        <v>7212660560</v>
      </c>
      <c r="B12165">
        <v>310000</v>
      </c>
      <c r="C12165">
        <v>3</v>
      </c>
      <c r="D12165">
        <v>2.5</v>
      </c>
      <c r="E12165">
        <v>2370</v>
      </c>
      <c r="F12165">
        <v>0</v>
      </c>
      <c r="G12165">
        <v>0</v>
      </c>
      <c r="H12165">
        <v>3</v>
      </c>
      <c r="I12165">
        <v>8</v>
      </c>
      <c r="J12165">
        <v>1994</v>
      </c>
      <c r="K12165">
        <v>0</v>
      </c>
      <c r="L12165">
        <v>47.270299999999999</v>
      </c>
      <c r="M12165">
        <v>-122.312</v>
      </c>
      <c r="N12165">
        <v>1870</v>
      </c>
      <c r="O12165">
        <v>7455</v>
      </c>
      <c r="P12165">
        <v>1</v>
      </c>
      <c r="Q12165">
        <v>0</v>
      </c>
      <c r="R12165">
        <v>0</v>
      </c>
    </row>
    <row r="12166" spans="1:18" x14ac:dyDescent="0.3">
      <c r="A12166">
        <v>3343902650</v>
      </c>
      <c r="B12166">
        <v>290000</v>
      </c>
      <c r="C12166">
        <v>2</v>
      </c>
      <c r="D12166">
        <v>1.75</v>
      </c>
      <c r="E12166">
        <v>1700</v>
      </c>
      <c r="F12166">
        <v>0</v>
      </c>
      <c r="G12166">
        <v>0</v>
      </c>
      <c r="H12166">
        <v>3</v>
      </c>
      <c r="I12166">
        <v>8</v>
      </c>
      <c r="J12166">
        <v>1972</v>
      </c>
      <c r="K12166">
        <v>0</v>
      </c>
      <c r="L12166">
        <v>47.506599999999999</v>
      </c>
      <c r="M12166">
        <v>-122.194</v>
      </c>
      <c r="N12166">
        <v>1700</v>
      </c>
      <c r="O12166">
        <v>8225</v>
      </c>
      <c r="P12166">
        <v>0</v>
      </c>
      <c r="Q12166">
        <v>1</v>
      </c>
      <c r="R12166">
        <v>0</v>
      </c>
    </row>
    <row r="12167" spans="1:18" x14ac:dyDescent="0.3">
      <c r="A12167">
        <v>3034200036</v>
      </c>
      <c r="B12167">
        <v>438000</v>
      </c>
      <c r="C12167">
        <v>2</v>
      </c>
      <c r="D12167">
        <v>1</v>
      </c>
      <c r="E12167">
        <v>1630</v>
      </c>
      <c r="F12167">
        <v>0</v>
      </c>
      <c r="G12167">
        <v>0</v>
      </c>
      <c r="H12167">
        <v>3</v>
      </c>
      <c r="I12167">
        <v>7</v>
      </c>
      <c r="J12167">
        <v>1941</v>
      </c>
      <c r="K12167">
        <v>1</v>
      </c>
      <c r="L12167">
        <v>47.722200000000001</v>
      </c>
      <c r="M12167">
        <v>-122.33199999999999</v>
      </c>
      <c r="N12167">
        <v>1800</v>
      </c>
      <c r="O12167">
        <v>8000</v>
      </c>
      <c r="P12167">
        <v>0</v>
      </c>
      <c r="Q12167">
        <v>0</v>
      </c>
      <c r="R12167">
        <v>1</v>
      </c>
    </row>
    <row r="12168" spans="1:18" x14ac:dyDescent="0.3">
      <c r="A12168">
        <v>1498303855</v>
      </c>
      <c r="B12168">
        <v>718000</v>
      </c>
      <c r="C12168">
        <v>4</v>
      </c>
      <c r="D12168">
        <v>2.75</v>
      </c>
      <c r="E12168">
        <v>2930</v>
      </c>
      <c r="F12168">
        <v>0</v>
      </c>
      <c r="G12168">
        <v>0</v>
      </c>
      <c r="H12168">
        <v>5</v>
      </c>
      <c r="I12168">
        <v>8</v>
      </c>
      <c r="J12168">
        <v>1939</v>
      </c>
      <c r="K12168">
        <v>1</v>
      </c>
      <c r="L12168">
        <v>47.584099999999999</v>
      </c>
      <c r="M12168">
        <v>-122.295</v>
      </c>
      <c r="N12168">
        <v>2200</v>
      </c>
      <c r="O12168">
        <v>4000</v>
      </c>
      <c r="P12168">
        <v>0</v>
      </c>
      <c r="Q12168">
        <v>0</v>
      </c>
      <c r="R12168">
        <v>1</v>
      </c>
    </row>
    <row r="12169" spans="1:18" x14ac:dyDescent="0.3">
      <c r="A12169">
        <v>1446404015</v>
      </c>
      <c r="B12169">
        <v>200000</v>
      </c>
      <c r="C12169">
        <v>2</v>
      </c>
      <c r="D12169">
        <v>1</v>
      </c>
      <c r="E12169">
        <v>860</v>
      </c>
      <c r="F12169">
        <v>0</v>
      </c>
      <c r="G12169">
        <v>0</v>
      </c>
      <c r="H12169">
        <v>5</v>
      </c>
      <c r="I12169">
        <v>6</v>
      </c>
      <c r="J12169">
        <v>1949</v>
      </c>
      <c r="K12169">
        <v>0</v>
      </c>
      <c r="L12169">
        <v>47.4878</v>
      </c>
      <c r="M12169">
        <v>-122.324</v>
      </c>
      <c r="N12169">
        <v>1030</v>
      </c>
      <c r="O12169">
        <v>6732</v>
      </c>
      <c r="P12169">
        <v>0</v>
      </c>
      <c r="Q12169">
        <v>0</v>
      </c>
      <c r="R12169">
        <v>0</v>
      </c>
    </row>
    <row r="12170" spans="1:18" x14ac:dyDescent="0.3">
      <c r="A12170">
        <v>5467910140</v>
      </c>
      <c r="B12170">
        <v>479900</v>
      </c>
      <c r="C12170">
        <v>3</v>
      </c>
      <c r="D12170">
        <v>2</v>
      </c>
      <c r="E12170">
        <v>1980</v>
      </c>
      <c r="F12170">
        <v>0</v>
      </c>
      <c r="G12170">
        <v>0</v>
      </c>
      <c r="H12170">
        <v>3</v>
      </c>
      <c r="I12170">
        <v>9</v>
      </c>
      <c r="J12170">
        <v>1994</v>
      </c>
      <c r="K12170">
        <v>0</v>
      </c>
      <c r="L12170">
        <v>47.365699999999997</v>
      </c>
      <c r="M12170">
        <v>-122.152</v>
      </c>
      <c r="N12170">
        <v>2200</v>
      </c>
      <c r="O12170">
        <v>12150</v>
      </c>
      <c r="P12170">
        <v>1</v>
      </c>
      <c r="Q12170">
        <v>0</v>
      </c>
      <c r="R12170">
        <v>0</v>
      </c>
    </row>
    <row r="12171" spans="1:18" x14ac:dyDescent="0.3">
      <c r="A12171">
        <v>2472920800</v>
      </c>
      <c r="B12171">
        <v>400000</v>
      </c>
      <c r="C12171">
        <v>3</v>
      </c>
      <c r="D12171">
        <v>2.5</v>
      </c>
      <c r="E12171">
        <v>2080</v>
      </c>
      <c r="F12171">
        <v>0</v>
      </c>
      <c r="G12171">
        <v>0</v>
      </c>
      <c r="H12171">
        <v>3</v>
      </c>
      <c r="I12171">
        <v>9</v>
      </c>
      <c r="J12171">
        <v>1987</v>
      </c>
      <c r="K12171">
        <v>1</v>
      </c>
      <c r="L12171">
        <v>47.439500000000002</v>
      </c>
      <c r="M12171">
        <v>-122.151</v>
      </c>
      <c r="N12171">
        <v>2550</v>
      </c>
      <c r="O12171">
        <v>7660</v>
      </c>
      <c r="P12171">
        <v>0</v>
      </c>
      <c r="Q12171">
        <v>1</v>
      </c>
      <c r="R12171">
        <v>0</v>
      </c>
    </row>
    <row r="12172" spans="1:18" x14ac:dyDescent="0.3">
      <c r="A12172">
        <v>7147600070</v>
      </c>
      <c r="B12172">
        <v>219950</v>
      </c>
      <c r="C12172">
        <v>3</v>
      </c>
      <c r="D12172">
        <v>1</v>
      </c>
      <c r="E12172">
        <v>1060</v>
      </c>
      <c r="F12172">
        <v>0</v>
      </c>
      <c r="G12172">
        <v>0</v>
      </c>
      <c r="H12172">
        <v>4</v>
      </c>
      <c r="I12172">
        <v>7</v>
      </c>
      <c r="J12172">
        <v>1957</v>
      </c>
      <c r="K12172">
        <v>1</v>
      </c>
      <c r="L12172">
        <v>47.443399999999997</v>
      </c>
      <c r="M12172">
        <v>-122.283</v>
      </c>
      <c r="N12172">
        <v>1130</v>
      </c>
      <c r="O12172">
        <v>10925</v>
      </c>
      <c r="P12172">
        <v>0</v>
      </c>
      <c r="Q12172">
        <v>0</v>
      </c>
      <c r="R12172">
        <v>0</v>
      </c>
    </row>
    <row r="12173" spans="1:18" x14ac:dyDescent="0.3">
      <c r="A12173">
        <v>3820350140</v>
      </c>
      <c r="B12173">
        <v>300000</v>
      </c>
      <c r="C12173">
        <v>3</v>
      </c>
      <c r="D12173">
        <v>2.5</v>
      </c>
      <c r="E12173">
        <v>1590</v>
      </c>
      <c r="F12173">
        <v>0</v>
      </c>
      <c r="G12173">
        <v>0</v>
      </c>
      <c r="H12173">
        <v>3</v>
      </c>
      <c r="I12173">
        <v>7</v>
      </c>
      <c r="J12173">
        <v>2000</v>
      </c>
      <c r="K12173">
        <v>0</v>
      </c>
      <c r="L12173">
        <v>47.734400000000001</v>
      </c>
      <c r="M12173">
        <v>-121.986</v>
      </c>
      <c r="N12173">
        <v>1820</v>
      </c>
      <c r="O12173">
        <v>3383</v>
      </c>
      <c r="P12173">
        <v>1</v>
      </c>
      <c r="Q12173">
        <v>0</v>
      </c>
      <c r="R12173">
        <v>0</v>
      </c>
    </row>
    <row r="12174" spans="1:18" x14ac:dyDescent="0.3">
      <c r="A12174">
        <v>520700125</v>
      </c>
      <c r="B12174">
        <v>437000</v>
      </c>
      <c r="C12174">
        <v>3</v>
      </c>
      <c r="D12174">
        <v>2.25</v>
      </c>
      <c r="E12174">
        <v>1980</v>
      </c>
      <c r="F12174">
        <v>0</v>
      </c>
      <c r="G12174">
        <v>0</v>
      </c>
      <c r="H12174">
        <v>3</v>
      </c>
      <c r="I12174">
        <v>7</v>
      </c>
      <c r="J12174">
        <v>1959</v>
      </c>
      <c r="K12174">
        <v>0</v>
      </c>
      <c r="L12174">
        <v>47.775300000000001</v>
      </c>
      <c r="M12174">
        <v>-122.35899999999999</v>
      </c>
      <c r="N12174">
        <v>1550</v>
      </c>
      <c r="O12174">
        <v>9240</v>
      </c>
      <c r="P12174">
        <v>0</v>
      </c>
      <c r="Q12174">
        <v>0</v>
      </c>
      <c r="R12174">
        <v>0</v>
      </c>
    </row>
    <row r="12175" spans="1:18" x14ac:dyDescent="0.3">
      <c r="A12175">
        <v>3211200140</v>
      </c>
      <c r="B12175">
        <v>350000</v>
      </c>
      <c r="C12175">
        <v>4</v>
      </c>
      <c r="D12175">
        <v>2</v>
      </c>
      <c r="E12175">
        <v>1720</v>
      </c>
      <c r="F12175">
        <v>0</v>
      </c>
      <c r="G12175">
        <v>0</v>
      </c>
      <c r="H12175">
        <v>3</v>
      </c>
      <c r="I12175">
        <v>7</v>
      </c>
      <c r="J12175">
        <v>1971</v>
      </c>
      <c r="K12175">
        <v>0</v>
      </c>
      <c r="L12175">
        <v>47.730699999999999</v>
      </c>
      <c r="M12175">
        <v>-122.239</v>
      </c>
      <c r="N12175">
        <v>1250</v>
      </c>
      <c r="O12175">
        <v>7210</v>
      </c>
      <c r="P12175">
        <v>1</v>
      </c>
      <c r="Q12175">
        <v>0</v>
      </c>
      <c r="R12175">
        <v>0</v>
      </c>
    </row>
    <row r="12176" spans="1:18" x14ac:dyDescent="0.3">
      <c r="A12176">
        <v>250000320</v>
      </c>
      <c r="B12176">
        <v>626000</v>
      </c>
      <c r="C12176">
        <v>4</v>
      </c>
      <c r="D12176">
        <v>1.75</v>
      </c>
      <c r="E12176">
        <v>1350</v>
      </c>
      <c r="F12176">
        <v>0</v>
      </c>
      <c r="G12176">
        <v>0</v>
      </c>
      <c r="H12176">
        <v>4</v>
      </c>
      <c r="I12176">
        <v>7</v>
      </c>
      <c r="J12176">
        <v>1954</v>
      </c>
      <c r="K12176">
        <v>0</v>
      </c>
      <c r="L12176">
        <v>47.633499999999998</v>
      </c>
      <c r="M12176">
        <v>-122.196</v>
      </c>
      <c r="N12176">
        <v>1890</v>
      </c>
      <c r="O12176">
        <v>9293</v>
      </c>
      <c r="P12176">
        <v>1</v>
      </c>
      <c r="Q12176">
        <v>0</v>
      </c>
      <c r="R12176">
        <v>0</v>
      </c>
    </row>
    <row r="12177" spans="1:18" x14ac:dyDescent="0.3">
      <c r="A12177">
        <v>6139800640</v>
      </c>
      <c r="B12177">
        <v>490000</v>
      </c>
      <c r="C12177">
        <v>3</v>
      </c>
      <c r="D12177">
        <v>2.5</v>
      </c>
      <c r="E12177">
        <v>2080</v>
      </c>
      <c r="F12177">
        <v>0</v>
      </c>
      <c r="G12177">
        <v>0</v>
      </c>
      <c r="H12177">
        <v>3</v>
      </c>
      <c r="I12177">
        <v>8</v>
      </c>
      <c r="J12177">
        <v>1978</v>
      </c>
      <c r="K12177">
        <v>1</v>
      </c>
      <c r="L12177">
        <v>47.7455</v>
      </c>
      <c r="M12177">
        <v>-122.07299999999999</v>
      </c>
      <c r="N12177">
        <v>2320</v>
      </c>
      <c r="O12177">
        <v>9900</v>
      </c>
      <c r="P12177">
        <v>0</v>
      </c>
      <c r="Q12177">
        <v>1</v>
      </c>
      <c r="R12177">
        <v>0</v>
      </c>
    </row>
    <row r="12178" spans="1:18" x14ac:dyDescent="0.3">
      <c r="A12178">
        <v>6699000710</v>
      </c>
      <c r="B12178">
        <v>289000</v>
      </c>
      <c r="C12178">
        <v>3</v>
      </c>
      <c r="D12178">
        <v>2.5</v>
      </c>
      <c r="E12178">
        <v>2090</v>
      </c>
      <c r="F12178">
        <v>0</v>
      </c>
      <c r="G12178">
        <v>0</v>
      </c>
      <c r="H12178">
        <v>3</v>
      </c>
      <c r="I12178">
        <v>8</v>
      </c>
      <c r="J12178">
        <v>2002</v>
      </c>
      <c r="K12178">
        <v>0</v>
      </c>
      <c r="L12178">
        <v>47.372399999999999</v>
      </c>
      <c r="M12178">
        <v>-122.104</v>
      </c>
      <c r="N12178">
        <v>2740</v>
      </c>
      <c r="O12178">
        <v>5040</v>
      </c>
      <c r="P12178">
        <v>1</v>
      </c>
      <c r="Q12178">
        <v>0</v>
      </c>
      <c r="R12178">
        <v>0</v>
      </c>
    </row>
    <row r="12179" spans="1:18" x14ac:dyDescent="0.3">
      <c r="A12179">
        <v>7010700550</v>
      </c>
      <c r="B12179">
        <v>595000</v>
      </c>
      <c r="C12179">
        <v>3</v>
      </c>
      <c r="D12179">
        <v>2.5</v>
      </c>
      <c r="E12179">
        <v>2030</v>
      </c>
      <c r="F12179">
        <v>0</v>
      </c>
      <c r="G12179">
        <v>0</v>
      </c>
      <c r="H12179">
        <v>3</v>
      </c>
      <c r="I12179">
        <v>7</v>
      </c>
      <c r="J12179">
        <v>2008</v>
      </c>
      <c r="K12179">
        <v>0</v>
      </c>
      <c r="L12179">
        <v>47.659399999999998</v>
      </c>
      <c r="M12179">
        <v>-122.39700000000001</v>
      </c>
      <c r="N12179">
        <v>1790</v>
      </c>
      <c r="O12179">
        <v>4380</v>
      </c>
      <c r="P12179">
        <v>0</v>
      </c>
      <c r="Q12179">
        <v>0</v>
      </c>
      <c r="R12179">
        <v>0</v>
      </c>
    </row>
    <row r="12180" spans="1:18" x14ac:dyDescent="0.3">
      <c r="A12180">
        <v>5506500070</v>
      </c>
      <c r="B12180">
        <v>676000</v>
      </c>
      <c r="C12180">
        <v>3</v>
      </c>
      <c r="D12180">
        <v>2.25</v>
      </c>
      <c r="E12180">
        <v>2680</v>
      </c>
      <c r="F12180">
        <v>0</v>
      </c>
      <c r="G12180">
        <v>0</v>
      </c>
      <c r="H12180">
        <v>3</v>
      </c>
      <c r="I12180">
        <v>9</v>
      </c>
      <c r="J12180">
        <v>1989</v>
      </c>
      <c r="K12180">
        <v>0</v>
      </c>
      <c r="L12180">
        <v>47.482799999999997</v>
      </c>
      <c r="M12180">
        <v>-121.73</v>
      </c>
      <c r="N12180">
        <v>2680</v>
      </c>
      <c r="O12180">
        <v>40866</v>
      </c>
      <c r="P12180">
        <v>1</v>
      </c>
      <c r="Q12180">
        <v>0</v>
      </c>
      <c r="R12180">
        <v>0</v>
      </c>
    </row>
    <row r="12181" spans="1:18" x14ac:dyDescent="0.3">
      <c r="A12181">
        <v>3293700521</v>
      </c>
      <c r="B12181">
        <v>389000</v>
      </c>
      <c r="C12181">
        <v>3</v>
      </c>
      <c r="D12181">
        <v>1.75</v>
      </c>
      <c r="E12181">
        <v>1820</v>
      </c>
      <c r="F12181">
        <v>0</v>
      </c>
      <c r="G12181">
        <v>0</v>
      </c>
      <c r="H12181">
        <v>3</v>
      </c>
      <c r="I12181">
        <v>7</v>
      </c>
      <c r="J12181">
        <v>1980</v>
      </c>
      <c r="K12181">
        <v>1</v>
      </c>
      <c r="L12181">
        <v>47.746600000000001</v>
      </c>
      <c r="M12181">
        <v>-122.355</v>
      </c>
      <c r="N12181">
        <v>1940</v>
      </c>
      <c r="O12181">
        <v>11100</v>
      </c>
      <c r="P12181">
        <v>0</v>
      </c>
      <c r="Q12181">
        <v>0</v>
      </c>
      <c r="R12181">
        <v>1</v>
      </c>
    </row>
    <row r="12182" spans="1:18" x14ac:dyDescent="0.3">
      <c r="A12182">
        <v>6929604005</v>
      </c>
      <c r="B12182">
        <v>240000</v>
      </c>
      <c r="C12182">
        <v>3</v>
      </c>
      <c r="D12182">
        <v>2</v>
      </c>
      <c r="E12182">
        <v>1300</v>
      </c>
      <c r="F12182">
        <v>0</v>
      </c>
      <c r="G12182">
        <v>0</v>
      </c>
      <c r="H12182">
        <v>4</v>
      </c>
      <c r="I12182">
        <v>7</v>
      </c>
      <c r="J12182">
        <v>1983</v>
      </c>
      <c r="K12182">
        <v>0</v>
      </c>
      <c r="L12182">
        <v>47.383699999999997</v>
      </c>
      <c r="M12182">
        <v>-122.304</v>
      </c>
      <c r="N12182">
        <v>1630</v>
      </c>
      <c r="O12182">
        <v>7500</v>
      </c>
      <c r="P12182">
        <v>0</v>
      </c>
      <c r="Q12182">
        <v>0</v>
      </c>
      <c r="R12182">
        <v>0</v>
      </c>
    </row>
    <row r="12183" spans="1:18" x14ac:dyDescent="0.3">
      <c r="A12183">
        <v>3216900070</v>
      </c>
      <c r="B12183">
        <v>382500</v>
      </c>
      <c r="C12183">
        <v>4</v>
      </c>
      <c r="D12183">
        <v>2.5</v>
      </c>
      <c r="E12183">
        <v>2210</v>
      </c>
      <c r="F12183">
        <v>0</v>
      </c>
      <c r="G12183">
        <v>0</v>
      </c>
      <c r="H12183">
        <v>3</v>
      </c>
      <c r="I12183">
        <v>8</v>
      </c>
      <c r="J12183">
        <v>1993</v>
      </c>
      <c r="K12183">
        <v>0</v>
      </c>
      <c r="L12183">
        <v>47.4206</v>
      </c>
      <c r="M12183">
        <v>-122.18300000000001</v>
      </c>
      <c r="N12183">
        <v>1970</v>
      </c>
      <c r="O12183">
        <v>7000</v>
      </c>
      <c r="P12183">
        <v>1</v>
      </c>
      <c r="Q12183">
        <v>0</v>
      </c>
      <c r="R12183">
        <v>0</v>
      </c>
    </row>
    <row r="12184" spans="1:18" x14ac:dyDescent="0.3">
      <c r="A12184">
        <v>7922800160</v>
      </c>
      <c r="B12184">
        <v>511555</v>
      </c>
      <c r="C12184">
        <v>3</v>
      </c>
      <c r="D12184">
        <v>2</v>
      </c>
      <c r="E12184">
        <v>1400</v>
      </c>
      <c r="F12184">
        <v>0</v>
      </c>
      <c r="G12184">
        <v>0</v>
      </c>
      <c r="H12184">
        <v>4</v>
      </c>
      <c r="I12184">
        <v>7</v>
      </c>
      <c r="J12184">
        <v>1963</v>
      </c>
      <c r="K12184">
        <v>0</v>
      </c>
      <c r="L12184">
        <v>47.585999999999999</v>
      </c>
      <c r="M12184">
        <v>-122.12</v>
      </c>
      <c r="N12184">
        <v>1600</v>
      </c>
      <c r="O12184">
        <v>7960</v>
      </c>
      <c r="P12184">
        <v>1</v>
      </c>
      <c r="Q12184">
        <v>0</v>
      </c>
      <c r="R12184">
        <v>0</v>
      </c>
    </row>
    <row r="12185" spans="1:18" x14ac:dyDescent="0.3">
      <c r="A12185">
        <v>6610000320</v>
      </c>
      <c r="B12185">
        <v>710500</v>
      </c>
      <c r="C12185">
        <v>3</v>
      </c>
      <c r="D12185">
        <v>1.75</v>
      </c>
      <c r="E12185">
        <v>2040</v>
      </c>
      <c r="F12185">
        <v>0</v>
      </c>
      <c r="G12185">
        <v>0</v>
      </c>
      <c r="H12185">
        <v>4</v>
      </c>
      <c r="I12185">
        <v>8</v>
      </c>
      <c r="J12185">
        <v>1917</v>
      </c>
      <c r="K12185">
        <v>0</v>
      </c>
      <c r="L12185">
        <v>47.660800000000002</v>
      </c>
      <c r="M12185">
        <v>-122.35899999999999</v>
      </c>
      <c r="N12185">
        <v>1620</v>
      </c>
      <c r="O12185">
        <v>4400</v>
      </c>
      <c r="P12185">
        <v>0</v>
      </c>
      <c r="Q12185">
        <v>0</v>
      </c>
      <c r="R12185">
        <v>1</v>
      </c>
    </row>
    <row r="12186" spans="1:18" x14ac:dyDescent="0.3">
      <c r="A12186">
        <v>5561400140</v>
      </c>
      <c r="B12186">
        <v>429000</v>
      </c>
      <c r="C12186">
        <v>3</v>
      </c>
      <c r="D12186">
        <v>2.5</v>
      </c>
      <c r="E12186">
        <v>2420</v>
      </c>
      <c r="F12186">
        <v>0</v>
      </c>
      <c r="G12186">
        <v>0</v>
      </c>
      <c r="H12186">
        <v>3</v>
      </c>
      <c r="I12186">
        <v>8</v>
      </c>
      <c r="J12186">
        <v>1985</v>
      </c>
      <c r="K12186">
        <v>0</v>
      </c>
      <c r="L12186">
        <v>47.463000000000001</v>
      </c>
      <c r="M12186">
        <v>-122.008</v>
      </c>
      <c r="N12186">
        <v>2620</v>
      </c>
      <c r="O12186">
        <v>37301</v>
      </c>
      <c r="P12186">
        <v>1</v>
      </c>
      <c r="Q12186">
        <v>0</v>
      </c>
      <c r="R12186">
        <v>0</v>
      </c>
    </row>
    <row r="12187" spans="1:18" x14ac:dyDescent="0.3">
      <c r="A12187">
        <v>7686202065</v>
      </c>
      <c r="B12187">
        <v>170000</v>
      </c>
      <c r="C12187">
        <v>4</v>
      </c>
      <c r="D12187">
        <v>1.75</v>
      </c>
      <c r="E12187">
        <v>1920</v>
      </c>
      <c r="F12187">
        <v>0</v>
      </c>
      <c r="G12187">
        <v>0</v>
      </c>
      <c r="H12187">
        <v>4</v>
      </c>
      <c r="I12187">
        <v>7</v>
      </c>
      <c r="J12187">
        <v>1962</v>
      </c>
      <c r="K12187">
        <v>0</v>
      </c>
      <c r="L12187">
        <v>47.422199999999997</v>
      </c>
      <c r="M12187">
        <v>-122.318</v>
      </c>
      <c r="N12187">
        <v>1490</v>
      </c>
      <c r="O12187">
        <v>8000</v>
      </c>
      <c r="P12187">
        <v>0</v>
      </c>
      <c r="Q12187">
        <v>0</v>
      </c>
      <c r="R12187">
        <v>0</v>
      </c>
    </row>
    <row r="12188" spans="1:18" x14ac:dyDescent="0.3">
      <c r="A12188">
        <v>4107100204</v>
      </c>
      <c r="B12188" s="2">
        <v>2135000</v>
      </c>
      <c r="C12188">
        <v>4</v>
      </c>
      <c r="D12188">
        <v>3.25</v>
      </c>
      <c r="E12188">
        <v>3860</v>
      </c>
      <c r="F12188">
        <v>0</v>
      </c>
      <c r="G12188">
        <v>4</v>
      </c>
      <c r="H12188">
        <v>4</v>
      </c>
      <c r="I12188">
        <v>10</v>
      </c>
      <c r="J12188">
        <v>1975</v>
      </c>
      <c r="K12188">
        <v>0</v>
      </c>
      <c r="L12188">
        <v>47.622399999999999</v>
      </c>
      <c r="M12188">
        <v>-122.215</v>
      </c>
      <c r="N12188">
        <v>4590</v>
      </c>
      <c r="O12188">
        <v>23760</v>
      </c>
      <c r="P12188">
        <v>1</v>
      </c>
      <c r="Q12188">
        <v>0</v>
      </c>
      <c r="R12188">
        <v>0</v>
      </c>
    </row>
    <row r="12189" spans="1:18" x14ac:dyDescent="0.3">
      <c r="A12189">
        <v>7214810510</v>
      </c>
      <c r="B12189">
        <v>480000</v>
      </c>
      <c r="C12189">
        <v>5</v>
      </c>
      <c r="D12189">
        <v>2.75</v>
      </c>
      <c r="E12189">
        <v>2760</v>
      </c>
      <c r="F12189">
        <v>0</v>
      </c>
      <c r="G12189">
        <v>0</v>
      </c>
      <c r="H12189">
        <v>3</v>
      </c>
      <c r="I12189">
        <v>7</v>
      </c>
      <c r="J12189">
        <v>1979</v>
      </c>
      <c r="K12189">
        <v>1</v>
      </c>
      <c r="L12189">
        <v>47.756300000000003</v>
      </c>
      <c r="M12189">
        <v>-122.14700000000001</v>
      </c>
      <c r="N12189">
        <v>2460</v>
      </c>
      <c r="O12189">
        <v>8750</v>
      </c>
      <c r="P12189">
        <v>0</v>
      </c>
      <c r="Q12189">
        <v>1</v>
      </c>
      <c r="R12189">
        <v>0</v>
      </c>
    </row>
    <row r="12190" spans="1:18" x14ac:dyDescent="0.3">
      <c r="A12190">
        <v>5350201180</v>
      </c>
      <c r="B12190" s="2">
        <v>1665000</v>
      </c>
      <c r="C12190">
        <v>4</v>
      </c>
      <c r="D12190">
        <v>3.75</v>
      </c>
      <c r="E12190">
        <v>3450</v>
      </c>
      <c r="F12190">
        <v>0</v>
      </c>
      <c r="G12190">
        <v>4</v>
      </c>
      <c r="H12190">
        <v>4</v>
      </c>
      <c r="I12190">
        <v>10</v>
      </c>
      <c r="J12190">
        <v>1993</v>
      </c>
      <c r="K12190">
        <v>0</v>
      </c>
      <c r="L12190">
        <v>47.613399999999999</v>
      </c>
      <c r="M12190">
        <v>-122.282</v>
      </c>
      <c r="N12190">
        <v>3180</v>
      </c>
      <c r="O12190">
        <v>5183</v>
      </c>
      <c r="P12190">
        <v>0</v>
      </c>
      <c r="Q12190">
        <v>0</v>
      </c>
      <c r="R12190">
        <v>1</v>
      </c>
    </row>
    <row r="12191" spans="1:18" x14ac:dyDescent="0.3">
      <c r="A12191">
        <v>8148600055</v>
      </c>
      <c r="B12191">
        <v>225000</v>
      </c>
      <c r="C12191">
        <v>3</v>
      </c>
      <c r="D12191">
        <v>1</v>
      </c>
      <c r="E12191">
        <v>1040</v>
      </c>
      <c r="F12191">
        <v>0</v>
      </c>
      <c r="G12191">
        <v>0</v>
      </c>
      <c r="H12191">
        <v>3</v>
      </c>
      <c r="I12191">
        <v>6</v>
      </c>
      <c r="J12191">
        <v>1947</v>
      </c>
      <c r="K12191">
        <v>0</v>
      </c>
      <c r="L12191">
        <v>47.490600000000001</v>
      </c>
      <c r="M12191">
        <v>-122.306</v>
      </c>
      <c r="N12191">
        <v>1100</v>
      </c>
      <c r="O12191">
        <v>6535</v>
      </c>
      <c r="P12191">
        <v>0</v>
      </c>
      <c r="Q12191">
        <v>0</v>
      </c>
      <c r="R12191">
        <v>0</v>
      </c>
    </row>
    <row r="12192" spans="1:18" x14ac:dyDescent="0.3">
      <c r="A12192">
        <v>226039270</v>
      </c>
      <c r="B12192">
        <v>615000</v>
      </c>
      <c r="C12192">
        <v>3</v>
      </c>
      <c r="D12192">
        <v>1.75</v>
      </c>
      <c r="E12192">
        <v>2220</v>
      </c>
      <c r="F12192">
        <v>0</v>
      </c>
      <c r="G12192">
        <v>2</v>
      </c>
      <c r="H12192">
        <v>3</v>
      </c>
      <c r="I12192">
        <v>8</v>
      </c>
      <c r="J12192">
        <v>1975</v>
      </c>
      <c r="K12192">
        <v>0</v>
      </c>
      <c r="L12192">
        <v>47.774000000000001</v>
      </c>
      <c r="M12192">
        <v>-122.384</v>
      </c>
      <c r="N12192">
        <v>2540</v>
      </c>
      <c r="O12192">
        <v>9990</v>
      </c>
      <c r="P12192">
        <v>0</v>
      </c>
      <c r="Q12192">
        <v>0</v>
      </c>
      <c r="R12192">
        <v>0</v>
      </c>
    </row>
    <row r="12193" spans="1:18" x14ac:dyDescent="0.3">
      <c r="A12193">
        <v>1220069035</v>
      </c>
      <c r="B12193">
        <v>438950</v>
      </c>
      <c r="C12193">
        <v>4</v>
      </c>
      <c r="D12193">
        <v>2.5</v>
      </c>
      <c r="E12193">
        <v>2470</v>
      </c>
      <c r="F12193">
        <v>0</v>
      </c>
      <c r="G12193">
        <v>3</v>
      </c>
      <c r="H12193">
        <v>3</v>
      </c>
      <c r="I12193">
        <v>7</v>
      </c>
      <c r="J12193">
        <v>1991</v>
      </c>
      <c r="K12193">
        <v>0</v>
      </c>
      <c r="L12193">
        <v>47.239600000000003</v>
      </c>
      <c r="M12193">
        <v>-121.99299999999999</v>
      </c>
      <c r="N12193">
        <v>1680</v>
      </c>
      <c r="O12193">
        <v>158994</v>
      </c>
      <c r="P12193">
        <v>1</v>
      </c>
      <c r="Q12193">
        <v>0</v>
      </c>
      <c r="R12193">
        <v>0</v>
      </c>
    </row>
    <row r="12194" spans="1:18" x14ac:dyDescent="0.3">
      <c r="A12194">
        <v>7466900320</v>
      </c>
      <c r="B12194">
        <v>242000</v>
      </c>
      <c r="C12194">
        <v>3</v>
      </c>
      <c r="D12194">
        <v>1.75</v>
      </c>
      <c r="E12194">
        <v>1300</v>
      </c>
      <c r="F12194">
        <v>0</v>
      </c>
      <c r="G12194">
        <v>0</v>
      </c>
      <c r="H12194">
        <v>4</v>
      </c>
      <c r="I12194">
        <v>7</v>
      </c>
      <c r="J12194">
        <v>1962</v>
      </c>
      <c r="K12194">
        <v>1</v>
      </c>
      <c r="L12194">
        <v>47.344799999999999</v>
      </c>
      <c r="M12194">
        <v>-122.298</v>
      </c>
      <c r="N12194">
        <v>1400</v>
      </c>
      <c r="O12194">
        <v>9600</v>
      </c>
      <c r="P12194">
        <v>1</v>
      </c>
      <c r="Q12194">
        <v>0</v>
      </c>
      <c r="R12194">
        <v>0</v>
      </c>
    </row>
    <row r="12195" spans="1:18" x14ac:dyDescent="0.3">
      <c r="A12195">
        <v>8078430030</v>
      </c>
      <c r="B12195">
        <v>560000</v>
      </c>
      <c r="C12195">
        <v>3</v>
      </c>
      <c r="D12195">
        <v>2.5</v>
      </c>
      <c r="E12195">
        <v>1960</v>
      </c>
      <c r="F12195">
        <v>0</v>
      </c>
      <c r="G12195">
        <v>0</v>
      </c>
      <c r="H12195">
        <v>3</v>
      </c>
      <c r="I12195">
        <v>8</v>
      </c>
      <c r="J12195">
        <v>1989</v>
      </c>
      <c r="K12195">
        <v>0</v>
      </c>
      <c r="L12195">
        <v>47.633899999999997</v>
      </c>
      <c r="M12195">
        <v>-122.026</v>
      </c>
      <c r="N12195">
        <v>1960</v>
      </c>
      <c r="O12195">
        <v>8254</v>
      </c>
      <c r="P12195">
        <v>0</v>
      </c>
      <c r="Q12195">
        <v>1</v>
      </c>
      <c r="R12195">
        <v>0</v>
      </c>
    </row>
    <row r="12196" spans="1:18" x14ac:dyDescent="0.3">
      <c r="A12196">
        <v>9523100550</v>
      </c>
      <c r="B12196">
        <v>857500</v>
      </c>
      <c r="C12196">
        <v>3</v>
      </c>
      <c r="D12196">
        <v>1.5</v>
      </c>
      <c r="E12196">
        <v>2040</v>
      </c>
      <c r="F12196">
        <v>0</v>
      </c>
      <c r="G12196">
        <v>2</v>
      </c>
      <c r="H12196">
        <v>5</v>
      </c>
      <c r="I12196">
        <v>8</v>
      </c>
      <c r="J12196">
        <v>1928</v>
      </c>
      <c r="K12196">
        <v>0</v>
      </c>
      <c r="L12196">
        <v>47.665799999999997</v>
      </c>
      <c r="M12196">
        <v>-122.355</v>
      </c>
      <c r="N12196">
        <v>1540</v>
      </c>
      <c r="O12196">
        <v>3400</v>
      </c>
      <c r="P12196">
        <v>0</v>
      </c>
      <c r="Q12196">
        <v>0</v>
      </c>
      <c r="R12196">
        <v>1</v>
      </c>
    </row>
    <row r="12197" spans="1:18" x14ac:dyDescent="0.3">
      <c r="A12197">
        <v>8961970510</v>
      </c>
      <c r="B12197">
        <v>685000</v>
      </c>
      <c r="C12197">
        <v>4</v>
      </c>
      <c r="D12197">
        <v>2.5</v>
      </c>
      <c r="E12197">
        <v>3030</v>
      </c>
      <c r="F12197">
        <v>0</v>
      </c>
      <c r="G12197">
        <v>0</v>
      </c>
      <c r="H12197">
        <v>3</v>
      </c>
      <c r="I12197">
        <v>9</v>
      </c>
      <c r="J12197">
        <v>1999</v>
      </c>
      <c r="K12197">
        <v>0</v>
      </c>
      <c r="L12197">
        <v>47.607500000000002</v>
      </c>
      <c r="M12197">
        <v>-122.017</v>
      </c>
      <c r="N12197">
        <v>2790</v>
      </c>
      <c r="O12197">
        <v>7034</v>
      </c>
      <c r="P12197">
        <v>0</v>
      </c>
      <c r="Q12197">
        <v>1</v>
      </c>
      <c r="R12197">
        <v>0</v>
      </c>
    </row>
    <row r="12198" spans="1:18" x14ac:dyDescent="0.3">
      <c r="A12198">
        <v>3574800810</v>
      </c>
      <c r="B12198">
        <v>486000</v>
      </c>
      <c r="C12198">
        <v>4</v>
      </c>
      <c r="D12198">
        <v>3</v>
      </c>
      <c r="E12198">
        <v>2260</v>
      </c>
      <c r="F12198">
        <v>0</v>
      </c>
      <c r="G12198">
        <v>0</v>
      </c>
      <c r="H12198">
        <v>4</v>
      </c>
      <c r="I12198">
        <v>7</v>
      </c>
      <c r="J12198">
        <v>1977</v>
      </c>
      <c r="K12198">
        <v>1</v>
      </c>
      <c r="L12198">
        <v>47.729700000000001</v>
      </c>
      <c r="M12198">
        <v>-122.21899999999999</v>
      </c>
      <c r="N12198">
        <v>2200</v>
      </c>
      <c r="O12198">
        <v>7724</v>
      </c>
      <c r="P12198">
        <v>1</v>
      </c>
      <c r="Q12198">
        <v>0</v>
      </c>
      <c r="R12198">
        <v>0</v>
      </c>
    </row>
    <row r="12199" spans="1:18" x14ac:dyDescent="0.3">
      <c r="A12199">
        <v>7732410390</v>
      </c>
      <c r="B12199">
        <v>749000</v>
      </c>
      <c r="C12199">
        <v>3</v>
      </c>
      <c r="D12199">
        <v>2.5</v>
      </c>
      <c r="E12199">
        <v>2670</v>
      </c>
      <c r="F12199">
        <v>0</v>
      </c>
      <c r="G12199">
        <v>0</v>
      </c>
      <c r="H12199">
        <v>3</v>
      </c>
      <c r="I12199">
        <v>9</v>
      </c>
      <c r="J12199">
        <v>1987</v>
      </c>
      <c r="K12199">
        <v>0</v>
      </c>
      <c r="L12199">
        <v>47.6599</v>
      </c>
      <c r="M12199">
        <v>-122.146</v>
      </c>
      <c r="N12199">
        <v>2670</v>
      </c>
      <c r="O12199">
        <v>8866</v>
      </c>
      <c r="P12199">
        <v>1</v>
      </c>
      <c r="Q12199">
        <v>0</v>
      </c>
      <c r="R12199">
        <v>0</v>
      </c>
    </row>
    <row r="12200" spans="1:18" x14ac:dyDescent="0.3">
      <c r="A12200">
        <v>7697870700</v>
      </c>
      <c r="B12200">
        <v>260000</v>
      </c>
      <c r="C12200">
        <v>3</v>
      </c>
      <c r="D12200">
        <v>2.5</v>
      </c>
      <c r="E12200">
        <v>1520</v>
      </c>
      <c r="F12200">
        <v>0</v>
      </c>
      <c r="G12200">
        <v>0</v>
      </c>
      <c r="H12200">
        <v>3</v>
      </c>
      <c r="I12200">
        <v>7</v>
      </c>
      <c r="J12200">
        <v>1986</v>
      </c>
      <c r="K12200">
        <v>0</v>
      </c>
      <c r="L12200">
        <v>47.368699999999997</v>
      </c>
      <c r="M12200">
        <v>-122.182</v>
      </c>
      <c r="N12200">
        <v>1670</v>
      </c>
      <c r="O12200">
        <v>7207</v>
      </c>
      <c r="P12200">
        <v>1</v>
      </c>
      <c r="Q12200">
        <v>0</v>
      </c>
      <c r="R12200">
        <v>0</v>
      </c>
    </row>
    <row r="12201" spans="1:18" x14ac:dyDescent="0.3">
      <c r="A12201">
        <v>9275702405</v>
      </c>
      <c r="B12201" s="2">
        <v>1015000</v>
      </c>
      <c r="C12201">
        <v>3</v>
      </c>
      <c r="D12201">
        <v>1.75</v>
      </c>
      <c r="E12201">
        <v>3610</v>
      </c>
      <c r="F12201">
        <v>0</v>
      </c>
      <c r="G12201">
        <v>2</v>
      </c>
      <c r="H12201">
        <v>3</v>
      </c>
      <c r="I12201">
        <v>10</v>
      </c>
      <c r="J12201">
        <v>1930</v>
      </c>
      <c r="K12201">
        <v>1</v>
      </c>
      <c r="L12201">
        <v>47.582999999999998</v>
      </c>
      <c r="M12201">
        <v>-122.379</v>
      </c>
      <c r="N12201">
        <v>2900</v>
      </c>
      <c r="O12201">
        <v>5016</v>
      </c>
      <c r="P12201">
        <v>0</v>
      </c>
      <c r="Q12201">
        <v>0</v>
      </c>
      <c r="R12201">
        <v>1</v>
      </c>
    </row>
    <row r="12202" spans="1:18" x14ac:dyDescent="0.3">
      <c r="A12202">
        <v>1370804461</v>
      </c>
      <c r="B12202">
        <v>565000</v>
      </c>
      <c r="C12202">
        <v>3</v>
      </c>
      <c r="D12202">
        <v>1.75</v>
      </c>
      <c r="E12202">
        <v>1130</v>
      </c>
      <c r="F12202">
        <v>0</v>
      </c>
      <c r="G12202">
        <v>0</v>
      </c>
      <c r="H12202">
        <v>4</v>
      </c>
      <c r="I12202">
        <v>7</v>
      </c>
      <c r="J12202">
        <v>1942</v>
      </c>
      <c r="K12202">
        <v>1</v>
      </c>
      <c r="L12202">
        <v>47.637900000000002</v>
      </c>
      <c r="M12202">
        <v>-122.4</v>
      </c>
      <c r="N12202">
        <v>1360</v>
      </c>
      <c r="O12202">
        <v>4424</v>
      </c>
      <c r="P12202">
        <v>0</v>
      </c>
      <c r="Q12202">
        <v>0</v>
      </c>
      <c r="R12202">
        <v>0</v>
      </c>
    </row>
    <row r="12203" spans="1:18" x14ac:dyDescent="0.3">
      <c r="A12203">
        <v>4310702440</v>
      </c>
      <c r="B12203">
        <v>355000</v>
      </c>
      <c r="C12203">
        <v>3</v>
      </c>
      <c r="D12203">
        <v>2</v>
      </c>
      <c r="E12203">
        <v>1480</v>
      </c>
      <c r="F12203">
        <v>0</v>
      </c>
      <c r="G12203">
        <v>0</v>
      </c>
      <c r="H12203">
        <v>3</v>
      </c>
      <c r="I12203">
        <v>7</v>
      </c>
      <c r="J12203">
        <v>1991</v>
      </c>
      <c r="K12203">
        <v>0</v>
      </c>
      <c r="L12203">
        <v>47.696899999999999</v>
      </c>
      <c r="M12203">
        <v>-122.33799999999999</v>
      </c>
      <c r="N12203">
        <v>1850</v>
      </c>
      <c r="O12203">
        <v>5000</v>
      </c>
      <c r="P12203">
        <v>0</v>
      </c>
      <c r="Q12203">
        <v>0</v>
      </c>
      <c r="R12203">
        <v>1</v>
      </c>
    </row>
    <row r="12204" spans="1:18" x14ac:dyDescent="0.3">
      <c r="A12204">
        <v>3935900030</v>
      </c>
      <c r="B12204">
        <v>775000</v>
      </c>
      <c r="C12204">
        <v>5</v>
      </c>
      <c r="D12204">
        <v>2</v>
      </c>
      <c r="E12204">
        <v>3540</v>
      </c>
      <c r="F12204">
        <v>0</v>
      </c>
      <c r="G12204">
        <v>3</v>
      </c>
      <c r="H12204">
        <v>3</v>
      </c>
      <c r="I12204">
        <v>9</v>
      </c>
      <c r="J12204">
        <v>1970</v>
      </c>
      <c r="K12204">
        <v>0</v>
      </c>
      <c r="L12204">
        <v>47.710799999999999</v>
      </c>
      <c r="M12204">
        <v>-122.277</v>
      </c>
      <c r="N12204">
        <v>2280</v>
      </c>
      <c r="O12204">
        <v>7195</v>
      </c>
      <c r="P12204">
        <v>0</v>
      </c>
      <c r="Q12204">
        <v>0</v>
      </c>
      <c r="R12204">
        <v>1</v>
      </c>
    </row>
    <row r="12205" spans="1:18" x14ac:dyDescent="0.3">
      <c r="A12205">
        <v>6385800030</v>
      </c>
      <c r="B12205">
        <v>335000</v>
      </c>
      <c r="C12205">
        <v>4</v>
      </c>
      <c r="D12205">
        <v>2.25</v>
      </c>
      <c r="E12205">
        <v>2100</v>
      </c>
      <c r="F12205">
        <v>0</v>
      </c>
      <c r="G12205">
        <v>0</v>
      </c>
      <c r="H12205">
        <v>4</v>
      </c>
      <c r="I12205">
        <v>7</v>
      </c>
      <c r="J12205">
        <v>1963</v>
      </c>
      <c r="K12205">
        <v>1</v>
      </c>
      <c r="L12205">
        <v>47.467599999999997</v>
      </c>
      <c r="M12205">
        <v>-122.29600000000001</v>
      </c>
      <c r="N12205">
        <v>1760</v>
      </c>
      <c r="O12205">
        <v>7308</v>
      </c>
      <c r="P12205">
        <v>0</v>
      </c>
      <c r="Q12205">
        <v>0</v>
      </c>
      <c r="R12205">
        <v>0</v>
      </c>
    </row>
    <row r="12206" spans="1:18" x14ac:dyDescent="0.3">
      <c r="A12206">
        <v>1193000390</v>
      </c>
      <c r="B12206" s="2">
        <v>1300000</v>
      </c>
      <c r="C12206">
        <v>5</v>
      </c>
      <c r="D12206">
        <v>4</v>
      </c>
      <c r="E12206">
        <v>3366</v>
      </c>
      <c r="F12206">
        <v>0</v>
      </c>
      <c r="G12206">
        <v>2</v>
      </c>
      <c r="H12206">
        <v>3</v>
      </c>
      <c r="I12206">
        <v>8</v>
      </c>
      <c r="J12206">
        <v>1937</v>
      </c>
      <c r="K12206">
        <v>0</v>
      </c>
      <c r="L12206">
        <v>47.646599999999999</v>
      </c>
      <c r="M12206">
        <v>-122.39100000000001</v>
      </c>
      <c r="N12206">
        <v>2340</v>
      </c>
      <c r="O12206">
        <v>6000</v>
      </c>
      <c r="P12206">
        <v>0</v>
      </c>
      <c r="Q12206">
        <v>0</v>
      </c>
      <c r="R12206">
        <v>0</v>
      </c>
    </row>
    <row r="12207" spans="1:18" x14ac:dyDescent="0.3">
      <c r="A12207">
        <v>8605900060</v>
      </c>
      <c r="B12207">
        <v>545000</v>
      </c>
      <c r="C12207">
        <v>3</v>
      </c>
      <c r="D12207">
        <v>1.75</v>
      </c>
      <c r="E12207">
        <v>1810</v>
      </c>
      <c r="F12207">
        <v>0</v>
      </c>
      <c r="G12207">
        <v>0</v>
      </c>
      <c r="H12207">
        <v>4</v>
      </c>
      <c r="I12207">
        <v>7</v>
      </c>
      <c r="J12207">
        <v>1903</v>
      </c>
      <c r="K12207">
        <v>0</v>
      </c>
      <c r="L12207">
        <v>47.6599</v>
      </c>
      <c r="M12207">
        <v>-122.363</v>
      </c>
      <c r="N12207">
        <v>1140</v>
      </c>
      <c r="O12207">
        <v>3000</v>
      </c>
      <c r="P12207">
        <v>0</v>
      </c>
      <c r="Q12207">
        <v>0</v>
      </c>
      <c r="R12207">
        <v>1</v>
      </c>
    </row>
    <row r="12208" spans="1:18" x14ac:dyDescent="0.3">
      <c r="A12208">
        <v>3964400160</v>
      </c>
      <c r="B12208">
        <v>540000</v>
      </c>
      <c r="C12208">
        <v>3</v>
      </c>
      <c r="D12208">
        <v>1.75</v>
      </c>
      <c r="E12208">
        <v>1680</v>
      </c>
      <c r="F12208">
        <v>0</v>
      </c>
      <c r="G12208">
        <v>0</v>
      </c>
      <c r="H12208">
        <v>4</v>
      </c>
      <c r="I12208">
        <v>7</v>
      </c>
      <c r="J12208">
        <v>1926</v>
      </c>
      <c r="K12208">
        <v>0</v>
      </c>
      <c r="L12208">
        <v>47.5745</v>
      </c>
      <c r="M12208">
        <v>-122.31100000000001</v>
      </c>
      <c r="N12208">
        <v>1460</v>
      </c>
      <c r="O12208">
        <v>4240</v>
      </c>
      <c r="P12208">
        <v>0</v>
      </c>
      <c r="Q12208">
        <v>0</v>
      </c>
      <c r="R12208">
        <v>1</v>
      </c>
    </row>
    <row r="12209" spans="1:18" x14ac:dyDescent="0.3">
      <c r="A12209">
        <v>1455600045</v>
      </c>
      <c r="B12209">
        <v>687500</v>
      </c>
      <c r="C12209">
        <v>3</v>
      </c>
      <c r="D12209">
        <v>1.75</v>
      </c>
      <c r="E12209">
        <v>2450</v>
      </c>
      <c r="F12209">
        <v>0</v>
      </c>
      <c r="G12209">
        <v>2</v>
      </c>
      <c r="H12209">
        <v>4</v>
      </c>
      <c r="I12209">
        <v>8</v>
      </c>
      <c r="J12209">
        <v>1962</v>
      </c>
      <c r="K12209">
        <v>0</v>
      </c>
      <c r="L12209">
        <v>47.729599999999998</v>
      </c>
      <c r="M12209">
        <v>-122.28400000000001</v>
      </c>
      <c r="N12209">
        <v>2520</v>
      </c>
      <c r="O12209">
        <v>9725</v>
      </c>
      <c r="P12209">
        <v>0</v>
      </c>
      <c r="Q12209">
        <v>0</v>
      </c>
      <c r="R12209">
        <v>1</v>
      </c>
    </row>
    <row r="12210" spans="1:18" x14ac:dyDescent="0.3">
      <c r="A12210">
        <v>4031000520</v>
      </c>
      <c r="B12210">
        <v>115000</v>
      </c>
      <c r="C12210">
        <v>1</v>
      </c>
      <c r="D12210">
        <v>2</v>
      </c>
      <c r="E12210">
        <v>1150</v>
      </c>
      <c r="F12210">
        <v>0</v>
      </c>
      <c r="G12210">
        <v>0</v>
      </c>
      <c r="H12210">
        <v>4</v>
      </c>
      <c r="I12210">
        <v>7</v>
      </c>
      <c r="J12210">
        <v>1962</v>
      </c>
      <c r="K12210">
        <v>0</v>
      </c>
      <c r="L12210">
        <v>47.295099999999998</v>
      </c>
      <c r="M12210">
        <v>-122.28400000000001</v>
      </c>
      <c r="N12210">
        <v>1200</v>
      </c>
      <c r="O12210">
        <v>9812</v>
      </c>
      <c r="P12210">
        <v>1</v>
      </c>
      <c r="Q12210">
        <v>0</v>
      </c>
      <c r="R12210">
        <v>0</v>
      </c>
    </row>
    <row r="12211" spans="1:18" x14ac:dyDescent="0.3">
      <c r="A12211">
        <v>4031000520</v>
      </c>
      <c r="B12211">
        <v>227000</v>
      </c>
      <c r="C12211">
        <v>1</v>
      </c>
      <c r="D12211">
        <v>2</v>
      </c>
      <c r="E12211">
        <v>1150</v>
      </c>
      <c r="F12211">
        <v>0</v>
      </c>
      <c r="G12211">
        <v>0</v>
      </c>
      <c r="H12211">
        <v>4</v>
      </c>
      <c r="I12211">
        <v>7</v>
      </c>
      <c r="J12211">
        <v>1962</v>
      </c>
      <c r="K12211">
        <v>0</v>
      </c>
      <c r="L12211">
        <v>47.295099999999998</v>
      </c>
      <c r="M12211">
        <v>-122.28400000000001</v>
      </c>
      <c r="N12211">
        <v>1200</v>
      </c>
      <c r="O12211">
        <v>9812</v>
      </c>
      <c r="P12211">
        <v>1</v>
      </c>
      <c r="Q12211">
        <v>0</v>
      </c>
      <c r="R12211">
        <v>0</v>
      </c>
    </row>
    <row r="12212" spans="1:18" x14ac:dyDescent="0.3">
      <c r="A12212">
        <v>3299610240</v>
      </c>
      <c r="B12212">
        <v>870000</v>
      </c>
      <c r="C12212">
        <v>4</v>
      </c>
      <c r="D12212">
        <v>2.5</v>
      </c>
      <c r="E12212">
        <v>3240</v>
      </c>
      <c r="F12212">
        <v>0</v>
      </c>
      <c r="G12212">
        <v>2</v>
      </c>
      <c r="H12212">
        <v>3</v>
      </c>
      <c r="I12212">
        <v>9</v>
      </c>
      <c r="J12212">
        <v>2003</v>
      </c>
      <c r="K12212">
        <v>1</v>
      </c>
      <c r="L12212">
        <v>47.564100000000003</v>
      </c>
      <c r="M12212">
        <v>-122.032</v>
      </c>
      <c r="N12212">
        <v>4610</v>
      </c>
      <c r="O12212">
        <v>7150</v>
      </c>
      <c r="P12212">
        <v>0</v>
      </c>
      <c r="Q12212">
        <v>1</v>
      </c>
      <c r="R12212">
        <v>0</v>
      </c>
    </row>
    <row r="12213" spans="1:18" x14ac:dyDescent="0.3">
      <c r="A12213">
        <v>1727850350</v>
      </c>
      <c r="B12213" s="2">
        <v>1190000</v>
      </c>
      <c r="C12213">
        <v>4</v>
      </c>
      <c r="D12213">
        <v>2.5</v>
      </c>
      <c r="E12213">
        <v>3480</v>
      </c>
      <c r="F12213">
        <v>0</v>
      </c>
      <c r="G12213">
        <v>0</v>
      </c>
      <c r="H12213">
        <v>4</v>
      </c>
      <c r="I12213">
        <v>11</v>
      </c>
      <c r="J12213">
        <v>1984</v>
      </c>
      <c r="K12213">
        <v>0</v>
      </c>
      <c r="L12213">
        <v>47.6404</v>
      </c>
      <c r="M12213">
        <v>-122.17100000000001</v>
      </c>
      <c r="N12213">
        <v>3960</v>
      </c>
      <c r="O12213">
        <v>16855</v>
      </c>
      <c r="P12213">
        <v>1</v>
      </c>
      <c r="Q12213">
        <v>0</v>
      </c>
      <c r="R12213">
        <v>0</v>
      </c>
    </row>
    <row r="12214" spans="1:18" x14ac:dyDescent="0.3">
      <c r="A12214">
        <v>5416510990</v>
      </c>
      <c r="B12214">
        <v>375000</v>
      </c>
      <c r="C12214">
        <v>4</v>
      </c>
      <c r="D12214">
        <v>2.5</v>
      </c>
      <c r="E12214">
        <v>2800</v>
      </c>
      <c r="F12214">
        <v>0</v>
      </c>
      <c r="G12214">
        <v>0</v>
      </c>
      <c r="H12214">
        <v>3</v>
      </c>
      <c r="I12214">
        <v>9</v>
      </c>
      <c r="J12214">
        <v>2006</v>
      </c>
      <c r="K12214">
        <v>0</v>
      </c>
      <c r="L12214">
        <v>47.3596</v>
      </c>
      <c r="M12214">
        <v>-122.036</v>
      </c>
      <c r="N12214">
        <v>2960</v>
      </c>
      <c r="O12214">
        <v>5092</v>
      </c>
      <c r="P12214">
        <v>1</v>
      </c>
      <c r="Q12214">
        <v>0</v>
      </c>
      <c r="R12214">
        <v>0</v>
      </c>
    </row>
    <row r="12215" spans="1:18" x14ac:dyDescent="0.3">
      <c r="A12215">
        <v>4154303215</v>
      </c>
      <c r="B12215">
        <v>902000</v>
      </c>
      <c r="C12215">
        <v>3</v>
      </c>
      <c r="D12215">
        <v>2.75</v>
      </c>
      <c r="E12215">
        <v>3240</v>
      </c>
      <c r="F12215">
        <v>0</v>
      </c>
      <c r="G12215">
        <v>2</v>
      </c>
      <c r="H12215">
        <v>3</v>
      </c>
      <c r="I12215">
        <v>8</v>
      </c>
      <c r="J12215">
        <v>1960</v>
      </c>
      <c r="K12215">
        <v>0</v>
      </c>
      <c r="L12215">
        <v>47.567</v>
      </c>
      <c r="M12215">
        <v>-122.273</v>
      </c>
      <c r="N12215">
        <v>2700</v>
      </c>
      <c r="O12215">
        <v>7200</v>
      </c>
      <c r="P12215">
        <v>0</v>
      </c>
      <c r="Q12215">
        <v>0</v>
      </c>
      <c r="R12215">
        <v>1</v>
      </c>
    </row>
    <row r="12216" spans="1:18" x14ac:dyDescent="0.3">
      <c r="A12216">
        <v>421000465</v>
      </c>
      <c r="B12216">
        <v>269500</v>
      </c>
      <c r="C12216">
        <v>2</v>
      </c>
      <c r="D12216">
        <v>1.5</v>
      </c>
      <c r="E12216">
        <v>1480</v>
      </c>
      <c r="F12216">
        <v>0</v>
      </c>
      <c r="G12216">
        <v>0</v>
      </c>
      <c r="H12216">
        <v>4</v>
      </c>
      <c r="I12216">
        <v>6</v>
      </c>
      <c r="J12216">
        <v>1978</v>
      </c>
      <c r="K12216">
        <v>0</v>
      </c>
      <c r="L12216">
        <v>47.494199999999999</v>
      </c>
      <c r="M12216">
        <v>-122.166</v>
      </c>
      <c r="N12216">
        <v>1090</v>
      </c>
      <c r="O12216">
        <v>6710</v>
      </c>
      <c r="P12216">
        <v>0</v>
      </c>
      <c r="Q12216">
        <v>1</v>
      </c>
      <c r="R12216">
        <v>0</v>
      </c>
    </row>
    <row r="12217" spans="1:18" x14ac:dyDescent="0.3">
      <c r="A12217">
        <v>9164100105</v>
      </c>
      <c r="B12217">
        <v>570000</v>
      </c>
      <c r="C12217">
        <v>3</v>
      </c>
      <c r="D12217">
        <v>1</v>
      </c>
      <c r="E12217">
        <v>1700</v>
      </c>
      <c r="F12217">
        <v>0</v>
      </c>
      <c r="G12217">
        <v>0</v>
      </c>
      <c r="H12217">
        <v>4</v>
      </c>
      <c r="I12217">
        <v>6</v>
      </c>
      <c r="J12217">
        <v>1909</v>
      </c>
      <c r="K12217">
        <v>1</v>
      </c>
      <c r="L12217">
        <v>47.681899999999999</v>
      </c>
      <c r="M12217">
        <v>-122.389</v>
      </c>
      <c r="N12217">
        <v>1550</v>
      </c>
      <c r="O12217">
        <v>4750</v>
      </c>
      <c r="P12217">
        <v>0</v>
      </c>
      <c r="Q12217">
        <v>0</v>
      </c>
      <c r="R12217">
        <v>1</v>
      </c>
    </row>
    <row r="12218" spans="1:18" x14ac:dyDescent="0.3">
      <c r="A12218">
        <v>6300000320</v>
      </c>
      <c r="B12218">
        <v>359950</v>
      </c>
      <c r="C12218">
        <v>2</v>
      </c>
      <c r="D12218">
        <v>1</v>
      </c>
      <c r="E12218">
        <v>1240</v>
      </c>
      <c r="F12218">
        <v>0</v>
      </c>
      <c r="G12218">
        <v>0</v>
      </c>
      <c r="H12218">
        <v>4</v>
      </c>
      <c r="I12218">
        <v>7</v>
      </c>
      <c r="J12218">
        <v>1939</v>
      </c>
      <c r="K12218">
        <v>0</v>
      </c>
      <c r="L12218">
        <v>47.706099999999999</v>
      </c>
      <c r="M12218">
        <v>-122.34</v>
      </c>
      <c r="N12218">
        <v>1190</v>
      </c>
      <c r="O12218">
        <v>5692</v>
      </c>
      <c r="P12218">
        <v>0</v>
      </c>
      <c r="Q12218">
        <v>0</v>
      </c>
      <c r="R12218">
        <v>1</v>
      </c>
    </row>
    <row r="12219" spans="1:18" x14ac:dyDescent="0.3">
      <c r="A12219">
        <v>824059324</v>
      </c>
      <c r="B12219" s="2">
        <v>1450000</v>
      </c>
      <c r="C12219">
        <v>4</v>
      </c>
      <c r="D12219">
        <v>3.5</v>
      </c>
      <c r="E12219">
        <v>3720</v>
      </c>
      <c r="F12219">
        <v>0</v>
      </c>
      <c r="G12219">
        <v>0</v>
      </c>
      <c r="H12219">
        <v>3</v>
      </c>
      <c r="I12219">
        <v>10</v>
      </c>
      <c r="J12219">
        <v>2008</v>
      </c>
      <c r="K12219">
        <v>1</v>
      </c>
      <c r="L12219">
        <v>47.588500000000003</v>
      </c>
      <c r="M12219">
        <v>-122.199</v>
      </c>
      <c r="N12219">
        <v>2080</v>
      </c>
      <c r="O12219">
        <v>9676</v>
      </c>
      <c r="P12219">
        <v>1</v>
      </c>
      <c r="Q12219">
        <v>0</v>
      </c>
      <c r="R12219">
        <v>0</v>
      </c>
    </row>
    <row r="12220" spans="1:18" x14ac:dyDescent="0.3">
      <c r="A12220">
        <v>259900320</v>
      </c>
      <c r="B12220">
        <v>615000</v>
      </c>
      <c r="C12220">
        <v>3</v>
      </c>
      <c r="D12220">
        <v>2.5</v>
      </c>
      <c r="E12220">
        <v>1910</v>
      </c>
      <c r="F12220">
        <v>0</v>
      </c>
      <c r="G12220">
        <v>0</v>
      </c>
      <c r="H12220">
        <v>3</v>
      </c>
      <c r="I12220">
        <v>8</v>
      </c>
      <c r="J12220">
        <v>2001</v>
      </c>
      <c r="K12220">
        <v>0</v>
      </c>
      <c r="L12220">
        <v>47.632399999999997</v>
      </c>
      <c r="M12220">
        <v>-122.11</v>
      </c>
      <c r="N12220">
        <v>2240</v>
      </c>
      <c r="O12220">
        <v>3720</v>
      </c>
      <c r="P12220">
        <v>0</v>
      </c>
      <c r="Q12220">
        <v>1</v>
      </c>
      <c r="R12220">
        <v>0</v>
      </c>
    </row>
    <row r="12221" spans="1:18" x14ac:dyDescent="0.3">
      <c r="A12221">
        <v>7888200140</v>
      </c>
      <c r="B12221">
        <v>250000</v>
      </c>
      <c r="C12221">
        <v>4</v>
      </c>
      <c r="D12221">
        <v>2</v>
      </c>
      <c r="E12221">
        <v>2120</v>
      </c>
      <c r="F12221">
        <v>0</v>
      </c>
      <c r="G12221">
        <v>0</v>
      </c>
      <c r="H12221">
        <v>4</v>
      </c>
      <c r="I12221">
        <v>7</v>
      </c>
      <c r="J12221">
        <v>1960</v>
      </c>
      <c r="K12221">
        <v>0</v>
      </c>
      <c r="L12221">
        <v>47.372199999999999</v>
      </c>
      <c r="M12221">
        <v>-122.30800000000001</v>
      </c>
      <c r="N12221">
        <v>1720</v>
      </c>
      <c r="O12221">
        <v>8527</v>
      </c>
      <c r="P12221">
        <v>0</v>
      </c>
      <c r="Q12221">
        <v>0</v>
      </c>
      <c r="R12221">
        <v>0</v>
      </c>
    </row>
    <row r="12222" spans="1:18" x14ac:dyDescent="0.3">
      <c r="A12222">
        <v>7852130550</v>
      </c>
      <c r="B12222">
        <v>530000</v>
      </c>
      <c r="C12222">
        <v>4</v>
      </c>
      <c r="D12222">
        <v>2.5</v>
      </c>
      <c r="E12222">
        <v>3020</v>
      </c>
      <c r="F12222">
        <v>0</v>
      </c>
      <c r="G12222">
        <v>0</v>
      </c>
      <c r="H12222">
        <v>3</v>
      </c>
      <c r="I12222">
        <v>7</v>
      </c>
      <c r="J12222">
        <v>2002</v>
      </c>
      <c r="K12222">
        <v>0</v>
      </c>
      <c r="L12222">
        <v>47.534599999999998</v>
      </c>
      <c r="M12222">
        <v>-121.881</v>
      </c>
      <c r="N12222">
        <v>2640</v>
      </c>
      <c r="O12222">
        <v>5325</v>
      </c>
      <c r="P12222">
        <v>0</v>
      </c>
      <c r="Q12222">
        <v>1</v>
      </c>
      <c r="R12222">
        <v>0</v>
      </c>
    </row>
    <row r="12223" spans="1:18" x14ac:dyDescent="0.3">
      <c r="A12223">
        <v>2824089053</v>
      </c>
      <c r="B12223">
        <v>474950</v>
      </c>
      <c r="C12223">
        <v>3</v>
      </c>
      <c r="D12223">
        <v>2</v>
      </c>
      <c r="E12223">
        <v>2250</v>
      </c>
      <c r="F12223">
        <v>0</v>
      </c>
      <c r="G12223">
        <v>0</v>
      </c>
      <c r="H12223">
        <v>3</v>
      </c>
      <c r="I12223">
        <v>7</v>
      </c>
      <c r="J12223">
        <v>1987</v>
      </c>
      <c r="K12223">
        <v>1</v>
      </c>
      <c r="L12223">
        <v>47.542000000000002</v>
      </c>
      <c r="M12223">
        <v>-121.792</v>
      </c>
      <c r="N12223">
        <v>2110</v>
      </c>
      <c r="O12223">
        <v>121968</v>
      </c>
      <c r="P12223">
        <v>0</v>
      </c>
      <c r="Q12223">
        <v>1</v>
      </c>
      <c r="R12223">
        <v>0</v>
      </c>
    </row>
    <row r="12224" spans="1:18" x14ac:dyDescent="0.3">
      <c r="A12224">
        <v>3935900350</v>
      </c>
      <c r="B12224">
        <v>490000</v>
      </c>
      <c r="C12224">
        <v>4</v>
      </c>
      <c r="D12224">
        <v>2</v>
      </c>
      <c r="E12224">
        <v>1650</v>
      </c>
      <c r="F12224">
        <v>0</v>
      </c>
      <c r="G12224">
        <v>0</v>
      </c>
      <c r="H12224">
        <v>5</v>
      </c>
      <c r="I12224">
        <v>7</v>
      </c>
      <c r="J12224">
        <v>1947</v>
      </c>
      <c r="K12224">
        <v>1</v>
      </c>
      <c r="L12224">
        <v>47.7117</v>
      </c>
      <c r="M12224">
        <v>-122.286</v>
      </c>
      <c r="N12224">
        <v>1650</v>
      </c>
      <c r="O12224">
        <v>6350</v>
      </c>
      <c r="P12224">
        <v>0</v>
      </c>
      <c r="Q12224">
        <v>0</v>
      </c>
      <c r="R12224">
        <v>1</v>
      </c>
    </row>
    <row r="12225" spans="1:18" x14ac:dyDescent="0.3">
      <c r="A12225">
        <v>5347200162</v>
      </c>
      <c r="B12225">
        <v>210000</v>
      </c>
      <c r="C12225">
        <v>2</v>
      </c>
      <c r="D12225">
        <v>1.5</v>
      </c>
      <c r="E12225">
        <v>880</v>
      </c>
      <c r="F12225">
        <v>0</v>
      </c>
      <c r="G12225">
        <v>0</v>
      </c>
      <c r="H12225">
        <v>3</v>
      </c>
      <c r="I12225">
        <v>7</v>
      </c>
      <c r="J12225">
        <v>2007</v>
      </c>
      <c r="K12225">
        <v>0</v>
      </c>
      <c r="L12225">
        <v>47.518799999999999</v>
      </c>
      <c r="M12225">
        <v>-122.376</v>
      </c>
      <c r="N12225">
        <v>1070</v>
      </c>
      <c r="O12225">
        <v>1203</v>
      </c>
      <c r="P12225">
        <v>0</v>
      </c>
      <c r="Q12225">
        <v>0</v>
      </c>
      <c r="R12225">
        <v>1</v>
      </c>
    </row>
    <row r="12226" spans="1:18" x14ac:dyDescent="0.3">
      <c r="A12226">
        <v>1953400520</v>
      </c>
      <c r="B12226">
        <v>265500</v>
      </c>
      <c r="C12226">
        <v>3</v>
      </c>
      <c r="D12226">
        <v>1</v>
      </c>
      <c r="E12226">
        <v>1860</v>
      </c>
      <c r="F12226">
        <v>0</v>
      </c>
      <c r="G12226">
        <v>0</v>
      </c>
      <c r="H12226">
        <v>3</v>
      </c>
      <c r="I12226">
        <v>7</v>
      </c>
      <c r="J12226">
        <v>1957</v>
      </c>
      <c r="K12226">
        <v>0</v>
      </c>
      <c r="L12226">
        <v>47.3904</v>
      </c>
      <c r="M12226">
        <v>-122.3</v>
      </c>
      <c r="N12226">
        <v>1740</v>
      </c>
      <c r="O12226">
        <v>12204</v>
      </c>
      <c r="P12226">
        <v>0</v>
      </c>
      <c r="Q12226">
        <v>0</v>
      </c>
      <c r="R12226">
        <v>0</v>
      </c>
    </row>
    <row r="12227" spans="1:18" x14ac:dyDescent="0.3">
      <c r="A12227">
        <v>1251200045</v>
      </c>
      <c r="B12227" s="2">
        <v>1462500</v>
      </c>
      <c r="C12227">
        <v>5</v>
      </c>
      <c r="D12227">
        <v>3.25</v>
      </c>
      <c r="E12227">
        <v>3840</v>
      </c>
      <c r="F12227">
        <v>0</v>
      </c>
      <c r="G12227">
        <v>3</v>
      </c>
      <c r="H12227">
        <v>3</v>
      </c>
      <c r="I12227">
        <v>10</v>
      </c>
      <c r="J12227">
        <v>2008</v>
      </c>
      <c r="K12227">
        <v>0</v>
      </c>
      <c r="L12227">
        <v>47.5929</v>
      </c>
      <c r="M12227">
        <v>-122.29</v>
      </c>
      <c r="N12227">
        <v>2060</v>
      </c>
      <c r="O12227">
        <v>4800</v>
      </c>
      <c r="P12227">
        <v>0</v>
      </c>
      <c r="Q12227">
        <v>0</v>
      </c>
      <c r="R12227">
        <v>1</v>
      </c>
    </row>
    <row r="12228" spans="1:18" x14ac:dyDescent="0.3">
      <c r="A12228">
        <v>1858600012</v>
      </c>
      <c r="B12228">
        <v>310000</v>
      </c>
      <c r="C12228">
        <v>4</v>
      </c>
      <c r="D12228">
        <v>2.25</v>
      </c>
      <c r="E12228">
        <v>2192</v>
      </c>
      <c r="F12228">
        <v>0</v>
      </c>
      <c r="G12228">
        <v>0</v>
      </c>
      <c r="H12228">
        <v>3</v>
      </c>
      <c r="I12228">
        <v>8</v>
      </c>
      <c r="J12228">
        <v>2006</v>
      </c>
      <c r="K12228">
        <v>0</v>
      </c>
      <c r="L12228">
        <v>47.364400000000003</v>
      </c>
      <c r="M12228">
        <v>-122.2</v>
      </c>
      <c r="N12228">
        <v>1914</v>
      </c>
      <c r="O12228">
        <v>4649</v>
      </c>
      <c r="P12228">
        <v>1</v>
      </c>
      <c r="Q12228">
        <v>0</v>
      </c>
      <c r="R12228">
        <v>0</v>
      </c>
    </row>
    <row r="12229" spans="1:18" x14ac:dyDescent="0.3">
      <c r="A12229">
        <v>4307310400</v>
      </c>
      <c r="B12229">
        <v>324500</v>
      </c>
      <c r="C12229">
        <v>3</v>
      </c>
      <c r="D12229">
        <v>2.5</v>
      </c>
      <c r="E12229">
        <v>1590</v>
      </c>
      <c r="F12229">
        <v>0</v>
      </c>
      <c r="G12229">
        <v>0</v>
      </c>
      <c r="H12229">
        <v>3</v>
      </c>
      <c r="I12229">
        <v>7</v>
      </c>
      <c r="J12229">
        <v>2003</v>
      </c>
      <c r="K12229">
        <v>1</v>
      </c>
      <c r="L12229">
        <v>47.483199999999997</v>
      </c>
      <c r="M12229">
        <v>-122.181</v>
      </c>
      <c r="N12229">
        <v>2160</v>
      </c>
      <c r="O12229">
        <v>3912</v>
      </c>
      <c r="P12229">
        <v>0</v>
      </c>
      <c r="Q12229">
        <v>1</v>
      </c>
      <c r="R12229">
        <v>0</v>
      </c>
    </row>
    <row r="12230" spans="1:18" x14ac:dyDescent="0.3">
      <c r="A12230">
        <v>6708200320</v>
      </c>
      <c r="B12230">
        <v>599000</v>
      </c>
      <c r="C12230">
        <v>4</v>
      </c>
      <c r="D12230">
        <v>4.75</v>
      </c>
      <c r="E12230">
        <v>3700</v>
      </c>
      <c r="F12230">
        <v>0</v>
      </c>
      <c r="G12230">
        <v>0</v>
      </c>
      <c r="H12230">
        <v>4</v>
      </c>
      <c r="I12230">
        <v>7</v>
      </c>
      <c r="J12230">
        <v>1962</v>
      </c>
      <c r="K12230">
        <v>0</v>
      </c>
      <c r="L12230">
        <v>47.768000000000001</v>
      </c>
      <c r="M12230">
        <v>-122.251</v>
      </c>
      <c r="N12230">
        <v>1720</v>
      </c>
      <c r="O12230">
        <v>11564</v>
      </c>
      <c r="P12230">
        <v>1</v>
      </c>
      <c r="Q12230">
        <v>0</v>
      </c>
      <c r="R12230">
        <v>0</v>
      </c>
    </row>
    <row r="12231" spans="1:18" x14ac:dyDescent="0.3">
      <c r="A12231">
        <v>1473060030</v>
      </c>
      <c r="B12231">
        <v>525000</v>
      </c>
      <c r="C12231">
        <v>4</v>
      </c>
      <c r="D12231">
        <v>2.5</v>
      </c>
      <c r="E12231">
        <v>3670</v>
      </c>
      <c r="F12231">
        <v>0</v>
      </c>
      <c r="G12231">
        <v>0</v>
      </c>
      <c r="H12231">
        <v>3</v>
      </c>
      <c r="I12231">
        <v>10</v>
      </c>
      <c r="J12231">
        <v>2005</v>
      </c>
      <c r="K12231">
        <v>0</v>
      </c>
      <c r="L12231">
        <v>47.4617</v>
      </c>
      <c r="M12231">
        <v>-122.15900000000001</v>
      </c>
      <c r="N12231">
        <v>3300</v>
      </c>
      <c r="O12231">
        <v>10679</v>
      </c>
      <c r="P12231">
        <v>0</v>
      </c>
      <c r="Q12231">
        <v>1</v>
      </c>
      <c r="R12231">
        <v>0</v>
      </c>
    </row>
    <row r="12232" spans="1:18" x14ac:dyDescent="0.3">
      <c r="A12232">
        <v>6163901382</v>
      </c>
      <c r="B12232">
        <v>400000</v>
      </c>
      <c r="C12232">
        <v>3</v>
      </c>
      <c r="D12232">
        <v>1</v>
      </c>
      <c r="E12232">
        <v>1630</v>
      </c>
      <c r="F12232">
        <v>0</v>
      </c>
      <c r="G12232">
        <v>0</v>
      </c>
      <c r="H12232">
        <v>5</v>
      </c>
      <c r="I12232">
        <v>7</v>
      </c>
      <c r="J12232">
        <v>1953</v>
      </c>
      <c r="K12232">
        <v>0</v>
      </c>
      <c r="L12232">
        <v>47.754800000000003</v>
      </c>
      <c r="M12232">
        <v>-122.31699999999999</v>
      </c>
      <c r="N12232">
        <v>1480</v>
      </c>
      <c r="O12232">
        <v>8515</v>
      </c>
      <c r="P12232">
        <v>0</v>
      </c>
      <c r="Q12232">
        <v>0</v>
      </c>
      <c r="R12232">
        <v>0</v>
      </c>
    </row>
    <row r="12233" spans="1:18" x14ac:dyDescent="0.3">
      <c r="A12233">
        <v>617000030</v>
      </c>
      <c r="B12233">
        <v>887500</v>
      </c>
      <c r="C12233">
        <v>3</v>
      </c>
      <c r="D12233">
        <v>3</v>
      </c>
      <c r="E12233">
        <v>4230</v>
      </c>
      <c r="F12233">
        <v>0</v>
      </c>
      <c r="G12233">
        <v>3</v>
      </c>
      <c r="H12233">
        <v>3</v>
      </c>
      <c r="I12233">
        <v>9</v>
      </c>
      <c r="J12233">
        <v>1951</v>
      </c>
      <c r="K12233">
        <v>0</v>
      </c>
      <c r="L12233">
        <v>47.4176</v>
      </c>
      <c r="M12233">
        <v>-122.343</v>
      </c>
      <c r="N12233">
        <v>2880</v>
      </c>
      <c r="O12233">
        <v>27201</v>
      </c>
      <c r="P12233">
        <v>0</v>
      </c>
      <c r="Q12233">
        <v>0</v>
      </c>
      <c r="R12233">
        <v>0</v>
      </c>
    </row>
    <row r="12234" spans="1:18" x14ac:dyDescent="0.3">
      <c r="A12234">
        <v>2887700875</v>
      </c>
      <c r="B12234">
        <v>344000</v>
      </c>
      <c r="C12234">
        <v>2</v>
      </c>
      <c r="D12234">
        <v>1</v>
      </c>
      <c r="E12234">
        <v>1060</v>
      </c>
      <c r="F12234">
        <v>0</v>
      </c>
      <c r="G12234">
        <v>0</v>
      </c>
      <c r="H12234">
        <v>4</v>
      </c>
      <c r="I12234">
        <v>6</v>
      </c>
      <c r="J12234">
        <v>1932</v>
      </c>
      <c r="K12234">
        <v>0</v>
      </c>
      <c r="L12234">
        <v>47.689599999999999</v>
      </c>
      <c r="M12234">
        <v>-122.307</v>
      </c>
      <c r="N12234">
        <v>1820</v>
      </c>
      <c r="O12234">
        <v>4275</v>
      </c>
      <c r="P12234">
        <v>0</v>
      </c>
      <c r="Q12234">
        <v>0</v>
      </c>
      <c r="R12234">
        <v>1</v>
      </c>
    </row>
    <row r="12235" spans="1:18" x14ac:dyDescent="0.3">
      <c r="A12235">
        <v>9465910030</v>
      </c>
      <c r="B12235">
        <v>525000</v>
      </c>
      <c r="C12235">
        <v>3</v>
      </c>
      <c r="D12235">
        <v>2.5</v>
      </c>
      <c r="E12235">
        <v>2700</v>
      </c>
      <c r="F12235">
        <v>0</v>
      </c>
      <c r="G12235">
        <v>0</v>
      </c>
      <c r="H12235">
        <v>3</v>
      </c>
      <c r="I12235">
        <v>9</v>
      </c>
      <c r="J12235">
        <v>1991</v>
      </c>
      <c r="K12235">
        <v>0</v>
      </c>
      <c r="L12235">
        <v>47.743400000000001</v>
      </c>
      <c r="M12235">
        <v>-122.17400000000001</v>
      </c>
      <c r="N12235">
        <v>2660</v>
      </c>
      <c r="O12235">
        <v>8405</v>
      </c>
      <c r="P12235">
        <v>0</v>
      </c>
      <c r="Q12235">
        <v>1</v>
      </c>
      <c r="R12235">
        <v>0</v>
      </c>
    </row>
    <row r="12236" spans="1:18" x14ac:dyDescent="0.3">
      <c r="A12236">
        <v>6918710340</v>
      </c>
      <c r="B12236">
        <v>385000</v>
      </c>
      <c r="C12236">
        <v>3</v>
      </c>
      <c r="D12236">
        <v>2.25</v>
      </c>
      <c r="E12236">
        <v>2110</v>
      </c>
      <c r="F12236">
        <v>0</v>
      </c>
      <c r="G12236">
        <v>0</v>
      </c>
      <c r="H12236">
        <v>3</v>
      </c>
      <c r="I12236">
        <v>8</v>
      </c>
      <c r="J12236">
        <v>1975</v>
      </c>
      <c r="K12236">
        <v>0</v>
      </c>
      <c r="L12236">
        <v>47.731099999999998</v>
      </c>
      <c r="M12236">
        <v>-122.20399999999999</v>
      </c>
      <c r="N12236">
        <v>1740</v>
      </c>
      <c r="O12236">
        <v>7270</v>
      </c>
      <c r="P12236">
        <v>1</v>
      </c>
      <c r="Q12236">
        <v>0</v>
      </c>
      <c r="R12236">
        <v>0</v>
      </c>
    </row>
    <row r="12237" spans="1:18" x14ac:dyDescent="0.3">
      <c r="A12237">
        <v>629810560</v>
      </c>
      <c r="B12237">
        <v>820000</v>
      </c>
      <c r="C12237">
        <v>4</v>
      </c>
      <c r="D12237">
        <v>2.5</v>
      </c>
      <c r="E12237">
        <v>3720</v>
      </c>
      <c r="F12237">
        <v>0</v>
      </c>
      <c r="G12237">
        <v>0</v>
      </c>
      <c r="H12237">
        <v>3</v>
      </c>
      <c r="I12237">
        <v>10</v>
      </c>
      <c r="J12237">
        <v>1999</v>
      </c>
      <c r="K12237">
        <v>0</v>
      </c>
      <c r="L12237">
        <v>47.608499999999999</v>
      </c>
      <c r="M12237">
        <v>-122.01300000000001</v>
      </c>
      <c r="N12237">
        <v>3515</v>
      </c>
      <c r="O12237">
        <v>9660</v>
      </c>
      <c r="P12237">
        <v>0</v>
      </c>
      <c r="Q12237">
        <v>1</v>
      </c>
      <c r="R12237">
        <v>0</v>
      </c>
    </row>
    <row r="12238" spans="1:18" x14ac:dyDescent="0.3">
      <c r="A12238">
        <v>1025039320</v>
      </c>
      <c r="B12238" s="2">
        <v>1305000</v>
      </c>
      <c r="C12238">
        <v>4</v>
      </c>
      <c r="D12238">
        <v>3.5</v>
      </c>
      <c r="E12238">
        <v>3440</v>
      </c>
      <c r="F12238">
        <v>0</v>
      </c>
      <c r="G12238">
        <v>0</v>
      </c>
      <c r="H12238">
        <v>3</v>
      </c>
      <c r="I12238">
        <v>11</v>
      </c>
      <c r="J12238">
        <v>2006</v>
      </c>
      <c r="K12238">
        <v>1</v>
      </c>
      <c r="L12238">
        <v>47.667200000000001</v>
      </c>
      <c r="M12238">
        <v>-122.40900000000001</v>
      </c>
      <c r="N12238">
        <v>3090</v>
      </c>
      <c r="O12238">
        <v>10241</v>
      </c>
      <c r="P12238">
        <v>0</v>
      </c>
      <c r="Q12238">
        <v>0</v>
      </c>
      <c r="R12238">
        <v>0</v>
      </c>
    </row>
    <row r="12239" spans="1:18" x14ac:dyDescent="0.3">
      <c r="A12239">
        <v>3575200030</v>
      </c>
      <c r="B12239">
        <v>549000</v>
      </c>
      <c r="C12239">
        <v>4</v>
      </c>
      <c r="D12239">
        <v>2.25</v>
      </c>
      <c r="E12239">
        <v>2420</v>
      </c>
      <c r="F12239">
        <v>0</v>
      </c>
      <c r="G12239">
        <v>0</v>
      </c>
      <c r="H12239">
        <v>4</v>
      </c>
      <c r="I12239">
        <v>8</v>
      </c>
      <c r="J12239">
        <v>1985</v>
      </c>
      <c r="K12239">
        <v>0</v>
      </c>
      <c r="L12239">
        <v>47.620600000000003</v>
      </c>
      <c r="M12239">
        <v>-122.056</v>
      </c>
      <c r="N12239">
        <v>2160</v>
      </c>
      <c r="O12239">
        <v>17598</v>
      </c>
      <c r="P12239">
        <v>0</v>
      </c>
      <c r="Q12239">
        <v>1</v>
      </c>
      <c r="R12239">
        <v>0</v>
      </c>
    </row>
    <row r="12240" spans="1:18" x14ac:dyDescent="0.3">
      <c r="A12240">
        <v>3298701070</v>
      </c>
      <c r="B12240">
        <v>180000</v>
      </c>
      <c r="C12240">
        <v>3</v>
      </c>
      <c r="D12240">
        <v>1</v>
      </c>
      <c r="E12240">
        <v>1090</v>
      </c>
      <c r="F12240">
        <v>0</v>
      </c>
      <c r="G12240">
        <v>0</v>
      </c>
      <c r="H12240">
        <v>3</v>
      </c>
      <c r="I12240">
        <v>7</v>
      </c>
      <c r="J12240">
        <v>1929</v>
      </c>
      <c r="K12240">
        <v>1</v>
      </c>
      <c r="L12240">
        <v>47.517699999999998</v>
      </c>
      <c r="M12240">
        <v>-122.35299999999999</v>
      </c>
      <c r="N12240">
        <v>1230</v>
      </c>
      <c r="O12240">
        <v>4662</v>
      </c>
      <c r="P12240">
        <v>0</v>
      </c>
      <c r="Q12240">
        <v>0</v>
      </c>
      <c r="R12240">
        <v>1</v>
      </c>
    </row>
    <row r="12241" spans="1:18" x14ac:dyDescent="0.3">
      <c r="A12241">
        <v>7852011040</v>
      </c>
      <c r="B12241">
        <v>589000</v>
      </c>
      <c r="C12241">
        <v>4</v>
      </c>
      <c r="D12241">
        <v>2.5</v>
      </c>
      <c r="E12241">
        <v>2910</v>
      </c>
      <c r="F12241">
        <v>0</v>
      </c>
      <c r="G12241">
        <v>2</v>
      </c>
      <c r="H12241">
        <v>3</v>
      </c>
      <c r="I12241">
        <v>8</v>
      </c>
      <c r="J12241">
        <v>1998</v>
      </c>
      <c r="K12241">
        <v>0</v>
      </c>
      <c r="L12241">
        <v>47.538800000000002</v>
      </c>
      <c r="M12241">
        <v>-121.87</v>
      </c>
      <c r="N12241">
        <v>2550</v>
      </c>
      <c r="O12241">
        <v>6750</v>
      </c>
      <c r="P12241">
        <v>0</v>
      </c>
      <c r="Q12241">
        <v>1</v>
      </c>
      <c r="R12241">
        <v>0</v>
      </c>
    </row>
    <row r="12242" spans="1:18" x14ac:dyDescent="0.3">
      <c r="A12242">
        <v>1705400350</v>
      </c>
      <c r="B12242">
        <v>350000</v>
      </c>
      <c r="C12242">
        <v>3</v>
      </c>
      <c r="D12242">
        <v>1</v>
      </c>
      <c r="E12242">
        <v>1050</v>
      </c>
      <c r="F12242">
        <v>0</v>
      </c>
      <c r="G12242">
        <v>0</v>
      </c>
      <c r="H12242">
        <v>3</v>
      </c>
      <c r="I12242">
        <v>7</v>
      </c>
      <c r="J12242">
        <v>1948</v>
      </c>
      <c r="K12242">
        <v>1</v>
      </c>
      <c r="L12242">
        <v>47.556399999999996</v>
      </c>
      <c r="M12242">
        <v>-122.27800000000001</v>
      </c>
      <c r="N12242">
        <v>1490</v>
      </c>
      <c r="O12242">
        <v>4269</v>
      </c>
      <c r="P12242">
        <v>0</v>
      </c>
      <c r="Q12242">
        <v>0</v>
      </c>
      <c r="R12242">
        <v>1</v>
      </c>
    </row>
    <row r="12243" spans="1:18" x14ac:dyDescent="0.3">
      <c r="A12243">
        <v>7682200320</v>
      </c>
      <c r="B12243">
        <v>197400</v>
      </c>
      <c r="C12243">
        <v>3</v>
      </c>
      <c r="D12243">
        <v>2</v>
      </c>
      <c r="E12243">
        <v>1610</v>
      </c>
      <c r="F12243">
        <v>0</v>
      </c>
      <c r="G12243">
        <v>0</v>
      </c>
      <c r="H12243">
        <v>4</v>
      </c>
      <c r="I12243">
        <v>7</v>
      </c>
      <c r="J12243">
        <v>1965</v>
      </c>
      <c r="K12243">
        <v>1</v>
      </c>
      <c r="L12243">
        <v>47.334000000000003</v>
      </c>
      <c r="M12243">
        <v>-122.3</v>
      </c>
      <c r="N12243">
        <v>1920</v>
      </c>
      <c r="O12243">
        <v>8400</v>
      </c>
      <c r="P12243">
        <v>1</v>
      </c>
      <c r="Q12243">
        <v>0</v>
      </c>
      <c r="R12243">
        <v>0</v>
      </c>
    </row>
    <row r="12244" spans="1:18" x14ac:dyDescent="0.3">
      <c r="A12244">
        <v>3814701090</v>
      </c>
      <c r="B12244">
        <v>267000</v>
      </c>
      <c r="C12244">
        <v>3</v>
      </c>
      <c r="D12244">
        <v>2.5</v>
      </c>
      <c r="E12244">
        <v>1760</v>
      </c>
      <c r="F12244">
        <v>0</v>
      </c>
      <c r="G12244">
        <v>0</v>
      </c>
      <c r="H12244">
        <v>4</v>
      </c>
      <c r="I12244">
        <v>8</v>
      </c>
      <c r="J12244">
        <v>1986</v>
      </c>
      <c r="K12244">
        <v>0</v>
      </c>
      <c r="L12244">
        <v>47.373100000000001</v>
      </c>
      <c r="M12244">
        <v>-122.172</v>
      </c>
      <c r="N12244">
        <v>1890</v>
      </c>
      <c r="O12244">
        <v>6800</v>
      </c>
      <c r="P12244">
        <v>1</v>
      </c>
      <c r="Q12244">
        <v>0</v>
      </c>
      <c r="R12244">
        <v>0</v>
      </c>
    </row>
    <row r="12245" spans="1:18" x14ac:dyDescent="0.3">
      <c r="A12245">
        <v>8099800340</v>
      </c>
      <c r="B12245">
        <v>480000</v>
      </c>
      <c r="C12245">
        <v>3</v>
      </c>
      <c r="D12245">
        <v>1.5</v>
      </c>
      <c r="E12245">
        <v>1540</v>
      </c>
      <c r="F12245">
        <v>0</v>
      </c>
      <c r="G12245">
        <v>0</v>
      </c>
      <c r="H12245">
        <v>3</v>
      </c>
      <c r="I12245">
        <v>7</v>
      </c>
      <c r="J12245">
        <v>1977</v>
      </c>
      <c r="K12245">
        <v>0</v>
      </c>
      <c r="L12245">
        <v>47.581699999999998</v>
      </c>
      <c r="M12245">
        <v>-122.00700000000001</v>
      </c>
      <c r="N12245">
        <v>1710</v>
      </c>
      <c r="O12245">
        <v>21090</v>
      </c>
      <c r="P12245">
        <v>0</v>
      </c>
      <c r="Q12245">
        <v>1</v>
      </c>
      <c r="R12245">
        <v>0</v>
      </c>
    </row>
    <row r="12246" spans="1:18" x14ac:dyDescent="0.3">
      <c r="A12246">
        <v>5418200340</v>
      </c>
      <c r="B12246">
        <v>650000</v>
      </c>
      <c r="C12246">
        <v>4</v>
      </c>
      <c r="D12246">
        <v>2.5</v>
      </c>
      <c r="E12246">
        <v>2580</v>
      </c>
      <c r="F12246">
        <v>0</v>
      </c>
      <c r="G12246">
        <v>0</v>
      </c>
      <c r="H12246">
        <v>4</v>
      </c>
      <c r="I12246">
        <v>8</v>
      </c>
      <c r="J12246">
        <v>1959</v>
      </c>
      <c r="K12246">
        <v>0</v>
      </c>
      <c r="L12246">
        <v>47.703000000000003</v>
      </c>
      <c r="M12246">
        <v>-122.28</v>
      </c>
      <c r="N12246">
        <v>2060</v>
      </c>
      <c r="O12246">
        <v>9450</v>
      </c>
      <c r="P12246">
        <v>0</v>
      </c>
      <c r="Q12246">
        <v>0</v>
      </c>
      <c r="R12246">
        <v>1</v>
      </c>
    </row>
    <row r="12247" spans="1:18" x14ac:dyDescent="0.3">
      <c r="A12247">
        <v>2767601805</v>
      </c>
      <c r="B12247">
        <v>600000</v>
      </c>
      <c r="C12247">
        <v>2</v>
      </c>
      <c r="D12247">
        <v>1</v>
      </c>
      <c r="E12247">
        <v>1370</v>
      </c>
      <c r="F12247">
        <v>0</v>
      </c>
      <c r="G12247">
        <v>0</v>
      </c>
      <c r="H12247">
        <v>3</v>
      </c>
      <c r="I12247">
        <v>7</v>
      </c>
      <c r="J12247">
        <v>1905</v>
      </c>
      <c r="K12247">
        <v>1</v>
      </c>
      <c r="L12247">
        <v>47.674399999999999</v>
      </c>
      <c r="M12247">
        <v>-122.383</v>
      </c>
      <c r="N12247">
        <v>1500</v>
      </c>
      <c r="O12247">
        <v>5000</v>
      </c>
      <c r="P12247">
        <v>0</v>
      </c>
      <c r="Q12247">
        <v>0</v>
      </c>
      <c r="R12247">
        <v>1</v>
      </c>
    </row>
    <row r="12248" spans="1:18" x14ac:dyDescent="0.3">
      <c r="A12248">
        <v>8682280340</v>
      </c>
      <c r="B12248">
        <v>490000</v>
      </c>
      <c r="C12248">
        <v>2</v>
      </c>
      <c r="D12248">
        <v>1.75</v>
      </c>
      <c r="E12248">
        <v>1440</v>
      </c>
      <c r="F12248">
        <v>0</v>
      </c>
      <c r="G12248">
        <v>0</v>
      </c>
      <c r="H12248">
        <v>3</v>
      </c>
      <c r="I12248">
        <v>8</v>
      </c>
      <c r="J12248">
        <v>2005</v>
      </c>
      <c r="K12248">
        <v>1</v>
      </c>
      <c r="L12248">
        <v>47.702800000000003</v>
      </c>
      <c r="M12248">
        <v>-122.01300000000001</v>
      </c>
      <c r="N12248">
        <v>1810</v>
      </c>
      <c r="O12248">
        <v>5209</v>
      </c>
      <c r="P12248">
        <v>0</v>
      </c>
      <c r="Q12248">
        <v>1</v>
      </c>
      <c r="R12248">
        <v>0</v>
      </c>
    </row>
    <row r="12249" spans="1:18" x14ac:dyDescent="0.3">
      <c r="A12249">
        <v>1432900030</v>
      </c>
      <c r="B12249">
        <v>225000</v>
      </c>
      <c r="C12249">
        <v>3</v>
      </c>
      <c r="D12249">
        <v>1</v>
      </c>
      <c r="E12249">
        <v>1410</v>
      </c>
      <c r="F12249">
        <v>0</v>
      </c>
      <c r="G12249">
        <v>0</v>
      </c>
      <c r="H12249">
        <v>3</v>
      </c>
      <c r="I12249">
        <v>7</v>
      </c>
      <c r="J12249">
        <v>1962</v>
      </c>
      <c r="K12249">
        <v>0</v>
      </c>
      <c r="L12249">
        <v>47.457700000000003</v>
      </c>
      <c r="M12249">
        <v>-122.17100000000001</v>
      </c>
      <c r="N12249">
        <v>1510</v>
      </c>
      <c r="O12249">
        <v>7700</v>
      </c>
      <c r="P12249">
        <v>0</v>
      </c>
      <c r="Q12249">
        <v>1</v>
      </c>
      <c r="R12249">
        <v>0</v>
      </c>
    </row>
    <row r="12250" spans="1:18" x14ac:dyDescent="0.3">
      <c r="A12250">
        <v>1546600125</v>
      </c>
      <c r="B12250">
        <v>640000</v>
      </c>
      <c r="C12250">
        <v>3</v>
      </c>
      <c r="D12250">
        <v>2.25</v>
      </c>
      <c r="E12250">
        <v>1980</v>
      </c>
      <c r="F12250">
        <v>0</v>
      </c>
      <c r="G12250">
        <v>0</v>
      </c>
      <c r="H12250">
        <v>3</v>
      </c>
      <c r="I12250">
        <v>8</v>
      </c>
      <c r="J12250">
        <v>1959</v>
      </c>
      <c r="K12250">
        <v>0</v>
      </c>
      <c r="L12250">
        <v>47.638399999999997</v>
      </c>
      <c r="M12250">
        <v>-122.17400000000001</v>
      </c>
      <c r="N12250">
        <v>2800</v>
      </c>
      <c r="O12250">
        <v>10143</v>
      </c>
      <c r="P12250">
        <v>1</v>
      </c>
      <c r="Q12250">
        <v>0</v>
      </c>
      <c r="R12250">
        <v>0</v>
      </c>
    </row>
    <row r="12251" spans="1:18" x14ac:dyDescent="0.3">
      <c r="A12251">
        <v>7560000070</v>
      </c>
      <c r="B12251">
        <v>710000</v>
      </c>
      <c r="C12251">
        <v>3</v>
      </c>
      <c r="D12251">
        <v>3.5</v>
      </c>
      <c r="E12251">
        <v>2440</v>
      </c>
      <c r="F12251">
        <v>0</v>
      </c>
      <c r="G12251">
        <v>0</v>
      </c>
      <c r="H12251">
        <v>3</v>
      </c>
      <c r="I12251">
        <v>7</v>
      </c>
      <c r="J12251">
        <v>2000</v>
      </c>
      <c r="K12251">
        <v>0</v>
      </c>
      <c r="L12251">
        <v>47.588999999999999</v>
      </c>
      <c r="M12251">
        <v>-122.16500000000001</v>
      </c>
      <c r="N12251">
        <v>2440</v>
      </c>
      <c r="O12251">
        <v>2601</v>
      </c>
      <c r="P12251">
        <v>1</v>
      </c>
      <c r="Q12251">
        <v>0</v>
      </c>
      <c r="R12251">
        <v>0</v>
      </c>
    </row>
    <row r="12252" spans="1:18" x14ac:dyDescent="0.3">
      <c r="A12252">
        <v>2130200160</v>
      </c>
      <c r="B12252">
        <v>325000</v>
      </c>
      <c r="C12252">
        <v>3</v>
      </c>
      <c r="D12252">
        <v>2</v>
      </c>
      <c r="E12252">
        <v>1350</v>
      </c>
      <c r="F12252">
        <v>0</v>
      </c>
      <c r="G12252">
        <v>0</v>
      </c>
      <c r="H12252">
        <v>3</v>
      </c>
      <c r="I12252">
        <v>7</v>
      </c>
      <c r="J12252">
        <v>1986</v>
      </c>
      <c r="K12252">
        <v>0</v>
      </c>
      <c r="L12252">
        <v>47.731299999999997</v>
      </c>
      <c r="M12252">
        <v>-121.971</v>
      </c>
      <c r="N12252">
        <v>1350</v>
      </c>
      <c r="O12252">
        <v>14200</v>
      </c>
      <c r="P12252">
        <v>1</v>
      </c>
      <c r="Q12252">
        <v>0</v>
      </c>
      <c r="R12252">
        <v>0</v>
      </c>
    </row>
    <row r="12253" spans="1:18" x14ac:dyDescent="0.3">
      <c r="A12253">
        <v>9238430140</v>
      </c>
      <c r="B12253">
        <v>595000</v>
      </c>
      <c r="C12253">
        <v>3</v>
      </c>
      <c r="D12253">
        <v>3.25</v>
      </c>
      <c r="E12253">
        <v>3130</v>
      </c>
      <c r="F12253">
        <v>0</v>
      </c>
      <c r="G12253">
        <v>0</v>
      </c>
      <c r="H12253">
        <v>3</v>
      </c>
      <c r="I12253">
        <v>9</v>
      </c>
      <c r="J12253">
        <v>1985</v>
      </c>
      <c r="K12253">
        <v>0</v>
      </c>
      <c r="L12253">
        <v>47.774099999999997</v>
      </c>
      <c r="M12253">
        <v>-122.122</v>
      </c>
      <c r="N12253">
        <v>2710</v>
      </c>
      <c r="O12253">
        <v>34999</v>
      </c>
      <c r="P12253">
        <v>0</v>
      </c>
      <c r="Q12253">
        <v>1</v>
      </c>
      <c r="R12253">
        <v>0</v>
      </c>
    </row>
    <row r="12254" spans="1:18" x14ac:dyDescent="0.3">
      <c r="A12254">
        <v>7116000350</v>
      </c>
      <c r="B12254">
        <v>128750</v>
      </c>
      <c r="C12254">
        <v>3</v>
      </c>
      <c r="D12254">
        <v>1</v>
      </c>
      <c r="E12254">
        <v>880</v>
      </c>
      <c r="F12254">
        <v>0</v>
      </c>
      <c r="G12254">
        <v>0</v>
      </c>
      <c r="H12254">
        <v>3</v>
      </c>
      <c r="I12254">
        <v>5</v>
      </c>
      <c r="J12254">
        <v>1950</v>
      </c>
      <c r="K12254">
        <v>0</v>
      </c>
      <c r="L12254">
        <v>47.301900000000003</v>
      </c>
      <c r="M12254">
        <v>-122.21599999999999</v>
      </c>
      <c r="N12254">
        <v>880</v>
      </c>
      <c r="O12254">
        <v>7828</v>
      </c>
      <c r="P12254">
        <v>1</v>
      </c>
      <c r="Q12254">
        <v>0</v>
      </c>
      <c r="R12254">
        <v>0</v>
      </c>
    </row>
    <row r="12255" spans="1:18" x14ac:dyDescent="0.3">
      <c r="A12255">
        <v>4039500390</v>
      </c>
      <c r="B12255">
        <v>465000</v>
      </c>
      <c r="C12255">
        <v>3</v>
      </c>
      <c r="D12255">
        <v>2.25</v>
      </c>
      <c r="E12255">
        <v>1920</v>
      </c>
      <c r="F12255">
        <v>0</v>
      </c>
      <c r="G12255">
        <v>0</v>
      </c>
      <c r="H12255">
        <v>3</v>
      </c>
      <c r="I12255">
        <v>7</v>
      </c>
      <c r="J12255">
        <v>1961</v>
      </c>
      <c r="K12255">
        <v>0</v>
      </c>
      <c r="L12255">
        <v>47.607799999999997</v>
      </c>
      <c r="M12255">
        <v>-122.128</v>
      </c>
      <c r="N12255">
        <v>1920</v>
      </c>
      <c r="O12255">
        <v>7700</v>
      </c>
      <c r="P12255">
        <v>1</v>
      </c>
      <c r="Q12255">
        <v>0</v>
      </c>
      <c r="R12255">
        <v>0</v>
      </c>
    </row>
    <row r="12256" spans="1:18" x14ac:dyDescent="0.3">
      <c r="A12256">
        <v>8031700186</v>
      </c>
      <c r="B12256">
        <v>710000</v>
      </c>
      <c r="C12256">
        <v>4</v>
      </c>
      <c r="D12256">
        <v>1.75</v>
      </c>
      <c r="E12256">
        <v>2700</v>
      </c>
      <c r="F12256">
        <v>0</v>
      </c>
      <c r="G12256">
        <v>0</v>
      </c>
      <c r="H12256">
        <v>4</v>
      </c>
      <c r="I12256">
        <v>8</v>
      </c>
      <c r="J12256">
        <v>1937</v>
      </c>
      <c r="K12256">
        <v>0</v>
      </c>
      <c r="L12256">
        <v>47.683799999999998</v>
      </c>
      <c r="M12256">
        <v>-122.32299999999999</v>
      </c>
      <c r="N12256">
        <v>1760</v>
      </c>
      <c r="O12256">
        <v>3300</v>
      </c>
      <c r="P12256">
        <v>0</v>
      </c>
      <c r="Q12256">
        <v>0</v>
      </c>
      <c r="R12256">
        <v>1</v>
      </c>
    </row>
    <row r="12257" spans="1:18" x14ac:dyDescent="0.3">
      <c r="A12257">
        <v>7625702505</v>
      </c>
      <c r="B12257">
        <v>605000</v>
      </c>
      <c r="C12257">
        <v>4</v>
      </c>
      <c r="D12257">
        <v>2.75</v>
      </c>
      <c r="E12257">
        <v>1670</v>
      </c>
      <c r="F12257">
        <v>0</v>
      </c>
      <c r="G12257">
        <v>0</v>
      </c>
      <c r="H12257">
        <v>5</v>
      </c>
      <c r="I12257">
        <v>7</v>
      </c>
      <c r="J12257">
        <v>1917</v>
      </c>
      <c r="K12257">
        <v>1</v>
      </c>
      <c r="L12257">
        <v>47.549599999999998</v>
      </c>
      <c r="M12257">
        <v>-122.38500000000001</v>
      </c>
      <c r="N12257">
        <v>1100</v>
      </c>
      <c r="O12257">
        <v>6000</v>
      </c>
      <c r="P12257">
        <v>0</v>
      </c>
      <c r="Q12257">
        <v>0</v>
      </c>
      <c r="R12257">
        <v>1</v>
      </c>
    </row>
    <row r="12258" spans="1:18" x14ac:dyDescent="0.3">
      <c r="A12258">
        <v>7511000140</v>
      </c>
      <c r="B12258">
        <v>994000</v>
      </c>
      <c r="C12258">
        <v>4</v>
      </c>
      <c r="D12258">
        <v>2.5</v>
      </c>
      <c r="E12258">
        <v>3470</v>
      </c>
      <c r="F12258">
        <v>0</v>
      </c>
      <c r="G12258">
        <v>0</v>
      </c>
      <c r="H12258">
        <v>4</v>
      </c>
      <c r="I12258">
        <v>10</v>
      </c>
      <c r="J12258">
        <v>1963</v>
      </c>
      <c r="K12258">
        <v>0</v>
      </c>
      <c r="L12258">
        <v>47.546999999999997</v>
      </c>
      <c r="M12258">
        <v>-122.21899999999999</v>
      </c>
      <c r="N12258">
        <v>3360</v>
      </c>
      <c r="O12258">
        <v>21950</v>
      </c>
      <c r="P12258">
        <v>1</v>
      </c>
      <c r="Q12258">
        <v>0</v>
      </c>
      <c r="R12258">
        <v>0</v>
      </c>
    </row>
    <row r="12259" spans="1:18" x14ac:dyDescent="0.3">
      <c r="A12259">
        <v>3191000030</v>
      </c>
      <c r="B12259">
        <v>489950</v>
      </c>
      <c r="C12259">
        <v>3</v>
      </c>
      <c r="D12259">
        <v>2.25</v>
      </c>
      <c r="E12259">
        <v>1820</v>
      </c>
      <c r="F12259">
        <v>0</v>
      </c>
      <c r="G12259">
        <v>0</v>
      </c>
      <c r="H12259">
        <v>3</v>
      </c>
      <c r="I12259">
        <v>8</v>
      </c>
      <c r="J12259">
        <v>1983</v>
      </c>
      <c r="K12259">
        <v>0</v>
      </c>
      <c r="L12259">
        <v>47.713299999999997</v>
      </c>
      <c r="M12259">
        <v>-122.217</v>
      </c>
      <c r="N12259">
        <v>2430</v>
      </c>
      <c r="O12259">
        <v>7696</v>
      </c>
      <c r="P12259">
        <v>1</v>
      </c>
      <c r="Q12259">
        <v>0</v>
      </c>
      <c r="R12259">
        <v>0</v>
      </c>
    </row>
    <row r="12260" spans="1:18" x14ac:dyDescent="0.3">
      <c r="A12260">
        <v>6150700394</v>
      </c>
      <c r="B12260">
        <v>365000</v>
      </c>
      <c r="C12260">
        <v>3</v>
      </c>
      <c r="D12260">
        <v>1.5</v>
      </c>
      <c r="E12260">
        <v>1310</v>
      </c>
      <c r="F12260">
        <v>0</v>
      </c>
      <c r="G12260">
        <v>0</v>
      </c>
      <c r="H12260">
        <v>3</v>
      </c>
      <c r="I12260">
        <v>7</v>
      </c>
      <c r="J12260">
        <v>1950</v>
      </c>
      <c r="K12260">
        <v>0</v>
      </c>
      <c r="L12260">
        <v>47.729100000000003</v>
      </c>
      <c r="M12260">
        <v>-122.339</v>
      </c>
      <c r="N12260">
        <v>1090</v>
      </c>
      <c r="O12260">
        <v>7560</v>
      </c>
      <c r="P12260">
        <v>0</v>
      </c>
      <c r="Q12260">
        <v>0</v>
      </c>
      <c r="R12260">
        <v>1</v>
      </c>
    </row>
    <row r="12261" spans="1:18" x14ac:dyDescent="0.3">
      <c r="A12261">
        <v>1786640030</v>
      </c>
      <c r="B12261">
        <v>359950</v>
      </c>
      <c r="C12261">
        <v>3</v>
      </c>
      <c r="D12261">
        <v>2</v>
      </c>
      <c r="E12261">
        <v>1790</v>
      </c>
      <c r="F12261">
        <v>0</v>
      </c>
      <c r="G12261">
        <v>0</v>
      </c>
      <c r="H12261">
        <v>4</v>
      </c>
      <c r="I12261">
        <v>8</v>
      </c>
      <c r="J12261">
        <v>1998</v>
      </c>
      <c r="K12261">
        <v>1</v>
      </c>
      <c r="L12261">
        <v>47.389800000000001</v>
      </c>
      <c r="M12261">
        <v>-122.154</v>
      </c>
      <c r="N12261">
        <v>2330</v>
      </c>
      <c r="O12261">
        <v>7212</v>
      </c>
      <c r="P12261">
        <v>1</v>
      </c>
      <c r="Q12261">
        <v>0</v>
      </c>
      <c r="R12261">
        <v>0</v>
      </c>
    </row>
    <row r="12262" spans="1:18" x14ac:dyDescent="0.3">
      <c r="A12262">
        <v>7708200400</v>
      </c>
      <c r="B12262">
        <v>495000</v>
      </c>
      <c r="C12262">
        <v>4</v>
      </c>
      <c r="D12262">
        <v>2.5</v>
      </c>
      <c r="E12262">
        <v>2460</v>
      </c>
      <c r="F12262">
        <v>0</v>
      </c>
      <c r="G12262">
        <v>0</v>
      </c>
      <c r="H12262">
        <v>3</v>
      </c>
      <c r="I12262">
        <v>8</v>
      </c>
      <c r="J12262">
        <v>2006</v>
      </c>
      <c r="K12262">
        <v>0</v>
      </c>
      <c r="L12262">
        <v>47.491199999999999</v>
      </c>
      <c r="M12262">
        <v>-122.145</v>
      </c>
      <c r="N12262">
        <v>2510</v>
      </c>
      <c r="O12262">
        <v>4399</v>
      </c>
      <c r="P12262">
        <v>0</v>
      </c>
      <c r="Q12262">
        <v>1</v>
      </c>
      <c r="R12262">
        <v>0</v>
      </c>
    </row>
    <row r="12263" spans="1:18" x14ac:dyDescent="0.3">
      <c r="A12263">
        <v>4406000390</v>
      </c>
      <c r="B12263">
        <v>255000</v>
      </c>
      <c r="C12263">
        <v>3</v>
      </c>
      <c r="D12263">
        <v>1.5</v>
      </c>
      <c r="E12263">
        <v>1060</v>
      </c>
      <c r="F12263">
        <v>0</v>
      </c>
      <c r="G12263">
        <v>0</v>
      </c>
      <c r="H12263">
        <v>3</v>
      </c>
      <c r="I12263">
        <v>7</v>
      </c>
      <c r="J12263">
        <v>1973</v>
      </c>
      <c r="K12263">
        <v>0</v>
      </c>
      <c r="L12263">
        <v>47.429299999999998</v>
      </c>
      <c r="M12263">
        <v>-122.151</v>
      </c>
      <c r="N12263">
        <v>1410</v>
      </c>
      <c r="O12263">
        <v>9515</v>
      </c>
      <c r="P12263">
        <v>0</v>
      </c>
      <c r="Q12263">
        <v>1</v>
      </c>
      <c r="R12263">
        <v>0</v>
      </c>
    </row>
    <row r="12264" spans="1:18" x14ac:dyDescent="0.3">
      <c r="A12264">
        <v>1926059094</v>
      </c>
      <c r="B12264">
        <v>330000</v>
      </c>
      <c r="C12264">
        <v>3</v>
      </c>
      <c r="D12264">
        <v>1.75</v>
      </c>
      <c r="E12264">
        <v>1340</v>
      </c>
      <c r="F12264">
        <v>0</v>
      </c>
      <c r="G12264">
        <v>0</v>
      </c>
      <c r="H12264">
        <v>4</v>
      </c>
      <c r="I12264">
        <v>7</v>
      </c>
      <c r="J12264">
        <v>1961</v>
      </c>
      <c r="K12264">
        <v>0</v>
      </c>
      <c r="L12264">
        <v>47.720700000000001</v>
      </c>
      <c r="M12264">
        <v>-122.22199999999999</v>
      </c>
      <c r="N12264">
        <v>2950</v>
      </c>
      <c r="O12264">
        <v>7987</v>
      </c>
      <c r="P12264">
        <v>1</v>
      </c>
      <c r="Q12264">
        <v>0</v>
      </c>
      <c r="R12264">
        <v>0</v>
      </c>
    </row>
    <row r="12265" spans="1:18" x14ac:dyDescent="0.3">
      <c r="A12265">
        <v>9413500350</v>
      </c>
      <c r="B12265">
        <v>450000</v>
      </c>
      <c r="C12265">
        <v>3</v>
      </c>
      <c r="D12265">
        <v>1.75</v>
      </c>
      <c r="E12265">
        <v>1480</v>
      </c>
      <c r="F12265">
        <v>0</v>
      </c>
      <c r="G12265">
        <v>0</v>
      </c>
      <c r="H12265">
        <v>4</v>
      </c>
      <c r="I12265">
        <v>8</v>
      </c>
      <c r="J12265">
        <v>1971</v>
      </c>
      <c r="K12265">
        <v>0</v>
      </c>
      <c r="L12265">
        <v>47.663400000000003</v>
      </c>
      <c r="M12265">
        <v>-122.14400000000001</v>
      </c>
      <c r="N12265">
        <v>1920</v>
      </c>
      <c r="O12265">
        <v>9184</v>
      </c>
      <c r="P12265">
        <v>0</v>
      </c>
      <c r="Q12265">
        <v>1</v>
      </c>
      <c r="R12265">
        <v>0</v>
      </c>
    </row>
    <row r="12266" spans="1:18" x14ac:dyDescent="0.3">
      <c r="A12266">
        <v>7853240310</v>
      </c>
      <c r="B12266">
        <v>655000</v>
      </c>
      <c r="C12266">
        <v>4</v>
      </c>
      <c r="D12266">
        <v>2.5</v>
      </c>
      <c r="E12266">
        <v>3500</v>
      </c>
      <c r="F12266">
        <v>0</v>
      </c>
      <c r="G12266">
        <v>2</v>
      </c>
      <c r="H12266">
        <v>3</v>
      </c>
      <c r="I12266">
        <v>9</v>
      </c>
      <c r="J12266">
        <v>2005</v>
      </c>
      <c r="K12266">
        <v>1</v>
      </c>
      <c r="L12266">
        <v>47.5428</v>
      </c>
      <c r="M12266">
        <v>-121.861</v>
      </c>
      <c r="N12266">
        <v>3180</v>
      </c>
      <c r="O12266">
        <v>8028</v>
      </c>
      <c r="P12266">
        <v>0</v>
      </c>
      <c r="Q12266">
        <v>1</v>
      </c>
      <c r="R12266">
        <v>0</v>
      </c>
    </row>
    <row r="12267" spans="1:18" x14ac:dyDescent="0.3">
      <c r="A12267">
        <v>5152800030</v>
      </c>
      <c r="B12267">
        <v>485000</v>
      </c>
      <c r="C12267">
        <v>4</v>
      </c>
      <c r="D12267">
        <v>2.75</v>
      </c>
      <c r="E12267">
        <v>2910</v>
      </c>
      <c r="F12267">
        <v>0</v>
      </c>
      <c r="G12267">
        <v>2</v>
      </c>
      <c r="H12267">
        <v>4</v>
      </c>
      <c r="I12267">
        <v>9</v>
      </c>
      <c r="J12267">
        <v>1969</v>
      </c>
      <c r="K12267">
        <v>1</v>
      </c>
      <c r="L12267">
        <v>47.339700000000001</v>
      </c>
      <c r="M12267">
        <v>-122.322</v>
      </c>
      <c r="N12267">
        <v>2850</v>
      </c>
      <c r="O12267">
        <v>14904</v>
      </c>
      <c r="P12267">
        <v>1</v>
      </c>
      <c r="Q12267">
        <v>0</v>
      </c>
      <c r="R12267">
        <v>0</v>
      </c>
    </row>
    <row r="12268" spans="1:18" x14ac:dyDescent="0.3">
      <c r="A12268">
        <v>1775950030</v>
      </c>
      <c r="B12268">
        <v>375000</v>
      </c>
      <c r="C12268">
        <v>4</v>
      </c>
      <c r="D12268">
        <v>1.75</v>
      </c>
      <c r="E12268">
        <v>1940</v>
      </c>
      <c r="F12268">
        <v>0</v>
      </c>
      <c r="G12268">
        <v>0</v>
      </c>
      <c r="H12268">
        <v>3</v>
      </c>
      <c r="I12268">
        <v>8</v>
      </c>
      <c r="J12268">
        <v>1974</v>
      </c>
      <c r="K12268">
        <v>0</v>
      </c>
      <c r="L12268">
        <v>47.757800000000003</v>
      </c>
      <c r="M12268">
        <v>-122.09399999999999</v>
      </c>
      <c r="N12268">
        <v>1940</v>
      </c>
      <c r="O12268">
        <v>15120</v>
      </c>
      <c r="P12268">
        <v>0</v>
      </c>
      <c r="Q12268">
        <v>1</v>
      </c>
      <c r="R12268">
        <v>0</v>
      </c>
    </row>
    <row r="12269" spans="1:18" x14ac:dyDescent="0.3">
      <c r="A12269">
        <v>4221250320</v>
      </c>
      <c r="B12269">
        <v>570000</v>
      </c>
      <c r="C12269">
        <v>4</v>
      </c>
      <c r="D12269">
        <v>2.5</v>
      </c>
      <c r="E12269">
        <v>2280</v>
      </c>
      <c r="F12269">
        <v>0</v>
      </c>
      <c r="G12269">
        <v>0</v>
      </c>
      <c r="H12269">
        <v>3</v>
      </c>
      <c r="I12269">
        <v>8</v>
      </c>
      <c r="J12269">
        <v>2003</v>
      </c>
      <c r="K12269">
        <v>0</v>
      </c>
      <c r="L12269">
        <v>47.590200000000003</v>
      </c>
      <c r="M12269">
        <v>-122.018</v>
      </c>
      <c r="N12269">
        <v>2246</v>
      </c>
      <c r="O12269">
        <v>4534</v>
      </c>
      <c r="P12269">
        <v>0</v>
      </c>
      <c r="Q12269">
        <v>1</v>
      </c>
      <c r="R12269">
        <v>0</v>
      </c>
    </row>
    <row r="12270" spans="1:18" x14ac:dyDescent="0.3">
      <c r="A12270">
        <v>6749700117</v>
      </c>
      <c r="B12270">
        <v>350000</v>
      </c>
      <c r="C12270">
        <v>3</v>
      </c>
      <c r="D12270">
        <v>2.25</v>
      </c>
      <c r="E12270">
        <v>1190</v>
      </c>
      <c r="F12270">
        <v>0</v>
      </c>
      <c r="G12270">
        <v>0</v>
      </c>
      <c r="H12270">
        <v>3</v>
      </c>
      <c r="I12270">
        <v>8</v>
      </c>
      <c r="J12270">
        <v>1998</v>
      </c>
      <c r="K12270">
        <v>1</v>
      </c>
      <c r="L12270">
        <v>47.697200000000002</v>
      </c>
      <c r="M12270">
        <v>-122.349</v>
      </c>
      <c r="N12270">
        <v>1210</v>
      </c>
      <c r="O12270">
        <v>1171</v>
      </c>
      <c r="P12270">
        <v>0</v>
      </c>
      <c r="Q12270">
        <v>0</v>
      </c>
      <c r="R12270">
        <v>1</v>
      </c>
    </row>
    <row r="12271" spans="1:18" x14ac:dyDescent="0.3">
      <c r="A12271">
        <v>290000075</v>
      </c>
      <c r="B12271">
        <v>550000</v>
      </c>
      <c r="C12271">
        <v>3</v>
      </c>
      <c r="D12271">
        <v>1</v>
      </c>
      <c r="E12271">
        <v>1260</v>
      </c>
      <c r="F12271">
        <v>0</v>
      </c>
      <c r="G12271">
        <v>3</v>
      </c>
      <c r="H12271">
        <v>3</v>
      </c>
      <c r="I12271">
        <v>7</v>
      </c>
      <c r="J12271">
        <v>1951</v>
      </c>
      <c r="K12271">
        <v>1</v>
      </c>
      <c r="L12271">
        <v>47.505800000000001</v>
      </c>
      <c r="M12271">
        <v>-122.384</v>
      </c>
      <c r="N12271">
        <v>2020</v>
      </c>
      <c r="O12271">
        <v>6600</v>
      </c>
      <c r="P12271">
        <v>0</v>
      </c>
      <c r="Q12271">
        <v>0</v>
      </c>
      <c r="R12271">
        <v>1</v>
      </c>
    </row>
    <row r="12272" spans="1:18" x14ac:dyDescent="0.3">
      <c r="A12272">
        <v>1842100160</v>
      </c>
      <c r="B12272">
        <v>513000</v>
      </c>
      <c r="C12272">
        <v>5</v>
      </c>
      <c r="D12272">
        <v>2</v>
      </c>
      <c r="E12272">
        <v>2270</v>
      </c>
      <c r="F12272">
        <v>0</v>
      </c>
      <c r="G12272">
        <v>0</v>
      </c>
      <c r="H12272">
        <v>3</v>
      </c>
      <c r="I12272">
        <v>7</v>
      </c>
      <c r="J12272">
        <v>1965</v>
      </c>
      <c r="K12272">
        <v>0</v>
      </c>
      <c r="L12272">
        <v>47.669199999999996</v>
      </c>
      <c r="M12272">
        <v>-122.151</v>
      </c>
      <c r="N12272">
        <v>1950</v>
      </c>
      <c r="O12272">
        <v>8050</v>
      </c>
      <c r="P12272">
        <v>0</v>
      </c>
      <c r="Q12272">
        <v>1</v>
      </c>
      <c r="R12272">
        <v>0</v>
      </c>
    </row>
    <row r="12273" spans="1:18" x14ac:dyDescent="0.3">
      <c r="A12273">
        <v>4365200055</v>
      </c>
      <c r="B12273">
        <v>450000</v>
      </c>
      <c r="C12273">
        <v>4</v>
      </c>
      <c r="D12273">
        <v>2.25</v>
      </c>
      <c r="E12273">
        <v>1990</v>
      </c>
      <c r="F12273">
        <v>0</v>
      </c>
      <c r="G12273">
        <v>0</v>
      </c>
      <c r="H12273">
        <v>4</v>
      </c>
      <c r="I12273">
        <v>7</v>
      </c>
      <c r="J12273">
        <v>1965</v>
      </c>
      <c r="K12273">
        <v>0</v>
      </c>
      <c r="L12273">
        <v>47.523699999999998</v>
      </c>
      <c r="M12273">
        <v>-122.376</v>
      </c>
      <c r="N12273">
        <v>1320</v>
      </c>
      <c r="O12273">
        <v>7320</v>
      </c>
      <c r="P12273">
        <v>0</v>
      </c>
      <c r="Q12273">
        <v>0</v>
      </c>
      <c r="R12273">
        <v>1</v>
      </c>
    </row>
    <row r="12274" spans="1:18" x14ac:dyDescent="0.3">
      <c r="A12274">
        <v>3644100030</v>
      </c>
      <c r="B12274">
        <v>432500</v>
      </c>
      <c r="C12274">
        <v>4</v>
      </c>
      <c r="D12274">
        <v>1.75</v>
      </c>
      <c r="E12274">
        <v>1500</v>
      </c>
      <c r="F12274">
        <v>0</v>
      </c>
      <c r="G12274">
        <v>0</v>
      </c>
      <c r="H12274">
        <v>5</v>
      </c>
      <c r="I12274">
        <v>7</v>
      </c>
      <c r="J12274">
        <v>1901</v>
      </c>
      <c r="K12274">
        <v>1</v>
      </c>
      <c r="L12274">
        <v>47.591700000000003</v>
      </c>
      <c r="M12274">
        <v>-122.29600000000001</v>
      </c>
      <c r="N12274">
        <v>1220</v>
      </c>
      <c r="O12274">
        <v>1739</v>
      </c>
      <c r="P12274">
        <v>0</v>
      </c>
      <c r="Q12274">
        <v>0</v>
      </c>
      <c r="R12274">
        <v>1</v>
      </c>
    </row>
    <row r="12275" spans="1:18" x14ac:dyDescent="0.3">
      <c r="A12275">
        <v>3220079017</v>
      </c>
      <c r="B12275">
        <v>432000</v>
      </c>
      <c r="C12275">
        <v>5</v>
      </c>
      <c r="D12275">
        <v>2.75</v>
      </c>
      <c r="E12275">
        <v>2060</v>
      </c>
      <c r="F12275">
        <v>0</v>
      </c>
      <c r="G12275">
        <v>3</v>
      </c>
      <c r="H12275">
        <v>5</v>
      </c>
      <c r="I12275">
        <v>7</v>
      </c>
      <c r="J12275">
        <v>1989</v>
      </c>
      <c r="K12275">
        <v>1</v>
      </c>
      <c r="L12275">
        <v>47.177599999999998</v>
      </c>
      <c r="M12275">
        <v>-121.944</v>
      </c>
      <c r="N12275">
        <v>2240</v>
      </c>
      <c r="O12275">
        <v>220232</v>
      </c>
      <c r="P12275">
        <v>1</v>
      </c>
      <c r="Q12275">
        <v>0</v>
      </c>
      <c r="R12275">
        <v>0</v>
      </c>
    </row>
    <row r="12276" spans="1:18" x14ac:dyDescent="0.3">
      <c r="A12276">
        <v>8121200710</v>
      </c>
      <c r="B12276">
        <v>480000</v>
      </c>
      <c r="C12276">
        <v>3</v>
      </c>
      <c r="D12276">
        <v>2.25</v>
      </c>
      <c r="E12276">
        <v>1950</v>
      </c>
      <c r="F12276">
        <v>0</v>
      </c>
      <c r="G12276">
        <v>0</v>
      </c>
      <c r="H12276">
        <v>3</v>
      </c>
      <c r="I12276">
        <v>8</v>
      </c>
      <c r="J12276">
        <v>1983</v>
      </c>
      <c r="K12276">
        <v>1</v>
      </c>
      <c r="L12276">
        <v>47.721299999999999</v>
      </c>
      <c r="M12276">
        <v>-122.11</v>
      </c>
      <c r="N12276">
        <v>1900</v>
      </c>
      <c r="O12276">
        <v>8750</v>
      </c>
      <c r="P12276">
        <v>0</v>
      </c>
      <c r="Q12276">
        <v>1</v>
      </c>
      <c r="R12276">
        <v>0</v>
      </c>
    </row>
    <row r="12277" spans="1:18" x14ac:dyDescent="0.3">
      <c r="A12277">
        <v>3574801740</v>
      </c>
      <c r="B12277">
        <v>402200</v>
      </c>
      <c r="C12277">
        <v>3</v>
      </c>
      <c r="D12277">
        <v>1.75</v>
      </c>
      <c r="E12277">
        <v>1790</v>
      </c>
      <c r="F12277">
        <v>0</v>
      </c>
      <c r="G12277">
        <v>0</v>
      </c>
      <c r="H12277">
        <v>3</v>
      </c>
      <c r="I12277">
        <v>7</v>
      </c>
      <c r="J12277">
        <v>1980</v>
      </c>
      <c r="K12277">
        <v>0</v>
      </c>
      <c r="L12277">
        <v>47.731099999999998</v>
      </c>
      <c r="M12277">
        <v>-122.226</v>
      </c>
      <c r="N12277">
        <v>1770</v>
      </c>
      <c r="O12277">
        <v>8081</v>
      </c>
      <c r="P12277">
        <v>1</v>
      </c>
      <c r="Q12277">
        <v>0</v>
      </c>
      <c r="R12277">
        <v>0</v>
      </c>
    </row>
    <row r="12278" spans="1:18" x14ac:dyDescent="0.3">
      <c r="A12278">
        <v>644000102</v>
      </c>
      <c r="B12278">
        <v>650000</v>
      </c>
      <c r="C12278">
        <v>3</v>
      </c>
      <c r="D12278">
        <v>1</v>
      </c>
      <c r="E12278">
        <v>1520</v>
      </c>
      <c r="F12278">
        <v>0</v>
      </c>
      <c r="G12278">
        <v>0</v>
      </c>
      <c r="H12278">
        <v>4</v>
      </c>
      <c r="I12278">
        <v>6</v>
      </c>
      <c r="J12278">
        <v>1951</v>
      </c>
      <c r="K12278">
        <v>1</v>
      </c>
      <c r="L12278">
        <v>47.587200000000003</v>
      </c>
      <c r="M12278">
        <v>-122.196</v>
      </c>
      <c r="N12278">
        <v>2710</v>
      </c>
      <c r="O12278">
        <v>10912</v>
      </c>
      <c r="P12278">
        <v>1</v>
      </c>
      <c r="Q12278">
        <v>0</v>
      </c>
      <c r="R12278">
        <v>0</v>
      </c>
    </row>
    <row r="12279" spans="1:18" x14ac:dyDescent="0.3">
      <c r="A12279">
        <v>5315100784</v>
      </c>
      <c r="B12279" s="2">
        <v>1199500</v>
      </c>
      <c r="C12279">
        <v>4</v>
      </c>
      <c r="D12279">
        <v>2.5</v>
      </c>
      <c r="E12279">
        <v>3240</v>
      </c>
      <c r="F12279">
        <v>0</v>
      </c>
      <c r="G12279">
        <v>0</v>
      </c>
      <c r="H12279">
        <v>4</v>
      </c>
      <c r="I12279">
        <v>9</v>
      </c>
      <c r="J12279">
        <v>1984</v>
      </c>
      <c r="K12279">
        <v>1</v>
      </c>
      <c r="L12279">
        <v>47.582500000000003</v>
      </c>
      <c r="M12279">
        <v>-122.242</v>
      </c>
      <c r="N12279">
        <v>2920</v>
      </c>
      <c r="O12279">
        <v>13044</v>
      </c>
      <c r="P12279">
        <v>1</v>
      </c>
      <c r="Q12279">
        <v>0</v>
      </c>
      <c r="R12279">
        <v>0</v>
      </c>
    </row>
    <row r="12280" spans="1:18" x14ac:dyDescent="0.3">
      <c r="A12280">
        <v>9578200030</v>
      </c>
      <c r="B12280">
        <v>312000</v>
      </c>
      <c r="C12280">
        <v>3</v>
      </c>
      <c r="D12280">
        <v>2</v>
      </c>
      <c r="E12280">
        <v>2440</v>
      </c>
      <c r="F12280">
        <v>0</v>
      </c>
      <c r="G12280">
        <v>0</v>
      </c>
      <c r="H12280">
        <v>4</v>
      </c>
      <c r="I12280">
        <v>8</v>
      </c>
      <c r="J12280">
        <v>1977</v>
      </c>
      <c r="K12280">
        <v>0</v>
      </c>
      <c r="L12280">
        <v>47.375</v>
      </c>
      <c r="M12280">
        <v>-122.227</v>
      </c>
      <c r="N12280">
        <v>2400</v>
      </c>
      <c r="O12280">
        <v>10650</v>
      </c>
      <c r="P12280">
        <v>1</v>
      </c>
      <c r="Q12280">
        <v>0</v>
      </c>
      <c r="R12280">
        <v>0</v>
      </c>
    </row>
    <row r="12281" spans="1:18" x14ac:dyDescent="0.3">
      <c r="A12281">
        <v>2313900810</v>
      </c>
      <c r="B12281">
        <v>610000</v>
      </c>
      <c r="C12281">
        <v>4</v>
      </c>
      <c r="D12281">
        <v>2</v>
      </c>
      <c r="E12281">
        <v>2220</v>
      </c>
      <c r="F12281">
        <v>0</v>
      </c>
      <c r="G12281">
        <v>0</v>
      </c>
      <c r="H12281">
        <v>4</v>
      </c>
      <c r="I12281">
        <v>7</v>
      </c>
      <c r="J12281">
        <v>1916</v>
      </c>
      <c r="K12281">
        <v>1</v>
      </c>
      <c r="L12281">
        <v>47.572299999999998</v>
      </c>
      <c r="M12281">
        <v>-122.38200000000001</v>
      </c>
      <c r="N12281">
        <v>1850</v>
      </c>
      <c r="O12281">
        <v>5000</v>
      </c>
      <c r="P12281">
        <v>0</v>
      </c>
      <c r="Q12281">
        <v>0</v>
      </c>
      <c r="R12281">
        <v>1</v>
      </c>
    </row>
    <row r="12282" spans="1:18" x14ac:dyDescent="0.3">
      <c r="A12282">
        <v>1623300055</v>
      </c>
      <c r="B12282">
        <v>823000</v>
      </c>
      <c r="C12282">
        <v>5</v>
      </c>
      <c r="D12282">
        <v>1.75</v>
      </c>
      <c r="E12282">
        <v>2640</v>
      </c>
      <c r="F12282">
        <v>0</v>
      </c>
      <c r="G12282">
        <v>0</v>
      </c>
      <c r="H12282">
        <v>4</v>
      </c>
      <c r="I12282">
        <v>7</v>
      </c>
      <c r="J12282">
        <v>1915</v>
      </c>
      <c r="K12282">
        <v>1</v>
      </c>
      <c r="L12282">
        <v>47.680199999999999</v>
      </c>
      <c r="M12282">
        <v>-122.361</v>
      </c>
      <c r="N12282">
        <v>1750</v>
      </c>
      <c r="O12282">
        <v>4000</v>
      </c>
      <c r="P12282">
        <v>0</v>
      </c>
      <c r="Q12282">
        <v>0</v>
      </c>
      <c r="R12282">
        <v>1</v>
      </c>
    </row>
    <row r="12283" spans="1:18" x14ac:dyDescent="0.3">
      <c r="A12283">
        <v>9191200435</v>
      </c>
      <c r="B12283">
        <v>471000</v>
      </c>
      <c r="C12283">
        <v>4</v>
      </c>
      <c r="D12283">
        <v>1.75</v>
      </c>
      <c r="E12283">
        <v>1450</v>
      </c>
      <c r="F12283">
        <v>0</v>
      </c>
      <c r="G12283">
        <v>0</v>
      </c>
      <c r="H12283">
        <v>4</v>
      </c>
      <c r="I12283">
        <v>7</v>
      </c>
      <c r="J12283">
        <v>1925</v>
      </c>
      <c r="K12283">
        <v>0</v>
      </c>
      <c r="L12283">
        <v>47.6706</v>
      </c>
      <c r="M12283">
        <v>-122.3</v>
      </c>
      <c r="N12283">
        <v>1850</v>
      </c>
      <c r="O12283">
        <v>4000</v>
      </c>
      <c r="P12283">
        <v>0</v>
      </c>
      <c r="Q12283">
        <v>0</v>
      </c>
      <c r="R12283">
        <v>1</v>
      </c>
    </row>
    <row r="12284" spans="1:18" x14ac:dyDescent="0.3">
      <c r="A12284">
        <v>2591020560</v>
      </c>
      <c r="B12284">
        <v>481015</v>
      </c>
      <c r="C12284">
        <v>3</v>
      </c>
      <c r="D12284">
        <v>2.25</v>
      </c>
      <c r="E12284">
        <v>1550</v>
      </c>
      <c r="F12284">
        <v>0</v>
      </c>
      <c r="G12284">
        <v>0</v>
      </c>
      <c r="H12284">
        <v>3</v>
      </c>
      <c r="I12284">
        <v>8</v>
      </c>
      <c r="J12284">
        <v>1987</v>
      </c>
      <c r="K12284">
        <v>0</v>
      </c>
      <c r="L12284">
        <v>47.694600000000001</v>
      </c>
      <c r="M12284">
        <v>-122.185</v>
      </c>
      <c r="N12284">
        <v>1620</v>
      </c>
      <c r="O12284">
        <v>5511</v>
      </c>
      <c r="P12284">
        <v>1</v>
      </c>
      <c r="Q12284">
        <v>0</v>
      </c>
      <c r="R12284">
        <v>0</v>
      </c>
    </row>
    <row r="12285" spans="1:18" x14ac:dyDescent="0.3">
      <c r="A12285">
        <v>1923000260</v>
      </c>
      <c r="B12285" s="2">
        <v>1959000</v>
      </c>
      <c r="C12285">
        <v>5</v>
      </c>
      <c r="D12285">
        <v>4.5</v>
      </c>
      <c r="E12285">
        <v>6200</v>
      </c>
      <c r="F12285">
        <v>0</v>
      </c>
      <c r="G12285">
        <v>1</v>
      </c>
      <c r="H12285">
        <v>4</v>
      </c>
      <c r="I12285">
        <v>11</v>
      </c>
      <c r="J12285">
        <v>1988</v>
      </c>
      <c r="K12285">
        <v>0</v>
      </c>
      <c r="L12285">
        <v>47.563200000000002</v>
      </c>
      <c r="M12285">
        <v>-122.215</v>
      </c>
      <c r="N12285">
        <v>3700</v>
      </c>
      <c r="O12285">
        <v>14486</v>
      </c>
      <c r="P12285">
        <v>1</v>
      </c>
      <c r="Q12285">
        <v>0</v>
      </c>
      <c r="R12285">
        <v>0</v>
      </c>
    </row>
    <row r="12286" spans="1:18" x14ac:dyDescent="0.3">
      <c r="A12286">
        <v>2193300390</v>
      </c>
      <c r="B12286">
        <v>624000</v>
      </c>
      <c r="C12286">
        <v>4</v>
      </c>
      <c r="D12286">
        <v>3.25</v>
      </c>
      <c r="E12286">
        <v>2810</v>
      </c>
      <c r="F12286">
        <v>0</v>
      </c>
      <c r="G12286">
        <v>0</v>
      </c>
      <c r="H12286">
        <v>3</v>
      </c>
      <c r="I12286">
        <v>8</v>
      </c>
      <c r="J12286">
        <v>1980</v>
      </c>
      <c r="K12286">
        <v>0</v>
      </c>
      <c r="L12286">
        <v>47.692</v>
      </c>
      <c r="M12286">
        <v>-122.099</v>
      </c>
      <c r="N12286">
        <v>2110</v>
      </c>
      <c r="O12286">
        <v>11250</v>
      </c>
      <c r="P12286">
        <v>0</v>
      </c>
      <c r="Q12286">
        <v>1</v>
      </c>
      <c r="R12286">
        <v>0</v>
      </c>
    </row>
    <row r="12287" spans="1:18" x14ac:dyDescent="0.3">
      <c r="A12287">
        <v>7016200030</v>
      </c>
      <c r="B12287">
        <v>480000</v>
      </c>
      <c r="C12287">
        <v>4</v>
      </c>
      <c r="D12287">
        <v>2.5</v>
      </c>
      <c r="E12287">
        <v>2080</v>
      </c>
      <c r="F12287">
        <v>0</v>
      </c>
      <c r="G12287">
        <v>0</v>
      </c>
      <c r="H12287">
        <v>3</v>
      </c>
      <c r="I12287">
        <v>7</v>
      </c>
      <c r="J12287">
        <v>1970</v>
      </c>
      <c r="K12287">
        <v>1</v>
      </c>
      <c r="L12287">
        <v>47.7393</v>
      </c>
      <c r="M12287">
        <v>-122.181</v>
      </c>
      <c r="N12287">
        <v>1920</v>
      </c>
      <c r="O12287">
        <v>7500</v>
      </c>
      <c r="P12287">
        <v>1</v>
      </c>
      <c r="Q12287">
        <v>0</v>
      </c>
      <c r="R12287">
        <v>0</v>
      </c>
    </row>
    <row r="12288" spans="1:18" x14ac:dyDescent="0.3">
      <c r="A12288">
        <v>727500030</v>
      </c>
      <c r="B12288">
        <v>815000</v>
      </c>
      <c r="C12288">
        <v>3</v>
      </c>
      <c r="D12288">
        <v>1.5</v>
      </c>
      <c r="E12288">
        <v>1370</v>
      </c>
      <c r="F12288">
        <v>0</v>
      </c>
      <c r="G12288">
        <v>0</v>
      </c>
      <c r="H12288">
        <v>3</v>
      </c>
      <c r="I12288">
        <v>7</v>
      </c>
      <c r="J12288">
        <v>1955</v>
      </c>
      <c r="K12288">
        <v>0</v>
      </c>
      <c r="L12288">
        <v>47.621699999999997</v>
      </c>
      <c r="M12288">
        <v>-122.19799999999999</v>
      </c>
      <c r="N12288">
        <v>1580</v>
      </c>
      <c r="O12288">
        <v>8671</v>
      </c>
      <c r="P12288">
        <v>1</v>
      </c>
      <c r="Q12288">
        <v>0</v>
      </c>
      <c r="R12288">
        <v>0</v>
      </c>
    </row>
    <row r="12289" spans="1:18" x14ac:dyDescent="0.3">
      <c r="A12289">
        <v>1651800030</v>
      </c>
      <c r="B12289" s="2">
        <v>1650000</v>
      </c>
      <c r="C12289">
        <v>4</v>
      </c>
      <c r="D12289">
        <v>2.25</v>
      </c>
      <c r="E12289">
        <v>2920</v>
      </c>
      <c r="F12289">
        <v>0</v>
      </c>
      <c r="G12289">
        <v>0</v>
      </c>
      <c r="H12289">
        <v>4</v>
      </c>
      <c r="I12289">
        <v>11</v>
      </c>
      <c r="J12289">
        <v>1966</v>
      </c>
      <c r="K12289">
        <v>0</v>
      </c>
      <c r="L12289">
        <v>47.623699999999999</v>
      </c>
      <c r="M12289">
        <v>-122.22799999999999</v>
      </c>
      <c r="N12289">
        <v>3080</v>
      </c>
      <c r="O12289">
        <v>20400</v>
      </c>
      <c r="P12289">
        <v>1</v>
      </c>
      <c r="Q12289">
        <v>0</v>
      </c>
      <c r="R12289">
        <v>0</v>
      </c>
    </row>
    <row r="12290" spans="1:18" x14ac:dyDescent="0.3">
      <c r="A12290">
        <v>623049094</v>
      </c>
      <c r="B12290">
        <v>180000</v>
      </c>
      <c r="C12290">
        <v>3</v>
      </c>
      <c r="D12290">
        <v>1</v>
      </c>
      <c r="E12290">
        <v>1000</v>
      </c>
      <c r="F12290">
        <v>0</v>
      </c>
      <c r="G12290">
        <v>0</v>
      </c>
      <c r="H12290">
        <v>3</v>
      </c>
      <c r="I12290">
        <v>6</v>
      </c>
      <c r="J12290">
        <v>1940</v>
      </c>
      <c r="K12290">
        <v>0</v>
      </c>
      <c r="L12290">
        <v>47.511800000000001</v>
      </c>
      <c r="M12290">
        <v>-122.348</v>
      </c>
      <c r="N12290">
        <v>1280</v>
      </c>
      <c r="O12290">
        <v>8113</v>
      </c>
      <c r="P12290">
        <v>0</v>
      </c>
      <c r="Q12290">
        <v>0</v>
      </c>
      <c r="R12290">
        <v>1</v>
      </c>
    </row>
    <row r="12291" spans="1:18" x14ac:dyDescent="0.3">
      <c r="A12291">
        <v>2538800030</v>
      </c>
      <c r="B12291">
        <v>156601</v>
      </c>
      <c r="C12291">
        <v>2</v>
      </c>
      <c r="D12291">
        <v>1.75</v>
      </c>
      <c r="E12291">
        <v>1210</v>
      </c>
      <c r="F12291">
        <v>0</v>
      </c>
      <c r="G12291">
        <v>0</v>
      </c>
      <c r="H12291">
        <v>3</v>
      </c>
      <c r="I12291">
        <v>7</v>
      </c>
      <c r="J12291">
        <v>1984</v>
      </c>
      <c r="K12291">
        <v>1</v>
      </c>
      <c r="L12291">
        <v>47.343800000000002</v>
      </c>
      <c r="M12291">
        <v>-122.03700000000001</v>
      </c>
      <c r="N12291">
        <v>1650</v>
      </c>
      <c r="O12291">
        <v>9750</v>
      </c>
      <c r="P12291">
        <v>1</v>
      </c>
      <c r="Q12291">
        <v>0</v>
      </c>
      <c r="R12291">
        <v>0</v>
      </c>
    </row>
    <row r="12292" spans="1:18" x14ac:dyDescent="0.3">
      <c r="A12292">
        <v>7714000310</v>
      </c>
      <c r="B12292">
        <v>374950</v>
      </c>
      <c r="C12292">
        <v>4</v>
      </c>
      <c r="D12292">
        <v>2.5</v>
      </c>
      <c r="E12292">
        <v>2790</v>
      </c>
      <c r="F12292">
        <v>0</v>
      </c>
      <c r="G12292">
        <v>0</v>
      </c>
      <c r="H12292">
        <v>3</v>
      </c>
      <c r="I12292">
        <v>8</v>
      </c>
      <c r="J12292">
        <v>2004</v>
      </c>
      <c r="K12292">
        <v>0</v>
      </c>
      <c r="L12292">
        <v>47.355699999999999</v>
      </c>
      <c r="M12292">
        <v>-122.026</v>
      </c>
      <c r="N12292">
        <v>2850</v>
      </c>
      <c r="O12292">
        <v>4650</v>
      </c>
      <c r="P12292">
        <v>1</v>
      </c>
      <c r="Q12292">
        <v>0</v>
      </c>
      <c r="R12292">
        <v>0</v>
      </c>
    </row>
    <row r="12293" spans="1:18" x14ac:dyDescent="0.3">
      <c r="A12293">
        <v>254000075</v>
      </c>
      <c r="B12293">
        <v>368000</v>
      </c>
      <c r="C12293">
        <v>2</v>
      </c>
      <c r="D12293">
        <v>1.5</v>
      </c>
      <c r="E12293">
        <v>1660</v>
      </c>
      <c r="F12293">
        <v>0</v>
      </c>
      <c r="G12293">
        <v>0</v>
      </c>
      <c r="H12293">
        <v>5</v>
      </c>
      <c r="I12293">
        <v>6</v>
      </c>
      <c r="J12293">
        <v>1908</v>
      </c>
      <c r="K12293">
        <v>0</v>
      </c>
      <c r="L12293">
        <v>47.513399999999997</v>
      </c>
      <c r="M12293">
        <v>-122.38800000000001</v>
      </c>
      <c r="N12293">
        <v>1930</v>
      </c>
      <c r="O12293">
        <v>5400</v>
      </c>
      <c r="P12293">
        <v>0</v>
      </c>
      <c r="Q12293">
        <v>0</v>
      </c>
      <c r="R12293">
        <v>1</v>
      </c>
    </row>
    <row r="12294" spans="1:18" x14ac:dyDescent="0.3">
      <c r="A12294">
        <v>1257201375</v>
      </c>
      <c r="B12294">
        <v>550000</v>
      </c>
      <c r="C12294">
        <v>3</v>
      </c>
      <c r="D12294">
        <v>2</v>
      </c>
      <c r="E12294">
        <v>1650</v>
      </c>
      <c r="F12294">
        <v>0</v>
      </c>
      <c r="G12294">
        <v>0</v>
      </c>
      <c r="H12294">
        <v>3</v>
      </c>
      <c r="I12294">
        <v>7</v>
      </c>
      <c r="J12294">
        <v>1950</v>
      </c>
      <c r="K12294">
        <v>0</v>
      </c>
      <c r="L12294">
        <v>47.672699999999999</v>
      </c>
      <c r="M12294">
        <v>-122.33</v>
      </c>
      <c r="N12294">
        <v>1210</v>
      </c>
      <c r="O12294">
        <v>4560</v>
      </c>
      <c r="P12294">
        <v>0</v>
      </c>
      <c r="Q12294">
        <v>0</v>
      </c>
      <c r="R12294">
        <v>1</v>
      </c>
    </row>
    <row r="12295" spans="1:18" x14ac:dyDescent="0.3">
      <c r="A12295">
        <v>8856004582</v>
      </c>
      <c r="B12295">
        <v>198000</v>
      </c>
      <c r="C12295">
        <v>3</v>
      </c>
      <c r="D12295">
        <v>1.75</v>
      </c>
      <c r="E12295">
        <v>1300</v>
      </c>
      <c r="F12295">
        <v>0</v>
      </c>
      <c r="G12295">
        <v>0</v>
      </c>
      <c r="H12295">
        <v>3</v>
      </c>
      <c r="I12295">
        <v>7</v>
      </c>
      <c r="J12295">
        <v>1980</v>
      </c>
      <c r="K12295">
        <v>0</v>
      </c>
      <c r="L12295">
        <v>47.275199999999998</v>
      </c>
      <c r="M12295">
        <v>-122.251</v>
      </c>
      <c r="N12295">
        <v>1150</v>
      </c>
      <c r="O12295">
        <v>8002</v>
      </c>
      <c r="P12295">
        <v>1</v>
      </c>
      <c r="Q12295">
        <v>0</v>
      </c>
      <c r="R12295">
        <v>0</v>
      </c>
    </row>
    <row r="12296" spans="1:18" x14ac:dyDescent="0.3">
      <c r="A12296">
        <v>3205400240</v>
      </c>
      <c r="B12296">
        <v>345000</v>
      </c>
      <c r="C12296">
        <v>3</v>
      </c>
      <c r="D12296">
        <v>1.75</v>
      </c>
      <c r="E12296">
        <v>1090</v>
      </c>
      <c r="F12296">
        <v>0</v>
      </c>
      <c r="G12296">
        <v>0</v>
      </c>
      <c r="H12296">
        <v>3</v>
      </c>
      <c r="I12296">
        <v>7</v>
      </c>
      <c r="J12296">
        <v>1968</v>
      </c>
      <c r="K12296">
        <v>0</v>
      </c>
      <c r="L12296">
        <v>47.722700000000003</v>
      </c>
      <c r="M12296">
        <v>-122.179</v>
      </c>
      <c r="N12296">
        <v>1240</v>
      </c>
      <c r="O12296">
        <v>7200</v>
      </c>
      <c r="P12296">
        <v>1</v>
      </c>
      <c r="Q12296">
        <v>0</v>
      </c>
      <c r="R12296">
        <v>0</v>
      </c>
    </row>
    <row r="12297" spans="1:18" x14ac:dyDescent="0.3">
      <c r="A12297">
        <v>3738000070</v>
      </c>
      <c r="B12297" s="2">
        <v>1712750</v>
      </c>
      <c r="C12297">
        <v>5</v>
      </c>
      <c r="D12297">
        <v>2.5</v>
      </c>
      <c r="E12297">
        <v>2660</v>
      </c>
      <c r="F12297">
        <v>0</v>
      </c>
      <c r="G12297">
        <v>0</v>
      </c>
      <c r="H12297">
        <v>5</v>
      </c>
      <c r="I12297">
        <v>9</v>
      </c>
      <c r="J12297">
        <v>1959</v>
      </c>
      <c r="K12297">
        <v>1</v>
      </c>
      <c r="L12297">
        <v>47.617600000000003</v>
      </c>
      <c r="M12297">
        <v>-122.223</v>
      </c>
      <c r="N12297">
        <v>3960</v>
      </c>
      <c r="O12297">
        <v>14595</v>
      </c>
      <c r="P12297">
        <v>1</v>
      </c>
      <c r="Q12297">
        <v>0</v>
      </c>
      <c r="R12297">
        <v>0</v>
      </c>
    </row>
    <row r="12298" spans="1:18" x14ac:dyDescent="0.3">
      <c r="A12298">
        <v>8856001090</v>
      </c>
      <c r="B12298">
        <v>185900</v>
      </c>
      <c r="C12298">
        <v>3</v>
      </c>
      <c r="D12298">
        <v>1</v>
      </c>
      <c r="E12298">
        <v>940</v>
      </c>
      <c r="F12298">
        <v>0</v>
      </c>
      <c r="G12298">
        <v>0</v>
      </c>
      <c r="H12298">
        <v>4</v>
      </c>
      <c r="I12298">
        <v>5</v>
      </c>
      <c r="J12298">
        <v>1909</v>
      </c>
      <c r="K12298">
        <v>1</v>
      </c>
      <c r="L12298">
        <v>47.276299999999999</v>
      </c>
      <c r="M12298">
        <v>-122.25700000000001</v>
      </c>
      <c r="N12298">
        <v>1370</v>
      </c>
      <c r="O12298">
        <v>10255</v>
      </c>
      <c r="P12298">
        <v>1</v>
      </c>
      <c r="Q12298">
        <v>0</v>
      </c>
      <c r="R12298">
        <v>0</v>
      </c>
    </row>
    <row r="12299" spans="1:18" x14ac:dyDescent="0.3">
      <c r="A12299">
        <v>3224500240</v>
      </c>
      <c r="B12299">
        <v>950000</v>
      </c>
      <c r="C12299">
        <v>3</v>
      </c>
      <c r="D12299">
        <v>2.75</v>
      </c>
      <c r="E12299">
        <v>2750</v>
      </c>
      <c r="F12299">
        <v>0</v>
      </c>
      <c r="G12299">
        <v>2</v>
      </c>
      <c r="H12299">
        <v>5</v>
      </c>
      <c r="I12299">
        <v>9</v>
      </c>
      <c r="J12299">
        <v>1978</v>
      </c>
      <c r="K12299">
        <v>0</v>
      </c>
      <c r="L12299">
        <v>47.561700000000002</v>
      </c>
      <c r="M12299">
        <v>-122.134</v>
      </c>
      <c r="N12299">
        <v>2850</v>
      </c>
      <c r="O12299">
        <v>10021</v>
      </c>
      <c r="P12299">
        <v>1</v>
      </c>
      <c r="Q12299">
        <v>0</v>
      </c>
      <c r="R12299">
        <v>0</v>
      </c>
    </row>
    <row r="12300" spans="1:18" x14ac:dyDescent="0.3">
      <c r="A12300">
        <v>4139460390</v>
      </c>
      <c r="B12300">
        <v>995000</v>
      </c>
      <c r="C12300">
        <v>4</v>
      </c>
      <c r="D12300">
        <v>4.5</v>
      </c>
      <c r="E12300">
        <v>3850</v>
      </c>
      <c r="F12300">
        <v>0</v>
      </c>
      <c r="G12300">
        <v>2</v>
      </c>
      <c r="H12300">
        <v>3</v>
      </c>
      <c r="I12300">
        <v>10</v>
      </c>
      <c r="J12300">
        <v>1998</v>
      </c>
      <c r="K12300">
        <v>0</v>
      </c>
      <c r="L12300">
        <v>47.552199999999999</v>
      </c>
      <c r="M12300">
        <v>-122.10299999999999</v>
      </c>
      <c r="N12300">
        <v>3480</v>
      </c>
      <c r="O12300">
        <v>10737</v>
      </c>
      <c r="P12300">
        <v>1</v>
      </c>
      <c r="Q12300">
        <v>0</v>
      </c>
      <c r="R12300">
        <v>0</v>
      </c>
    </row>
    <row r="12301" spans="1:18" x14ac:dyDescent="0.3">
      <c r="A12301">
        <v>3531900060</v>
      </c>
      <c r="B12301">
        <v>345000</v>
      </c>
      <c r="C12301">
        <v>2</v>
      </c>
      <c r="D12301">
        <v>1</v>
      </c>
      <c r="E12301">
        <v>860</v>
      </c>
      <c r="F12301">
        <v>0</v>
      </c>
      <c r="G12301">
        <v>0</v>
      </c>
      <c r="H12301">
        <v>3</v>
      </c>
      <c r="I12301">
        <v>7</v>
      </c>
      <c r="J12301">
        <v>1940</v>
      </c>
      <c r="K12301">
        <v>0</v>
      </c>
      <c r="L12301">
        <v>47.713200000000001</v>
      </c>
      <c r="M12301">
        <v>-122.334</v>
      </c>
      <c r="N12301">
        <v>1780</v>
      </c>
      <c r="O12301">
        <v>11200</v>
      </c>
      <c r="P12301">
        <v>0</v>
      </c>
      <c r="Q12301">
        <v>0</v>
      </c>
      <c r="R12301">
        <v>1</v>
      </c>
    </row>
    <row r="12302" spans="1:18" x14ac:dyDescent="0.3">
      <c r="A12302">
        <v>4457300135</v>
      </c>
      <c r="B12302">
        <v>741000</v>
      </c>
      <c r="C12302">
        <v>4</v>
      </c>
      <c r="D12302">
        <v>2.75</v>
      </c>
      <c r="E12302">
        <v>2070</v>
      </c>
      <c r="F12302">
        <v>0</v>
      </c>
      <c r="G12302">
        <v>0</v>
      </c>
      <c r="H12302">
        <v>3</v>
      </c>
      <c r="I12302">
        <v>7</v>
      </c>
      <c r="J12302">
        <v>1962</v>
      </c>
      <c r="K12302">
        <v>0</v>
      </c>
      <c r="L12302">
        <v>47.569699999999997</v>
      </c>
      <c r="M12302">
        <v>-122.21899999999999</v>
      </c>
      <c r="N12302">
        <v>1850</v>
      </c>
      <c r="O12302">
        <v>10125</v>
      </c>
      <c r="P12302">
        <v>1</v>
      </c>
      <c r="Q12302">
        <v>0</v>
      </c>
      <c r="R12302">
        <v>0</v>
      </c>
    </row>
    <row r="12303" spans="1:18" x14ac:dyDescent="0.3">
      <c r="A12303">
        <v>8682292090</v>
      </c>
      <c r="B12303">
        <v>737000</v>
      </c>
      <c r="C12303">
        <v>2</v>
      </c>
      <c r="D12303">
        <v>2.25</v>
      </c>
      <c r="E12303">
        <v>2290</v>
      </c>
      <c r="F12303">
        <v>0</v>
      </c>
      <c r="G12303">
        <v>0</v>
      </c>
      <c r="H12303">
        <v>3</v>
      </c>
      <c r="I12303">
        <v>8</v>
      </c>
      <c r="J12303">
        <v>2007</v>
      </c>
      <c r="K12303">
        <v>0</v>
      </c>
      <c r="L12303">
        <v>47.719900000000003</v>
      </c>
      <c r="M12303">
        <v>-122.02500000000001</v>
      </c>
      <c r="N12303">
        <v>1810</v>
      </c>
      <c r="O12303">
        <v>6077</v>
      </c>
      <c r="P12303">
        <v>0</v>
      </c>
      <c r="Q12303">
        <v>1</v>
      </c>
      <c r="R12303">
        <v>0</v>
      </c>
    </row>
    <row r="12304" spans="1:18" x14ac:dyDescent="0.3">
      <c r="A12304">
        <v>7278700069</v>
      </c>
      <c r="B12304">
        <v>668750</v>
      </c>
      <c r="C12304">
        <v>4</v>
      </c>
      <c r="D12304">
        <v>2.5</v>
      </c>
      <c r="E12304">
        <v>2340</v>
      </c>
      <c r="F12304">
        <v>0</v>
      </c>
      <c r="G12304">
        <v>2</v>
      </c>
      <c r="H12304">
        <v>3</v>
      </c>
      <c r="I12304">
        <v>8</v>
      </c>
      <c r="J12304">
        <v>1964</v>
      </c>
      <c r="K12304">
        <v>0</v>
      </c>
      <c r="L12304">
        <v>47.772799999999997</v>
      </c>
      <c r="M12304">
        <v>-122.386</v>
      </c>
      <c r="N12304">
        <v>2110</v>
      </c>
      <c r="O12304">
        <v>10856</v>
      </c>
      <c r="P12304">
        <v>0</v>
      </c>
      <c r="Q12304">
        <v>0</v>
      </c>
      <c r="R12304">
        <v>0</v>
      </c>
    </row>
    <row r="12305" spans="1:18" x14ac:dyDescent="0.3">
      <c r="A12305">
        <v>5710610800</v>
      </c>
      <c r="B12305">
        <v>575000</v>
      </c>
      <c r="C12305">
        <v>3</v>
      </c>
      <c r="D12305">
        <v>1.75</v>
      </c>
      <c r="E12305">
        <v>2680</v>
      </c>
      <c r="F12305">
        <v>0</v>
      </c>
      <c r="G12305">
        <v>0</v>
      </c>
      <c r="H12305">
        <v>5</v>
      </c>
      <c r="I12305">
        <v>8</v>
      </c>
      <c r="J12305">
        <v>1974</v>
      </c>
      <c r="K12305">
        <v>0</v>
      </c>
      <c r="L12305">
        <v>47.531599999999997</v>
      </c>
      <c r="M12305">
        <v>-122.056</v>
      </c>
      <c r="N12305">
        <v>2620</v>
      </c>
      <c r="O12305">
        <v>14275</v>
      </c>
      <c r="P12305">
        <v>1</v>
      </c>
      <c r="Q12305">
        <v>0</v>
      </c>
      <c r="R12305">
        <v>0</v>
      </c>
    </row>
    <row r="12306" spans="1:18" x14ac:dyDescent="0.3">
      <c r="A12306">
        <v>8651443420</v>
      </c>
      <c r="B12306">
        <v>280000</v>
      </c>
      <c r="C12306">
        <v>4</v>
      </c>
      <c r="D12306">
        <v>2</v>
      </c>
      <c r="E12306">
        <v>1710</v>
      </c>
      <c r="F12306">
        <v>0</v>
      </c>
      <c r="G12306">
        <v>0</v>
      </c>
      <c r="H12306">
        <v>5</v>
      </c>
      <c r="I12306">
        <v>8</v>
      </c>
      <c r="J12306">
        <v>1976</v>
      </c>
      <c r="K12306">
        <v>0</v>
      </c>
      <c r="L12306">
        <v>47.366</v>
      </c>
      <c r="M12306">
        <v>-122.093</v>
      </c>
      <c r="N12306">
        <v>1620</v>
      </c>
      <c r="O12306">
        <v>6696</v>
      </c>
      <c r="P12306">
        <v>1</v>
      </c>
      <c r="Q12306">
        <v>0</v>
      </c>
      <c r="R12306">
        <v>0</v>
      </c>
    </row>
    <row r="12307" spans="1:18" x14ac:dyDescent="0.3">
      <c r="A12307">
        <v>7751800070</v>
      </c>
      <c r="B12307">
        <v>583000</v>
      </c>
      <c r="C12307">
        <v>3</v>
      </c>
      <c r="D12307">
        <v>1.5</v>
      </c>
      <c r="E12307">
        <v>1800</v>
      </c>
      <c r="F12307">
        <v>0</v>
      </c>
      <c r="G12307">
        <v>0</v>
      </c>
      <c r="H12307">
        <v>3</v>
      </c>
      <c r="I12307">
        <v>7</v>
      </c>
      <c r="J12307">
        <v>1955</v>
      </c>
      <c r="K12307">
        <v>0</v>
      </c>
      <c r="L12307">
        <v>47.634399999999999</v>
      </c>
      <c r="M12307">
        <v>-122.126</v>
      </c>
      <c r="N12307">
        <v>1610</v>
      </c>
      <c r="O12307">
        <v>10050</v>
      </c>
      <c r="P12307">
        <v>1</v>
      </c>
      <c r="Q12307">
        <v>0</v>
      </c>
      <c r="R12307">
        <v>0</v>
      </c>
    </row>
    <row r="12308" spans="1:18" x14ac:dyDescent="0.3">
      <c r="A12308">
        <v>2570600140</v>
      </c>
      <c r="B12308">
        <v>196000</v>
      </c>
      <c r="C12308">
        <v>3</v>
      </c>
      <c r="D12308">
        <v>2.25</v>
      </c>
      <c r="E12308">
        <v>1510</v>
      </c>
      <c r="F12308">
        <v>0</v>
      </c>
      <c r="G12308">
        <v>0</v>
      </c>
      <c r="H12308">
        <v>1</v>
      </c>
      <c r="I12308">
        <v>7</v>
      </c>
      <c r="J12308">
        <v>1966</v>
      </c>
      <c r="K12308">
        <v>1</v>
      </c>
      <c r="L12308">
        <v>47.775799999999997</v>
      </c>
      <c r="M12308">
        <v>-122.238</v>
      </c>
      <c r="N12308">
        <v>1870</v>
      </c>
      <c r="O12308">
        <v>10681</v>
      </c>
      <c r="P12308">
        <v>1</v>
      </c>
      <c r="Q12308">
        <v>0</v>
      </c>
      <c r="R12308">
        <v>0</v>
      </c>
    </row>
    <row r="12309" spans="1:18" x14ac:dyDescent="0.3">
      <c r="A12309">
        <v>1565950260</v>
      </c>
      <c r="B12309">
        <v>349950</v>
      </c>
      <c r="C12309">
        <v>3</v>
      </c>
      <c r="D12309">
        <v>2.5</v>
      </c>
      <c r="E12309">
        <v>1700</v>
      </c>
      <c r="F12309">
        <v>0</v>
      </c>
      <c r="G12309">
        <v>0</v>
      </c>
      <c r="H12309">
        <v>3</v>
      </c>
      <c r="I12309">
        <v>8</v>
      </c>
      <c r="J12309">
        <v>1994</v>
      </c>
      <c r="K12309">
        <v>0</v>
      </c>
      <c r="L12309">
        <v>47.432000000000002</v>
      </c>
      <c r="M12309">
        <v>-122.18899999999999</v>
      </c>
      <c r="N12309">
        <v>2280</v>
      </c>
      <c r="O12309">
        <v>7496</v>
      </c>
      <c r="P12309">
        <v>0</v>
      </c>
      <c r="Q12309">
        <v>1</v>
      </c>
      <c r="R12309">
        <v>0</v>
      </c>
    </row>
    <row r="12310" spans="1:18" x14ac:dyDescent="0.3">
      <c r="A12310">
        <v>7550801170</v>
      </c>
      <c r="B12310">
        <v>429000</v>
      </c>
      <c r="C12310">
        <v>4</v>
      </c>
      <c r="D12310">
        <v>1</v>
      </c>
      <c r="E12310">
        <v>1350</v>
      </c>
      <c r="F12310">
        <v>0</v>
      </c>
      <c r="G12310">
        <v>0</v>
      </c>
      <c r="H12310">
        <v>3</v>
      </c>
      <c r="I12310">
        <v>7</v>
      </c>
      <c r="J12310">
        <v>1912</v>
      </c>
      <c r="K12310">
        <v>0</v>
      </c>
      <c r="L12310">
        <v>47.672699999999999</v>
      </c>
      <c r="M12310">
        <v>-122.39700000000001</v>
      </c>
      <c r="N12310">
        <v>1530</v>
      </c>
      <c r="O12310">
        <v>5000</v>
      </c>
      <c r="P12310">
        <v>0</v>
      </c>
      <c r="Q12310">
        <v>0</v>
      </c>
      <c r="R12310">
        <v>1</v>
      </c>
    </row>
    <row r="12311" spans="1:18" x14ac:dyDescent="0.3">
      <c r="A12311">
        <v>6648701740</v>
      </c>
      <c r="B12311">
        <v>270000</v>
      </c>
      <c r="C12311">
        <v>5</v>
      </c>
      <c r="D12311">
        <v>2.5</v>
      </c>
      <c r="E12311">
        <v>2140</v>
      </c>
      <c r="F12311">
        <v>0</v>
      </c>
      <c r="G12311">
        <v>0</v>
      </c>
      <c r="H12311">
        <v>4</v>
      </c>
      <c r="I12311">
        <v>7</v>
      </c>
      <c r="J12311">
        <v>1967</v>
      </c>
      <c r="K12311">
        <v>1</v>
      </c>
      <c r="L12311">
        <v>47.392699999999998</v>
      </c>
      <c r="M12311">
        <v>-122.194</v>
      </c>
      <c r="N12311">
        <v>2050</v>
      </c>
      <c r="O12311">
        <v>8964</v>
      </c>
      <c r="P12311">
        <v>1</v>
      </c>
      <c r="Q12311">
        <v>0</v>
      </c>
      <c r="R12311">
        <v>0</v>
      </c>
    </row>
    <row r="12312" spans="1:18" x14ac:dyDescent="0.3">
      <c r="A12312">
        <v>7529500030</v>
      </c>
      <c r="B12312">
        <v>385000</v>
      </c>
      <c r="C12312">
        <v>6</v>
      </c>
      <c r="D12312">
        <v>4</v>
      </c>
      <c r="E12312">
        <v>2700</v>
      </c>
      <c r="F12312">
        <v>0</v>
      </c>
      <c r="G12312">
        <v>0</v>
      </c>
      <c r="H12312">
        <v>3</v>
      </c>
      <c r="I12312">
        <v>7</v>
      </c>
      <c r="J12312">
        <v>1969</v>
      </c>
      <c r="K12312">
        <v>0</v>
      </c>
      <c r="L12312">
        <v>47.552500000000002</v>
      </c>
      <c r="M12312">
        <v>-122.3</v>
      </c>
      <c r="N12312">
        <v>2260</v>
      </c>
      <c r="O12312">
        <v>5324</v>
      </c>
      <c r="P12312">
        <v>0</v>
      </c>
      <c r="Q12312">
        <v>0</v>
      </c>
      <c r="R12312">
        <v>1</v>
      </c>
    </row>
    <row r="12313" spans="1:18" x14ac:dyDescent="0.3">
      <c r="A12313">
        <v>9523102420</v>
      </c>
      <c r="B12313">
        <v>535000</v>
      </c>
      <c r="C12313">
        <v>1</v>
      </c>
      <c r="D12313">
        <v>1</v>
      </c>
      <c r="E12313">
        <v>920</v>
      </c>
      <c r="F12313">
        <v>0</v>
      </c>
      <c r="G12313">
        <v>3</v>
      </c>
      <c r="H12313">
        <v>4</v>
      </c>
      <c r="I12313">
        <v>7</v>
      </c>
      <c r="J12313">
        <v>1906</v>
      </c>
      <c r="K12313">
        <v>0</v>
      </c>
      <c r="L12313">
        <v>47.674799999999998</v>
      </c>
      <c r="M12313">
        <v>-122.352</v>
      </c>
      <c r="N12313">
        <v>1890</v>
      </c>
      <c r="O12313">
        <v>5000</v>
      </c>
      <c r="P12313">
        <v>0</v>
      </c>
      <c r="Q12313">
        <v>0</v>
      </c>
      <c r="R12313">
        <v>1</v>
      </c>
    </row>
    <row r="12314" spans="1:18" x14ac:dyDescent="0.3">
      <c r="A12314">
        <v>7283900521</v>
      </c>
      <c r="B12314">
        <v>352500</v>
      </c>
      <c r="C12314">
        <v>3</v>
      </c>
      <c r="D12314">
        <v>1.75</v>
      </c>
      <c r="E12314">
        <v>1500</v>
      </c>
      <c r="F12314">
        <v>0</v>
      </c>
      <c r="G12314">
        <v>0</v>
      </c>
      <c r="H12314">
        <v>3</v>
      </c>
      <c r="I12314">
        <v>7</v>
      </c>
      <c r="J12314">
        <v>1958</v>
      </c>
      <c r="K12314">
        <v>1</v>
      </c>
      <c r="L12314">
        <v>47.767200000000003</v>
      </c>
      <c r="M12314">
        <v>-122.348</v>
      </c>
      <c r="N12314">
        <v>2090</v>
      </c>
      <c r="O12314">
        <v>10269</v>
      </c>
      <c r="P12314">
        <v>0</v>
      </c>
      <c r="Q12314">
        <v>0</v>
      </c>
      <c r="R12314">
        <v>1</v>
      </c>
    </row>
    <row r="12315" spans="1:18" x14ac:dyDescent="0.3">
      <c r="A12315">
        <v>7519001275</v>
      </c>
      <c r="B12315">
        <v>624000</v>
      </c>
      <c r="C12315">
        <v>3</v>
      </c>
      <c r="D12315">
        <v>1.75</v>
      </c>
      <c r="E12315">
        <v>1510</v>
      </c>
      <c r="F12315">
        <v>0</v>
      </c>
      <c r="G12315">
        <v>0</v>
      </c>
      <c r="H12315">
        <v>4</v>
      </c>
      <c r="I12315">
        <v>7</v>
      </c>
      <c r="J12315">
        <v>1922</v>
      </c>
      <c r="K12315">
        <v>1</v>
      </c>
      <c r="L12315">
        <v>47.686399999999999</v>
      </c>
      <c r="M12315">
        <v>-122.36499999999999</v>
      </c>
      <c r="N12315">
        <v>1650</v>
      </c>
      <c r="O12315">
        <v>4160</v>
      </c>
      <c r="P12315">
        <v>0</v>
      </c>
      <c r="Q12315">
        <v>0</v>
      </c>
      <c r="R12315">
        <v>1</v>
      </c>
    </row>
    <row r="12316" spans="1:18" x14ac:dyDescent="0.3">
      <c r="A12316">
        <v>1432900350</v>
      </c>
      <c r="B12316">
        <v>215000</v>
      </c>
      <c r="C12316">
        <v>5</v>
      </c>
      <c r="D12316">
        <v>1.5</v>
      </c>
      <c r="E12316">
        <v>1980</v>
      </c>
      <c r="F12316">
        <v>0</v>
      </c>
      <c r="G12316">
        <v>0</v>
      </c>
      <c r="H12316">
        <v>3</v>
      </c>
      <c r="I12316">
        <v>7</v>
      </c>
      <c r="J12316">
        <v>1962</v>
      </c>
      <c r="K12316">
        <v>0</v>
      </c>
      <c r="L12316">
        <v>47.457099999999997</v>
      </c>
      <c r="M12316">
        <v>-122.17</v>
      </c>
      <c r="N12316">
        <v>1510</v>
      </c>
      <c r="O12316">
        <v>8438</v>
      </c>
      <c r="P12316">
        <v>0</v>
      </c>
      <c r="Q12316">
        <v>1</v>
      </c>
      <c r="R12316">
        <v>0</v>
      </c>
    </row>
    <row r="12317" spans="1:18" x14ac:dyDescent="0.3">
      <c r="A12317">
        <v>1924059248</v>
      </c>
      <c r="B12317">
        <v>870000</v>
      </c>
      <c r="C12317">
        <v>4</v>
      </c>
      <c r="D12317">
        <v>3</v>
      </c>
      <c r="E12317">
        <v>4500</v>
      </c>
      <c r="F12317">
        <v>0</v>
      </c>
      <c r="G12317">
        <v>2</v>
      </c>
      <c r="H12317">
        <v>3</v>
      </c>
      <c r="I12317">
        <v>9</v>
      </c>
      <c r="J12317">
        <v>1980</v>
      </c>
      <c r="K12317">
        <v>0</v>
      </c>
      <c r="L12317">
        <v>47.558100000000003</v>
      </c>
      <c r="M12317">
        <v>-122.21299999999999</v>
      </c>
      <c r="N12317">
        <v>3540</v>
      </c>
      <c r="O12317">
        <v>20473</v>
      </c>
      <c r="P12317">
        <v>1</v>
      </c>
      <c r="Q12317">
        <v>0</v>
      </c>
      <c r="R12317">
        <v>0</v>
      </c>
    </row>
    <row r="12318" spans="1:18" x14ac:dyDescent="0.3">
      <c r="A12318">
        <v>6649500060</v>
      </c>
      <c r="B12318">
        <v>440000</v>
      </c>
      <c r="C12318">
        <v>4</v>
      </c>
      <c r="D12318">
        <v>2.5</v>
      </c>
      <c r="E12318">
        <v>3220</v>
      </c>
      <c r="F12318">
        <v>0</v>
      </c>
      <c r="G12318">
        <v>0</v>
      </c>
      <c r="H12318">
        <v>3</v>
      </c>
      <c r="I12318">
        <v>8</v>
      </c>
      <c r="J12318">
        <v>2006</v>
      </c>
      <c r="K12318">
        <v>0</v>
      </c>
      <c r="L12318">
        <v>47.494999999999997</v>
      </c>
      <c r="M12318">
        <v>-122.155</v>
      </c>
      <c r="N12318">
        <v>2500</v>
      </c>
      <c r="O12318">
        <v>9472</v>
      </c>
      <c r="P12318">
        <v>0</v>
      </c>
      <c r="Q12318">
        <v>1</v>
      </c>
      <c r="R12318">
        <v>0</v>
      </c>
    </row>
    <row r="12319" spans="1:18" x14ac:dyDescent="0.3">
      <c r="A12319">
        <v>2254501342</v>
      </c>
      <c r="B12319">
        <v>518000</v>
      </c>
      <c r="C12319">
        <v>2</v>
      </c>
      <c r="D12319">
        <v>1.5</v>
      </c>
      <c r="E12319">
        <v>1140</v>
      </c>
      <c r="F12319">
        <v>0</v>
      </c>
      <c r="G12319">
        <v>0</v>
      </c>
      <c r="H12319">
        <v>3</v>
      </c>
      <c r="I12319">
        <v>7</v>
      </c>
      <c r="J12319">
        <v>2001</v>
      </c>
      <c r="K12319">
        <v>1</v>
      </c>
      <c r="L12319">
        <v>47.612400000000001</v>
      </c>
      <c r="M12319">
        <v>-122.31399999999999</v>
      </c>
      <c r="N12319">
        <v>1460</v>
      </c>
      <c r="O12319">
        <v>1149</v>
      </c>
      <c r="P12319">
        <v>0</v>
      </c>
      <c r="Q12319">
        <v>0</v>
      </c>
      <c r="R12319">
        <v>1</v>
      </c>
    </row>
    <row r="12320" spans="1:18" x14ac:dyDescent="0.3">
      <c r="A12320">
        <v>2025700260</v>
      </c>
      <c r="B12320">
        <v>259500</v>
      </c>
      <c r="C12320">
        <v>3</v>
      </c>
      <c r="D12320">
        <v>2.25</v>
      </c>
      <c r="E12320">
        <v>1490</v>
      </c>
      <c r="F12320">
        <v>0</v>
      </c>
      <c r="G12320">
        <v>0</v>
      </c>
      <c r="H12320">
        <v>3</v>
      </c>
      <c r="I12320">
        <v>7</v>
      </c>
      <c r="J12320">
        <v>1993</v>
      </c>
      <c r="K12320">
        <v>1</v>
      </c>
      <c r="L12320">
        <v>47.3474</v>
      </c>
      <c r="M12320">
        <v>-122.03700000000001</v>
      </c>
      <c r="N12320">
        <v>1510</v>
      </c>
      <c r="O12320">
        <v>6603</v>
      </c>
      <c r="P12320">
        <v>1</v>
      </c>
      <c r="Q12320">
        <v>0</v>
      </c>
      <c r="R12320">
        <v>0</v>
      </c>
    </row>
    <row r="12321" spans="1:18" x14ac:dyDescent="0.3">
      <c r="A12321">
        <v>2386000070</v>
      </c>
      <c r="B12321">
        <v>795127</v>
      </c>
      <c r="C12321">
        <v>4</v>
      </c>
      <c r="D12321">
        <v>3.25</v>
      </c>
      <c r="E12321">
        <v>4360</v>
      </c>
      <c r="F12321">
        <v>0</v>
      </c>
      <c r="G12321">
        <v>0</v>
      </c>
      <c r="H12321">
        <v>3</v>
      </c>
      <c r="I12321">
        <v>10</v>
      </c>
      <c r="J12321">
        <v>1993</v>
      </c>
      <c r="K12321">
        <v>0</v>
      </c>
      <c r="L12321">
        <v>47.639800000000001</v>
      </c>
      <c r="M12321">
        <v>-121.985</v>
      </c>
      <c r="N12321">
        <v>3540</v>
      </c>
      <c r="O12321">
        <v>90940</v>
      </c>
      <c r="P12321">
        <v>0</v>
      </c>
      <c r="Q12321">
        <v>1</v>
      </c>
      <c r="R12321">
        <v>0</v>
      </c>
    </row>
    <row r="12322" spans="1:18" x14ac:dyDescent="0.3">
      <c r="A12322">
        <v>2206500105</v>
      </c>
      <c r="B12322">
        <v>290000</v>
      </c>
      <c r="C12322">
        <v>3</v>
      </c>
      <c r="D12322">
        <v>1</v>
      </c>
      <c r="E12322">
        <v>960</v>
      </c>
      <c r="F12322">
        <v>0</v>
      </c>
      <c r="G12322">
        <v>0</v>
      </c>
      <c r="H12322">
        <v>4</v>
      </c>
      <c r="I12322">
        <v>7</v>
      </c>
      <c r="J12322">
        <v>1955</v>
      </c>
      <c r="K12322">
        <v>0</v>
      </c>
      <c r="L12322">
        <v>47.576500000000003</v>
      </c>
      <c r="M12322">
        <v>-122.154</v>
      </c>
      <c r="N12322">
        <v>1520</v>
      </c>
      <c r="O12322">
        <v>9000</v>
      </c>
      <c r="P12322">
        <v>1</v>
      </c>
      <c r="Q12322">
        <v>0</v>
      </c>
      <c r="R12322">
        <v>0</v>
      </c>
    </row>
    <row r="12323" spans="1:18" x14ac:dyDescent="0.3">
      <c r="A12323">
        <v>1953400045</v>
      </c>
      <c r="B12323">
        <v>385000</v>
      </c>
      <c r="C12323">
        <v>4</v>
      </c>
      <c r="D12323">
        <v>3</v>
      </c>
      <c r="E12323">
        <v>2253</v>
      </c>
      <c r="F12323">
        <v>0</v>
      </c>
      <c r="G12323">
        <v>0</v>
      </c>
      <c r="H12323">
        <v>3</v>
      </c>
      <c r="I12323">
        <v>7</v>
      </c>
      <c r="J12323">
        <v>1957</v>
      </c>
      <c r="K12323">
        <v>1</v>
      </c>
      <c r="L12323">
        <v>47.393500000000003</v>
      </c>
      <c r="M12323">
        <v>-122.3</v>
      </c>
      <c r="N12323">
        <v>1786</v>
      </c>
      <c r="O12323">
        <v>9052</v>
      </c>
      <c r="P12323">
        <v>0</v>
      </c>
      <c r="Q12323">
        <v>0</v>
      </c>
      <c r="R12323">
        <v>0</v>
      </c>
    </row>
    <row r="12324" spans="1:18" x14ac:dyDescent="0.3">
      <c r="A12324">
        <v>3996900575</v>
      </c>
      <c r="B12324">
        <v>259950</v>
      </c>
      <c r="C12324">
        <v>2</v>
      </c>
      <c r="D12324">
        <v>1</v>
      </c>
      <c r="E12324">
        <v>770</v>
      </c>
      <c r="F12324">
        <v>0</v>
      </c>
      <c r="G12324">
        <v>0</v>
      </c>
      <c r="H12324">
        <v>3</v>
      </c>
      <c r="I12324">
        <v>6</v>
      </c>
      <c r="J12324">
        <v>1948</v>
      </c>
      <c r="K12324">
        <v>0</v>
      </c>
      <c r="L12324">
        <v>47.747</v>
      </c>
      <c r="M12324">
        <v>-122.301</v>
      </c>
      <c r="N12324">
        <v>1120</v>
      </c>
      <c r="O12324">
        <v>8149</v>
      </c>
      <c r="P12324">
        <v>0</v>
      </c>
      <c r="Q12324">
        <v>0</v>
      </c>
      <c r="R12324">
        <v>0</v>
      </c>
    </row>
    <row r="12325" spans="1:18" x14ac:dyDescent="0.3">
      <c r="A12325">
        <v>869700350</v>
      </c>
      <c r="B12325">
        <v>330000</v>
      </c>
      <c r="C12325">
        <v>2</v>
      </c>
      <c r="D12325">
        <v>2.5</v>
      </c>
      <c r="E12325">
        <v>1310</v>
      </c>
      <c r="F12325">
        <v>0</v>
      </c>
      <c r="G12325">
        <v>0</v>
      </c>
      <c r="H12325">
        <v>3</v>
      </c>
      <c r="I12325">
        <v>8</v>
      </c>
      <c r="J12325">
        <v>1999</v>
      </c>
      <c r="K12325">
        <v>1</v>
      </c>
      <c r="L12325">
        <v>47.491100000000003</v>
      </c>
      <c r="M12325">
        <v>-122.154</v>
      </c>
      <c r="N12325">
        <v>1310</v>
      </c>
      <c r="O12325">
        <v>3425</v>
      </c>
      <c r="P12325">
        <v>0</v>
      </c>
      <c r="Q12325">
        <v>1</v>
      </c>
      <c r="R12325">
        <v>0</v>
      </c>
    </row>
    <row r="12326" spans="1:18" x14ac:dyDescent="0.3">
      <c r="A12326">
        <v>7387500335</v>
      </c>
      <c r="B12326">
        <v>280000</v>
      </c>
      <c r="C12326">
        <v>3</v>
      </c>
      <c r="D12326">
        <v>1</v>
      </c>
      <c r="E12326">
        <v>980</v>
      </c>
      <c r="F12326">
        <v>0</v>
      </c>
      <c r="G12326">
        <v>0</v>
      </c>
      <c r="H12326">
        <v>3</v>
      </c>
      <c r="I12326">
        <v>6</v>
      </c>
      <c r="J12326">
        <v>1948</v>
      </c>
      <c r="K12326">
        <v>0</v>
      </c>
      <c r="L12326">
        <v>47.520600000000002</v>
      </c>
      <c r="M12326">
        <v>-122.363</v>
      </c>
      <c r="N12326">
        <v>1140</v>
      </c>
      <c r="O12326">
        <v>7480</v>
      </c>
      <c r="P12326">
        <v>0</v>
      </c>
      <c r="Q12326">
        <v>0</v>
      </c>
      <c r="R12326">
        <v>1</v>
      </c>
    </row>
    <row r="12327" spans="1:18" x14ac:dyDescent="0.3">
      <c r="A12327">
        <v>6795100563</v>
      </c>
      <c r="B12327">
        <v>595000</v>
      </c>
      <c r="C12327">
        <v>4</v>
      </c>
      <c r="D12327">
        <v>2.5</v>
      </c>
      <c r="E12327">
        <v>1820</v>
      </c>
      <c r="F12327">
        <v>0</v>
      </c>
      <c r="G12327">
        <v>0</v>
      </c>
      <c r="H12327">
        <v>3</v>
      </c>
      <c r="I12327">
        <v>8</v>
      </c>
      <c r="J12327">
        <v>1987</v>
      </c>
      <c r="K12327">
        <v>0</v>
      </c>
      <c r="L12327">
        <v>47.584200000000003</v>
      </c>
      <c r="M12327">
        <v>-122.045</v>
      </c>
      <c r="N12327">
        <v>2710</v>
      </c>
      <c r="O12327">
        <v>33915</v>
      </c>
      <c r="P12327">
        <v>0</v>
      </c>
      <c r="Q12327">
        <v>1</v>
      </c>
      <c r="R12327">
        <v>0</v>
      </c>
    </row>
    <row r="12328" spans="1:18" x14ac:dyDescent="0.3">
      <c r="A12328">
        <v>8001470560</v>
      </c>
      <c r="B12328">
        <v>925900</v>
      </c>
      <c r="C12328">
        <v>4</v>
      </c>
      <c r="D12328">
        <v>3.75</v>
      </c>
      <c r="E12328">
        <v>3980</v>
      </c>
      <c r="F12328">
        <v>0</v>
      </c>
      <c r="G12328">
        <v>0</v>
      </c>
      <c r="H12328">
        <v>3</v>
      </c>
      <c r="I12328">
        <v>10</v>
      </c>
      <c r="J12328">
        <v>2001</v>
      </c>
      <c r="K12328">
        <v>0</v>
      </c>
      <c r="L12328">
        <v>47.630299999999998</v>
      </c>
      <c r="M12328">
        <v>-122.065</v>
      </c>
      <c r="N12328">
        <v>3980</v>
      </c>
      <c r="O12328">
        <v>8910</v>
      </c>
      <c r="P12328">
        <v>0</v>
      </c>
      <c r="Q12328">
        <v>1</v>
      </c>
      <c r="R12328">
        <v>0</v>
      </c>
    </row>
    <row r="12329" spans="1:18" x14ac:dyDescent="0.3">
      <c r="A12329">
        <v>4140100200</v>
      </c>
      <c r="B12329">
        <v>499000</v>
      </c>
      <c r="C12329">
        <v>3</v>
      </c>
      <c r="D12329">
        <v>2.25</v>
      </c>
      <c r="E12329">
        <v>3010</v>
      </c>
      <c r="F12329">
        <v>0</v>
      </c>
      <c r="G12329">
        <v>0</v>
      </c>
      <c r="H12329">
        <v>3</v>
      </c>
      <c r="I12329">
        <v>8</v>
      </c>
      <c r="J12329">
        <v>1978</v>
      </c>
      <c r="K12329">
        <v>0</v>
      </c>
      <c r="L12329">
        <v>47.767099999999999</v>
      </c>
      <c r="M12329">
        <v>-122.26300000000001</v>
      </c>
      <c r="N12329">
        <v>2620</v>
      </c>
      <c r="O12329">
        <v>9660</v>
      </c>
      <c r="P12329">
        <v>1</v>
      </c>
      <c r="Q12329">
        <v>0</v>
      </c>
      <c r="R12329">
        <v>0</v>
      </c>
    </row>
    <row r="12330" spans="1:18" x14ac:dyDescent="0.3">
      <c r="A12330">
        <v>7212650510</v>
      </c>
      <c r="B12330">
        <v>325000</v>
      </c>
      <c r="C12330">
        <v>4</v>
      </c>
      <c r="D12330">
        <v>2.5</v>
      </c>
      <c r="E12330">
        <v>1830</v>
      </c>
      <c r="F12330">
        <v>0</v>
      </c>
      <c r="G12330">
        <v>0</v>
      </c>
      <c r="H12330">
        <v>3</v>
      </c>
      <c r="I12330">
        <v>8</v>
      </c>
      <c r="J12330">
        <v>1993</v>
      </c>
      <c r="K12330">
        <v>1</v>
      </c>
      <c r="L12330">
        <v>47.267000000000003</v>
      </c>
      <c r="M12330">
        <v>-122.31</v>
      </c>
      <c r="N12330">
        <v>2109</v>
      </c>
      <c r="O12330">
        <v>8966</v>
      </c>
      <c r="P12330">
        <v>1</v>
      </c>
      <c r="Q12330">
        <v>0</v>
      </c>
      <c r="R12330">
        <v>0</v>
      </c>
    </row>
    <row r="12331" spans="1:18" x14ac:dyDescent="0.3">
      <c r="A12331">
        <v>686800070</v>
      </c>
      <c r="B12331">
        <v>895000</v>
      </c>
      <c r="C12331">
        <v>5</v>
      </c>
      <c r="D12331">
        <v>2.5</v>
      </c>
      <c r="E12331">
        <v>2550</v>
      </c>
      <c r="F12331">
        <v>0</v>
      </c>
      <c r="G12331">
        <v>0</v>
      </c>
      <c r="H12331">
        <v>4</v>
      </c>
      <c r="I12331">
        <v>9</v>
      </c>
      <c r="J12331">
        <v>1953</v>
      </c>
      <c r="K12331">
        <v>0</v>
      </c>
      <c r="L12331">
        <v>47.633600000000001</v>
      </c>
      <c r="M12331">
        <v>-122.19199999999999</v>
      </c>
      <c r="N12331">
        <v>2510</v>
      </c>
      <c r="O12331">
        <v>21673</v>
      </c>
      <c r="P12331">
        <v>1</v>
      </c>
      <c r="Q12331">
        <v>0</v>
      </c>
      <c r="R12331">
        <v>0</v>
      </c>
    </row>
    <row r="12332" spans="1:18" x14ac:dyDescent="0.3">
      <c r="A12332">
        <v>5126900200</v>
      </c>
      <c r="B12332">
        <v>162248</v>
      </c>
      <c r="C12332">
        <v>2</v>
      </c>
      <c r="D12332">
        <v>1</v>
      </c>
      <c r="E12332">
        <v>800</v>
      </c>
      <c r="F12332">
        <v>0</v>
      </c>
      <c r="G12332">
        <v>0</v>
      </c>
      <c r="H12332">
        <v>4</v>
      </c>
      <c r="I12332">
        <v>6</v>
      </c>
      <c r="J12332">
        <v>1944</v>
      </c>
      <c r="K12332">
        <v>1</v>
      </c>
      <c r="L12332">
        <v>47.4756</v>
      </c>
      <c r="M12332">
        <v>-122.17400000000001</v>
      </c>
      <c r="N12332">
        <v>850</v>
      </c>
      <c r="O12332">
        <v>8082</v>
      </c>
      <c r="P12332">
        <v>0</v>
      </c>
      <c r="Q12332">
        <v>1</v>
      </c>
      <c r="R12332">
        <v>0</v>
      </c>
    </row>
    <row r="12333" spans="1:18" x14ac:dyDescent="0.3">
      <c r="A12333">
        <v>6329000070</v>
      </c>
      <c r="B12333" s="2">
        <v>1072500</v>
      </c>
      <c r="C12333">
        <v>3</v>
      </c>
      <c r="D12333">
        <v>2.25</v>
      </c>
      <c r="E12333">
        <v>2890</v>
      </c>
      <c r="F12333">
        <v>0</v>
      </c>
      <c r="G12333">
        <v>4</v>
      </c>
      <c r="H12333">
        <v>3</v>
      </c>
      <c r="I12333">
        <v>8</v>
      </c>
      <c r="J12333">
        <v>1941</v>
      </c>
      <c r="K12333">
        <v>0</v>
      </c>
      <c r="L12333">
        <v>47.502699999999997</v>
      </c>
      <c r="M12333">
        <v>-122.381</v>
      </c>
      <c r="N12333">
        <v>2110</v>
      </c>
      <c r="O12333">
        <v>8107</v>
      </c>
      <c r="P12333">
        <v>0</v>
      </c>
      <c r="Q12333">
        <v>0</v>
      </c>
      <c r="R12333">
        <v>1</v>
      </c>
    </row>
    <row r="12334" spans="1:18" x14ac:dyDescent="0.3">
      <c r="A12334">
        <v>5430300171</v>
      </c>
      <c r="B12334">
        <v>430000</v>
      </c>
      <c r="C12334">
        <v>3</v>
      </c>
      <c r="D12334">
        <v>1.5</v>
      </c>
      <c r="E12334">
        <v>1810</v>
      </c>
      <c r="F12334">
        <v>0</v>
      </c>
      <c r="G12334">
        <v>0</v>
      </c>
      <c r="H12334">
        <v>3</v>
      </c>
      <c r="I12334">
        <v>7</v>
      </c>
      <c r="J12334">
        <v>1958</v>
      </c>
      <c r="K12334">
        <v>0</v>
      </c>
      <c r="L12334">
        <v>47.681899999999999</v>
      </c>
      <c r="M12334">
        <v>-122.28700000000001</v>
      </c>
      <c r="N12334">
        <v>1780</v>
      </c>
      <c r="O12334">
        <v>7620</v>
      </c>
      <c r="P12334">
        <v>0</v>
      </c>
      <c r="Q12334">
        <v>0</v>
      </c>
      <c r="R12334">
        <v>1</v>
      </c>
    </row>
    <row r="12335" spans="1:18" x14ac:dyDescent="0.3">
      <c r="A12335">
        <v>5430300171</v>
      </c>
      <c r="B12335">
        <v>615500</v>
      </c>
      <c r="C12335">
        <v>3</v>
      </c>
      <c r="D12335">
        <v>1.5</v>
      </c>
      <c r="E12335">
        <v>1810</v>
      </c>
      <c r="F12335">
        <v>0</v>
      </c>
      <c r="G12335">
        <v>0</v>
      </c>
      <c r="H12335">
        <v>3</v>
      </c>
      <c r="I12335">
        <v>7</v>
      </c>
      <c r="J12335">
        <v>1958</v>
      </c>
      <c r="K12335">
        <v>1</v>
      </c>
      <c r="L12335">
        <v>47.681899999999999</v>
      </c>
      <c r="M12335">
        <v>-122.28700000000001</v>
      </c>
      <c r="N12335">
        <v>1780</v>
      </c>
      <c r="O12335">
        <v>7620</v>
      </c>
      <c r="P12335">
        <v>0</v>
      </c>
      <c r="Q12335">
        <v>0</v>
      </c>
      <c r="R12335">
        <v>1</v>
      </c>
    </row>
    <row r="12336" spans="1:18" x14ac:dyDescent="0.3">
      <c r="A12336">
        <v>2742100016</v>
      </c>
      <c r="B12336">
        <v>260000</v>
      </c>
      <c r="C12336">
        <v>3</v>
      </c>
      <c r="D12336">
        <v>1</v>
      </c>
      <c r="E12336">
        <v>940</v>
      </c>
      <c r="F12336">
        <v>0</v>
      </c>
      <c r="G12336">
        <v>0</v>
      </c>
      <c r="H12336">
        <v>3</v>
      </c>
      <c r="I12336">
        <v>6</v>
      </c>
      <c r="J12336">
        <v>1949</v>
      </c>
      <c r="K12336">
        <v>1</v>
      </c>
      <c r="L12336">
        <v>47.555100000000003</v>
      </c>
      <c r="M12336">
        <v>-122.292</v>
      </c>
      <c r="N12336">
        <v>1180</v>
      </c>
      <c r="O12336">
        <v>5276</v>
      </c>
      <c r="P12336">
        <v>0</v>
      </c>
      <c r="Q12336">
        <v>0</v>
      </c>
      <c r="R12336">
        <v>1</v>
      </c>
    </row>
    <row r="12337" spans="1:18" x14ac:dyDescent="0.3">
      <c r="A12337">
        <v>1324079082</v>
      </c>
      <c r="B12337">
        <v>295000</v>
      </c>
      <c r="C12337">
        <v>4</v>
      </c>
      <c r="D12337">
        <v>2</v>
      </c>
      <c r="E12337">
        <v>1810</v>
      </c>
      <c r="F12337">
        <v>0</v>
      </c>
      <c r="G12337">
        <v>0</v>
      </c>
      <c r="H12337">
        <v>4</v>
      </c>
      <c r="I12337">
        <v>7</v>
      </c>
      <c r="J12337">
        <v>1973</v>
      </c>
      <c r="K12337">
        <v>0</v>
      </c>
      <c r="L12337">
        <v>47.559699999999999</v>
      </c>
      <c r="M12337">
        <v>-121.85</v>
      </c>
      <c r="N12337">
        <v>1980</v>
      </c>
      <c r="O12337">
        <v>113691</v>
      </c>
      <c r="P12337">
        <v>1</v>
      </c>
      <c r="Q12337">
        <v>0</v>
      </c>
      <c r="R12337">
        <v>0</v>
      </c>
    </row>
    <row r="12338" spans="1:18" x14ac:dyDescent="0.3">
      <c r="A12338">
        <v>1422200496</v>
      </c>
      <c r="B12338" s="2">
        <v>1186040</v>
      </c>
      <c r="C12338">
        <v>3</v>
      </c>
      <c r="D12338">
        <v>1.75</v>
      </c>
      <c r="E12338">
        <v>2550</v>
      </c>
      <c r="F12338">
        <v>0</v>
      </c>
      <c r="G12338">
        <v>0</v>
      </c>
      <c r="H12338">
        <v>3</v>
      </c>
      <c r="I12338">
        <v>9</v>
      </c>
      <c r="J12338">
        <v>1951</v>
      </c>
      <c r="K12338">
        <v>0</v>
      </c>
      <c r="L12338">
        <v>47.610900000000001</v>
      </c>
      <c r="M12338">
        <v>-122.285</v>
      </c>
      <c r="N12338">
        <v>2100</v>
      </c>
      <c r="O12338">
        <v>4967</v>
      </c>
      <c r="P12338">
        <v>0</v>
      </c>
      <c r="Q12338">
        <v>0</v>
      </c>
      <c r="R12338">
        <v>1</v>
      </c>
    </row>
    <row r="12339" spans="1:18" x14ac:dyDescent="0.3">
      <c r="A12339">
        <v>3754500566</v>
      </c>
      <c r="B12339">
        <v>749950</v>
      </c>
      <c r="C12339">
        <v>4</v>
      </c>
      <c r="D12339">
        <v>2.5</v>
      </c>
      <c r="E12339">
        <v>2370</v>
      </c>
      <c r="F12339">
        <v>0</v>
      </c>
      <c r="G12339">
        <v>2</v>
      </c>
      <c r="H12339">
        <v>3</v>
      </c>
      <c r="I12339">
        <v>9</v>
      </c>
      <c r="J12339">
        <v>2008</v>
      </c>
      <c r="K12339">
        <v>0</v>
      </c>
      <c r="L12339">
        <v>47.706400000000002</v>
      </c>
      <c r="M12339">
        <v>-122.224</v>
      </c>
      <c r="N12339">
        <v>2970</v>
      </c>
      <c r="O12339">
        <v>7500</v>
      </c>
      <c r="P12339">
        <v>1</v>
      </c>
      <c r="Q12339">
        <v>0</v>
      </c>
      <c r="R12339">
        <v>0</v>
      </c>
    </row>
    <row r="12340" spans="1:18" x14ac:dyDescent="0.3">
      <c r="A12340">
        <v>5132000140</v>
      </c>
      <c r="B12340">
        <v>175000</v>
      </c>
      <c r="C12340">
        <v>6</v>
      </c>
      <c r="D12340">
        <v>1</v>
      </c>
      <c r="E12340">
        <v>1370</v>
      </c>
      <c r="F12340">
        <v>0</v>
      </c>
      <c r="G12340">
        <v>0</v>
      </c>
      <c r="H12340">
        <v>3</v>
      </c>
      <c r="I12340">
        <v>6</v>
      </c>
      <c r="J12340">
        <v>1931</v>
      </c>
      <c r="K12340">
        <v>0</v>
      </c>
      <c r="L12340">
        <v>47.523800000000001</v>
      </c>
      <c r="M12340">
        <v>-122.35</v>
      </c>
      <c r="N12340">
        <v>1020</v>
      </c>
      <c r="O12340">
        <v>5080</v>
      </c>
      <c r="P12340">
        <v>0</v>
      </c>
      <c r="Q12340">
        <v>0</v>
      </c>
      <c r="R12340">
        <v>1</v>
      </c>
    </row>
    <row r="12341" spans="1:18" x14ac:dyDescent="0.3">
      <c r="A12341">
        <v>5132000140</v>
      </c>
      <c r="B12341">
        <v>415000</v>
      </c>
      <c r="C12341">
        <v>6</v>
      </c>
      <c r="D12341">
        <v>1</v>
      </c>
      <c r="E12341">
        <v>1370</v>
      </c>
      <c r="F12341">
        <v>0</v>
      </c>
      <c r="G12341">
        <v>0</v>
      </c>
      <c r="H12341">
        <v>3</v>
      </c>
      <c r="I12341">
        <v>6</v>
      </c>
      <c r="J12341">
        <v>1931</v>
      </c>
      <c r="K12341">
        <v>1</v>
      </c>
      <c r="L12341">
        <v>47.523800000000001</v>
      </c>
      <c r="M12341">
        <v>-122.35</v>
      </c>
      <c r="N12341">
        <v>1020</v>
      </c>
      <c r="O12341">
        <v>5080</v>
      </c>
      <c r="P12341">
        <v>0</v>
      </c>
      <c r="Q12341">
        <v>0</v>
      </c>
      <c r="R12341">
        <v>1</v>
      </c>
    </row>
    <row r="12342" spans="1:18" x14ac:dyDescent="0.3">
      <c r="A12342">
        <v>6131600240</v>
      </c>
      <c r="B12342">
        <v>190000</v>
      </c>
      <c r="C12342">
        <v>3</v>
      </c>
      <c r="D12342">
        <v>1</v>
      </c>
      <c r="E12342">
        <v>1200</v>
      </c>
      <c r="F12342">
        <v>0</v>
      </c>
      <c r="G12342">
        <v>0</v>
      </c>
      <c r="H12342">
        <v>4</v>
      </c>
      <c r="I12342">
        <v>6</v>
      </c>
      <c r="J12342">
        <v>1953</v>
      </c>
      <c r="K12342">
        <v>0</v>
      </c>
      <c r="L12342">
        <v>47.323099999999997</v>
      </c>
      <c r="M12342">
        <v>-122.215</v>
      </c>
      <c r="N12342">
        <v>1250</v>
      </c>
      <c r="O12342">
        <v>8316</v>
      </c>
      <c r="P12342">
        <v>1</v>
      </c>
      <c r="Q12342">
        <v>0</v>
      </c>
      <c r="R12342">
        <v>0</v>
      </c>
    </row>
    <row r="12343" spans="1:18" x14ac:dyDescent="0.3">
      <c r="A12343">
        <v>2768000295</v>
      </c>
      <c r="B12343">
        <v>625000</v>
      </c>
      <c r="C12343">
        <v>3</v>
      </c>
      <c r="D12343">
        <v>1.75</v>
      </c>
      <c r="E12343">
        <v>2100</v>
      </c>
      <c r="F12343">
        <v>0</v>
      </c>
      <c r="G12343">
        <v>0</v>
      </c>
      <c r="H12343">
        <v>5</v>
      </c>
      <c r="I12343">
        <v>7</v>
      </c>
      <c r="J12343">
        <v>1912</v>
      </c>
      <c r="K12343">
        <v>1</v>
      </c>
      <c r="L12343">
        <v>47.670200000000001</v>
      </c>
      <c r="M12343">
        <v>-122.364</v>
      </c>
      <c r="N12343">
        <v>1720</v>
      </c>
      <c r="O12343">
        <v>3750</v>
      </c>
      <c r="P12343">
        <v>0</v>
      </c>
      <c r="Q12343">
        <v>0</v>
      </c>
      <c r="R12343">
        <v>1</v>
      </c>
    </row>
    <row r="12344" spans="1:18" x14ac:dyDescent="0.3">
      <c r="A12344">
        <v>4046600320</v>
      </c>
      <c r="B12344">
        <v>420000</v>
      </c>
      <c r="C12344">
        <v>3</v>
      </c>
      <c r="D12344">
        <v>2.25</v>
      </c>
      <c r="E12344">
        <v>2020</v>
      </c>
      <c r="F12344">
        <v>0</v>
      </c>
      <c r="G12344">
        <v>0</v>
      </c>
      <c r="H12344">
        <v>3</v>
      </c>
      <c r="I12344">
        <v>7</v>
      </c>
      <c r="J12344">
        <v>1995</v>
      </c>
      <c r="K12344">
        <v>0</v>
      </c>
      <c r="L12344">
        <v>47.698799999999999</v>
      </c>
      <c r="M12344">
        <v>-121.91500000000001</v>
      </c>
      <c r="N12344">
        <v>1850</v>
      </c>
      <c r="O12344">
        <v>18151</v>
      </c>
      <c r="P12344">
        <v>1</v>
      </c>
      <c r="Q12344">
        <v>0</v>
      </c>
      <c r="R12344">
        <v>0</v>
      </c>
    </row>
    <row r="12345" spans="1:18" x14ac:dyDescent="0.3">
      <c r="A12345">
        <v>1598600320</v>
      </c>
      <c r="B12345">
        <v>339900</v>
      </c>
      <c r="C12345">
        <v>4</v>
      </c>
      <c r="D12345">
        <v>1.5</v>
      </c>
      <c r="E12345">
        <v>1570</v>
      </c>
      <c r="F12345">
        <v>0</v>
      </c>
      <c r="G12345">
        <v>2</v>
      </c>
      <c r="H12345">
        <v>3</v>
      </c>
      <c r="I12345">
        <v>7</v>
      </c>
      <c r="J12345">
        <v>1965</v>
      </c>
      <c r="K12345">
        <v>1</v>
      </c>
      <c r="L12345">
        <v>47.386400000000002</v>
      </c>
      <c r="M12345">
        <v>-122.22</v>
      </c>
      <c r="N12345">
        <v>2326</v>
      </c>
      <c r="O12345">
        <v>9210</v>
      </c>
      <c r="P12345">
        <v>1</v>
      </c>
      <c r="Q12345">
        <v>0</v>
      </c>
      <c r="R12345">
        <v>0</v>
      </c>
    </row>
    <row r="12346" spans="1:18" x14ac:dyDescent="0.3">
      <c r="A12346">
        <v>4140900270</v>
      </c>
      <c r="B12346">
        <v>160000</v>
      </c>
      <c r="C12346">
        <v>2</v>
      </c>
      <c r="D12346">
        <v>1</v>
      </c>
      <c r="E12346">
        <v>1140</v>
      </c>
      <c r="F12346">
        <v>0</v>
      </c>
      <c r="G12346">
        <v>0</v>
      </c>
      <c r="H12346">
        <v>3</v>
      </c>
      <c r="I12346">
        <v>8</v>
      </c>
      <c r="J12346">
        <v>1980</v>
      </c>
      <c r="K12346">
        <v>1</v>
      </c>
      <c r="L12346">
        <v>47.7637</v>
      </c>
      <c r="M12346">
        <v>-122.26600000000001</v>
      </c>
      <c r="N12346">
        <v>1850</v>
      </c>
      <c r="O12346">
        <v>14260</v>
      </c>
      <c r="P12346">
        <v>1</v>
      </c>
      <c r="Q12346">
        <v>0</v>
      </c>
      <c r="R12346">
        <v>0</v>
      </c>
    </row>
    <row r="12347" spans="1:18" x14ac:dyDescent="0.3">
      <c r="A12347">
        <v>5104510060</v>
      </c>
      <c r="B12347">
        <v>353000</v>
      </c>
      <c r="C12347">
        <v>4</v>
      </c>
      <c r="D12347">
        <v>2.5</v>
      </c>
      <c r="E12347">
        <v>1830</v>
      </c>
      <c r="F12347">
        <v>0</v>
      </c>
      <c r="G12347">
        <v>0</v>
      </c>
      <c r="H12347">
        <v>3</v>
      </c>
      <c r="I12347">
        <v>7</v>
      </c>
      <c r="J12347">
        <v>2002</v>
      </c>
      <c r="K12347">
        <v>0</v>
      </c>
      <c r="L12347">
        <v>47.355699999999999</v>
      </c>
      <c r="M12347">
        <v>-122.01600000000001</v>
      </c>
      <c r="N12347">
        <v>1830</v>
      </c>
      <c r="O12347">
        <v>5175</v>
      </c>
      <c r="P12347">
        <v>1</v>
      </c>
      <c r="Q12347">
        <v>0</v>
      </c>
      <c r="R12347">
        <v>0</v>
      </c>
    </row>
    <row r="12348" spans="1:18" x14ac:dyDescent="0.3">
      <c r="A12348">
        <v>3578400710</v>
      </c>
      <c r="B12348">
        <v>390000</v>
      </c>
      <c r="C12348">
        <v>3</v>
      </c>
      <c r="D12348">
        <v>2</v>
      </c>
      <c r="E12348">
        <v>1010</v>
      </c>
      <c r="F12348">
        <v>0</v>
      </c>
      <c r="G12348">
        <v>0</v>
      </c>
      <c r="H12348">
        <v>3</v>
      </c>
      <c r="I12348">
        <v>8</v>
      </c>
      <c r="J12348">
        <v>1982</v>
      </c>
      <c r="K12348">
        <v>1</v>
      </c>
      <c r="L12348">
        <v>47.623199999999997</v>
      </c>
      <c r="M12348">
        <v>-122.04300000000001</v>
      </c>
      <c r="N12348">
        <v>1750</v>
      </c>
      <c r="O12348">
        <v>11700</v>
      </c>
      <c r="P12348">
        <v>0</v>
      </c>
      <c r="Q12348">
        <v>1</v>
      </c>
      <c r="R12348">
        <v>0</v>
      </c>
    </row>
    <row r="12349" spans="1:18" x14ac:dyDescent="0.3">
      <c r="A12349">
        <v>4036400030</v>
      </c>
      <c r="B12349">
        <v>675000</v>
      </c>
      <c r="C12349">
        <v>4</v>
      </c>
      <c r="D12349">
        <v>2.5</v>
      </c>
      <c r="E12349">
        <v>1770</v>
      </c>
      <c r="F12349">
        <v>0</v>
      </c>
      <c r="G12349">
        <v>2</v>
      </c>
      <c r="H12349">
        <v>3</v>
      </c>
      <c r="I12349">
        <v>8</v>
      </c>
      <c r="J12349">
        <v>1971</v>
      </c>
      <c r="K12349">
        <v>1</v>
      </c>
      <c r="L12349">
        <v>47.738199999999999</v>
      </c>
      <c r="M12349">
        <v>-122.28700000000001</v>
      </c>
      <c r="N12349">
        <v>2470</v>
      </c>
      <c r="O12349">
        <v>9858</v>
      </c>
      <c r="P12349">
        <v>0</v>
      </c>
      <c r="Q12349">
        <v>0</v>
      </c>
      <c r="R12349">
        <v>0</v>
      </c>
    </row>
    <row r="12350" spans="1:18" x14ac:dyDescent="0.3">
      <c r="A12350">
        <v>6084200060</v>
      </c>
      <c r="B12350">
        <v>400000</v>
      </c>
      <c r="C12350">
        <v>3</v>
      </c>
      <c r="D12350">
        <v>2.5</v>
      </c>
      <c r="E12350">
        <v>2120</v>
      </c>
      <c r="F12350">
        <v>0</v>
      </c>
      <c r="G12350">
        <v>0</v>
      </c>
      <c r="H12350">
        <v>3</v>
      </c>
      <c r="I12350">
        <v>7</v>
      </c>
      <c r="J12350">
        <v>2006</v>
      </c>
      <c r="K12350">
        <v>1</v>
      </c>
      <c r="L12350">
        <v>47.478700000000003</v>
      </c>
      <c r="M12350">
        <v>-122.128</v>
      </c>
      <c r="N12350">
        <v>2230</v>
      </c>
      <c r="O12350">
        <v>4103</v>
      </c>
      <c r="P12350">
        <v>0</v>
      </c>
      <c r="Q12350">
        <v>1</v>
      </c>
      <c r="R12350">
        <v>0</v>
      </c>
    </row>
    <row r="12351" spans="1:18" x14ac:dyDescent="0.3">
      <c r="A12351">
        <v>1251200055</v>
      </c>
      <c r="B12351" s="2">
        <v>1340000</v>
      </c>
      <c r="C12351">
        <v>4</v>
      </c>
      <c r="D12351">
        <v>3.5</v>
      </c>
      <c r="E12351">
        <v>3190</v>
      </c>
      <c r="F12351">
        <v>0</v>
      </c>
      <c r="G12351">
        <v>3</v>
      </c>
      <c r="H12351">
        <v>3</v>
      </c>
      <c r="I12351">
        <v>10</v>
      </c>
      <c r="J12351">
        <v>2003</v>
      </c>
      <c r="K12351">
        <v>0</v>
      </c>
      <c r="L12351">
        <v>47.592799999999997</v>
      </c>
      <c r="M12351">
        <v>-122.29</v>
      </c>
      <c r="N12351">
        <v>2390</v>
      </c>
      <c r="O12351">
        <v>4800</v>
      </c>
      <c r="P12351">
        <v>0</v>
      </c>
      <c r="Q12351">
        <v>0</v>
      </c>
      <c r="R12351">
        <v>1</v>
      </c>
    </row>
    <row r="12352" spans="1:18" x14ac:dyDescent="0.3">
      <c r="A12352">
        <v>8964800860</v>
      </c>
      <c r="B12352" s="2">
        <v>1650000</v>
      </c>
      <c r="C12352">
        <v>4</v>
      </c>
      <c r="D12352">
        <v>2.5</v>
      </c>
      <c r="E12352">
        <v>2780</v>
      </c>
      <c r="F12352">
        <v>0</v>
      </c>
      <c r="G12352">
        <v>1</v>
      </c>
      <c r="H12352">
        <v>5</v>
      </c>
      <c r="I12352">
        <v>8</v>
      </c>
      <c r="J12352">
        <v>1951</v>
      </c>
      <c r="K12352">
        <v>1</v>
      </c>
      <c r="L12352">
        <v>47.620899999999999</v>
      </c>
      <c r="M12352">
        <v>-122.21599999999999</v>
      </c>
      <c r="N12352">
        <v>3590</v>
      </c>
      <c r="O12352">
        <v>13860</v>
      </c>
      <c r="P12352">
        <v>1</v>
      </c>
      <c r="Q12352">
        <v>0</v>
      </c>
      <c r="R12352">
        <v>0</v>
      </c>
    </row>
    <row r="12353" spans="1:18" x14ac:dyDescent="0.3">
      <c r="A12353">
        <v>9551200270</v>
      </c>
      <c r="B12353" s="2">
        <v>1000000</v>
      </c>
      <c r="C12353">
        <v>5</v>
      </c>
      <c r="D12353">
        <v>3</v>
      </c>
      <c r="E12353">
        <v>3350</v>
      </c>
      <c r="F12353">
        <v>0</v>
      </c>
      <c r="G12353">
        <v>0</v>
      </c>
      <c r="H12353">
        <v>5</v>
      </c>
      <c r="I12353">
        <v>8</v>
      </c>
      <c r="J12353">
        <v>1912</v>
      </c>
      <c r="K12353">
        <v>0</v>
      </c>
      <c r="L12353">
        <v>47.670499999999997</v>
      </c>
      <c r="M12353">
        <v>-122.34</v>
      </c>
      <c r="N12353">
        <v>2660</v>
      </c>
      <c r="O12353">
        <v>4500</v>
      </c>
      <c r="P12353">
        <v>0</v>
      </c>
      <c r="Q12353">
        <v>0</v>
      </c>
      <c r="R12353">
        <v>1</v>
      </c>
    </row>
    <row r="12354" spans="1:18" x14ac:dyDescent="0.3">
      <c r="A12354">
        <v>3226059128</v>
      </c>
      <c r="B12354">
        <v>850000</v>
      </c>
      <c r="C12354">
        <v>5</v>
      </c>
      <c r="D12354">
        <v>3.5</v>
      </c>
      <c r="E12354">
        <v>3450</v>
      </c>
      <c r="F12354">
        <v>0</v>
      </c>
      <c r="G12354">
        <v>0</v>
      </c>
      <c r="H12354">
        <v>5</v>
      </c>
      <c r="I12354">
        <v>8</v>
      </c>
      <c r="J12354">
        <v>1972</v>
      </c>
      <c r="K12354">
        <v>0</v>
      </c>
      <c r="L12354">
        <v>47.699100000000001</v>
      </c>
      <c r="M12354">
        <v>-122.196</v>
      </c>
      <c r="N12354">
        <v>2640</v>
      </c>
      <c r="O12354">
        <v>14978</v>
      </c>
      <c r="P12354">
        <v>1</v>
      </c>
      <c r="Q12354">
        <v>0</v>
      </c>
      <c r="R12354">
        <v>0</v>
      </c>
    </row>
    <row r="12355" spans="1:18" x14ac:dyDescent="0.3">
      <c r="A12355">
        <v>3438500798</v>
      </c>
      <c r="B12355">
        <v>275000</v>
      </c>
      <c r="C12355">
        <v>3</v>
      </c>
      <c r="D12355">
        <v>1.5</v>
      </c>
      <c r="E12355">
        <v>1060</v>
      </c>
      <c r="F12355">
        <v>0</v>
      </c>
      <c r="G12355">
        <v>0</v>
      </c>
      <c r="H12355">
        <v>4</v>
      </c>
      <c r="I12355">
        <v>6</v>
      </c>
      <c r="J12355">
        <v>1983</v>
      </c>
      <c r="K12355">
        <v>0</v>
      </c>
      <c r="L12355">
        <v>47.549799999999998</v>
      </c>
      <c r="M12355">
        <v>-122.355</v>
      </c>
      <c r="N12355">
        <v>1560</v>
      </c>
      <c r="O12355">
        <v>6954</v>
      </c>
      <c r="P12355">
        <v>0</v>
      </c>
      <c r="Q12355">
        <v>0</v>
      </c>
      <c r="R12355">
        <v>1</v>
      </c>
    </row>
    <row r="12356" spans="1:18" x14ac:dyDescent="0.3">
      <c r="A12356">
        <v>9286100200</v>
      </c>
      <c r="B12356">
        <v>450000</v>
      </c>
      <c r="C12356">
        <v>3</v>
      </c>
      <c r="D12356">
        <v>2.5</v>
      </c>
      <c r="E12356">
        <v>1670</v>
      </c>
      <c r="F12356">
        <v>0</v>
      </c>
      <c r="G12356">
        <v>0</v>
      </c>
      <c r="H12356">
        <v>3</v>
      </c>
      <c r="I12356">
        <v>8</v>
      </c>
      <c r="J12356">
        <v>2000</v>
      </c>
      <c r="K12356">
        <v>0</v>
      </c>
      <c r="L12356">
        <v>47.531399999999998</v>
      </c>
      <c r="M12356">
        <v>-122.047</v>
      </c>
      <c r="N12356">
        <v>1670</v>
      </c>
      <c r="O12356">
        <v>2897</v>
      </c>
      <c r="P12356">
        <v>1</v>
      </c>
      <c r="Q12356">
        <v>0</v>
      </c>
      <c r="R12356">
        <v>0</v>
      </c>
    </row>
    <row r="12357" spans="1:18" x14ac:dyDescent="0.3">
      <c r="A12357">
        <v>5151600390</v>
      </c>
      <c r="B12357">
        <v>305000</v>
      </c>
      <c r="C12357">
        <v>4</v>
      </c>
      <c r="D12357">
        <v>1.75</v>
      </c>
      <c r="E12357">
        <v>2251</v>
      </c>
      <c r="F12357">
        <v>0</v>
      </c>
      <c r="G12357">
        <v>1</v>
      </c>
      <c r="H12357">
        <v>4</v>
      </c>
      <c r="I12357">
        <v>8</v>
      </c>
      <c r="J12357">
        <v>1957</v>
      </c>
      <c r="K12357">
        <v>0</v>
      </c>
      <c r="L12357">
        <v>47.3369</v>
      </c>
      <c r="M12357">
        <v>-122.32</v>
      </c>
      <c r="N12357">
        <v>2520</v>
      </c>
      <c r="O12357">
        <v>12539</v>
      </c>
      <c r="P12357">
        <v>1</v>
      </c>
      <c r="Q12357">
        <v>0</v>
      </c>
      <c r="R12357">
        <v>0</v>
      </c>
    </row>
    <row r="12358" spans="1:18" x14ac:dyDescent="0.3">
      <c r="A12358">
        <v>4172100240</v>
      </c>
      <c r="B12358">
        <v>643002</v>
      </c>
      <c r="C12358">
        <v>3</v>
      </c>
      <c r="D12358">
        <v>2.5</v>
      </c>
      <c r="E12358">
        <v>1770</v>
      </c>
      <c r="F12358">
        <v>0</v>
      </c>
      <c r="G12358">
        <v>0</v>
      </c>
      <c r="H12358">
        <v>3</v>
      </c>
      <c r="I12358">
        <v>7</v>
      </c>
      <c r="J12358">
        <v>1929</v>
      </c>
      <c r="K12358">
        <v>0</v>
      </c>
      <c r="L12358">
        <v>47.680700000000002</v>
      </c>
      <c r="M12358">
        <v>-122.364</v>
      </c>
      <c r="N12358">
        <v>1400</v>
      </c>
      <c r="O12358">
        <v>4680</v>
      </c>
      <c r="P12358">
        <v>0</v>
      </c>
      <c r="Q12358">
        <v>0</v>
      </c>
      <c r="R12358">
        <v>1</v>
      </c>
    </row>
    <row r="12359" spans="1:18" x14ac:dyDescent="0.3">
      <c r="A12359">
        <v>5422560830</v>
      </c>
      <c r="B12359">
        <v>468000</v>
      </c>
      <c r="C12359">
        <v>2</v>
      </c>
      <c r="D12359">
        <v>1.75</v>
      </c>
      <c r="E12359">
        <v>1510</v>
      </c>
      <c r="F12359">
        <v>0</v>
      </c>
      <c r="G12359">
        <v>0</v>
      </c>
      <c r="H12359">
        <v>3</v>
      </c>
      <c r="I12359">
        <v>8</v>
      </c>
      <c r="J12359">
        <v>1978</v>
      </c>
      <c r="K12359">
        <v>1</v>
      </c>
      <c r="L12359">
        <v>47.664400000000001</v>
      </c>
      <c r="M12359">
        <v>-122.13</v>
      </c>
      <c r="N12359">
        <v>1740</v>
      </c>
      <c r="O12359">
        <v>6000</v>
      </c>
      <c r="P12359">
        <v>0</v>
      </c>
      <c r="Q12359">
        <v>1</v>
      </c>
      <c r="R12359">
        <v>0</v>
      </c>
    </row>
    <row r="12360" spans="1:18" x14ac:dyDescent="0.3">
      <c r="A12360">
        <v>5104520640</v>
      </c>
      <c r="B12360">
        <v>324950</v>
      </c>
      <c r="C12360">
        <v>4</v>
      </c>
      <c r="D12360">
        <v>2.5</v>
      </c>
      <c r="E12360">
        <v>1770</v>
      </c>
      <c r="F12360">
        <v>0</v>
      </c>
      <c r="G12360">
        <v>0</v>
      </c>
      <c r="H12360">
        <v>3</v>
      </c>
      <c r="I12360">
        <v>7</v>
      </c>
      <c r="J12360">
        <v>2004</v>
      </c>
      <c r="K12360">
        <v>1</v>
      </c>
      <c r="L12360">
        <v>47.3506</v>
      </c>
      <c r="M12360">
        <v>-122.006</v>
      </c>
      <c r="N12360">
        <v>2080</v>
      </c>
      <c r="O12360">
        <v>5100</v>
      </c>
      <c r="P12360">
        <v>1</v>
      </c>
      <c r="Q12360">
        <v>0</v>
      </c>
      <c r="R12360">
        <v>0</v>
      </c>
    </row>
    <row r="12361" spans="1:18" x14ac:dyDescent="0.3">
      <c r="A12361">
        <v>8078550320</v>
      </c>
      <c r="B12361">
        <v>290000</v>
      </c>
      <c r="C12361">
        <v>3</v>
      </c>
      <c r="D12361">
        <v>2</v>
      </c>
      <c r="E12361">
        <v>1260</v>
      </c>
      <c r="F12361">
        <v>0</v>
      </c>
      <c r="G12361">
        <v>0</v>
      </c>
      <c r="H12361">
        <v>3</v>
      </c>
      <c r="I12361">
        <v>7</v>
      </c>
      <c r="J12361">
        <v>1987</v>
      </c>
      <c r="K12361">
        <v>1</v>
      </c>
      <c r="L12361">
        <v>47.403399999999998</v>
      </c>
      <c r="M12361">
        <v>-122.176</v>
      </c>
      <c r="N12361">
        <v>1460</v>
      </c>
      <c r="O12361">
        <v>7363</v>
      </c>
      <c r="P12361">
        <v>1</v>
      </c>
      <c r="Q12361">
        <v>0</v>
      </c>
      <c r="R12361">
        <v>0</v>
      </c>
    </row>
    <row r="12362" spans="1:18" x14ac:dyDescent="0.3">
      <c r="A12362">
        <v>8099600160</v>
      </c>
      <c r="B12362">
        <v>488500</v>
      </c>
      <c r="C12362">
        <v>3</v>
      </c>
      <c r="D12362">
        <v>2</v>
      </c>
      <c r="E12362">
        <v>1710</v>
      </c>
      <c r="F12362">
        <v>0</v>
      </c>
      <c r="G12362">
        <v>0</v>
      </c>
      <c r="H12362">
        <v>4</v>
      </c>
      <c r="I12362">
        <v>7</v>
      </c>
      <c r="J12362">
        <v>1981</v>
      </c>
      <c r="K12362">
        <v>1</v>
      </c>
      <c r="L12362">
        <v>47.697000000000003</v>
      </c>
      <c r="M12362">
        <v>-122.199</v>
      </c>
      <c r="N12362">
        <v>1710</v>
      </c>
      <c r="O12362">
        <v>10498</v>
      </c>
      <c r="P12362">
        <v>1</v>
      </c>
      <c r="Q12362">
        <v>0</v>
      </c>
      <c r="R12362">
        <v>0</v>
      </c>
    </row>
    <row r="12363" spans="1:18" x14ac:dyDescent="0.3">
      <c r="A12363">
        <v>7287700059</v>
      </c>
      <c r="B12363">
        <v>367950</v>
      </c>
      <c r="C12363">
        <v>3</v>
      </c>
      <c r="D12363">
        <v>1.75</v>
      </c>
      <c r="E12363">
        <v>2290</v>
      </c>
      <c r="F12363">
        <v>0</v>
      </c>
      <c r="G12363">
        <v>0</v>
      </c>
      <c r="H12363">
        <v>4</v>
      </c>
      <c r="I12363">
        <v>7</v>
      </c>
      <c r="J12363">
        <v>1950</v>
      </c>
      <c r="K12363">
        <v>0</v>
      </c>
      <c r="L12363">
        <v>47.761099999999999</v>
      </c>
      <c r="M12363">
        <v>-122.351</v>
      </c>
      <c r="N12363">
        <v>1660</v>
      </c>
      <c r="O12363">
        <v>7200</v>
      </c>
      <c r="P12363">
        <v>0</v>
      </c>
      <c r="Q12363">
        <v>0</v>
      </c>
      <c r="R12363">
        <v>1</v>
      </c>
    </row>
    <row r="12364" spans="1:18" x14ac:dyDescent="0.3">
      <c r="A12364">
        <v>8862000075</v>
      </c>
      <c r="B12364">
        <v>285000</v>
      </c>
      <c r="C12364">
        <v>2</v>
      </c>
      <c r="D12364">
        <v>1</v>
      </c>
      <c r="E12364">
        <v>790</v>
      </c>
      <c r="F12364">
        <v>0</v>
      </c>
      <c r="G12364">
        <v>0</v>
      </c>
      <c r="H12364">
        <v>2</v>
      </c>
      <c r="I12364">
        <v>6</v>
      </c>
      <c r="J12364">
        <v>1956</v>
      </c>
      <c r="K12364">
        <v>1</v>
      </c>
      <c r="L12364">
        <v>47.5015</v>
      </c>
      <c r="M12364">
        <v>-122.35</v>
      </c>
      <c r="N12364">
        <v>1440</v>
      </c>
      <c r="O12364">
        <v>7601</v>
      </c>
      <c r="P12364">
        <v>0</v>
      </c>
      <c r="Q12364">
        <v>0</v>
      </c>
      <c r="R12364">
        <v>1</v>
      </c>
    </row>
    <row r="12365" spans="1:18" x14ac:dyDescent="0.3">
      <c r="A12365">
        <v>8887001625</v>
      </c>
      <c r="B12365">
        <v>417000</v>
      </c>
      <c r="C12365">
        <v>3</v>
      </c>
      <c r="D12365">
        <v>2.75</v>
      </c>
      <c r="E12365">
        <v>1820</v>
      </c>
      <c r="F12365">
        <v>0</v>
      </c>
      <c r="G12365">
        <v>0</v>
      </c>
      <c r="H12365">
        <v>3</v>
      </c>
      <c r="I12365">
        <v>8</v>
      </c>
      <c r="J12365">
        <v>1991</v>
      </c>
      <c r="K12365">
        <v>1</v>
      </c>
      <c r="L12365">
        <v>47.500999999999998</v>
      </c>
      <c r="M12365">
        <v>-122.46299999999999</v>
      </c>
      <c r="N12365">
        <v>1820</v>
      </c>
      <c r="O12365">
        <v>45528</v>
      </c>
      <c r="P12365">
        <v>0</v>
      </c>
      <c r="Q12365">
        <v>1</v>
      </c>
      <c r="R12365">
        <v>0</v>
      </c>
    </row>
    <row r="12366" spans="1:18" x14ac:dyDescent="0.3">
      <c r="A12366">
        <v>9464700340</v>
      </c>
      <c r="B12366" s="2">
        <v>1115000</v>
      </c>
      <c r="C12366">
        <v>4</v>
      </c>
      <c r="D12366">
        <v>2.5</v>
      </c>
      <c r="E12366">
        <v>3180</v>
      </c>
      <c r="F12366">
        <v>0</v>
      </c>
      <c r="G12366">
        <v>0</v>
      </c>
      <c r="H12366">
        <v>4</v>
      </c>
      <c r="I12366">
        <v>10</v>
      </c>
      <c r="J12366">
        <v>1978</v>
      </c>
      <c r="K12366">
        <v>0</v>
      </c>
      <c r="L12366">
        <v>47.638800000000003</v>
      </c>
      <c r="M12366">
        <v>-122.149</v>
      </c>
      <c r="N12366">
        <v>3180</v>
      </c>
      <c r="O12366">
        <v>35007</v>
      </c>
      <c r="P12366">
        <v>1</v>
      </c>
      <c r="Q12366">
        <v>0</v>
      </c>
      <c r="R12366">
        <v>0</v>
      </c>
    </row>
    <row r="12367" spans="1:18" x14ac:dyDescent="0.3">
      <c r="A12367">
        <v>5451300117</v>
      </c>
      <c r="B12367" s="2">
        <v>1550000</v>
      </c>
      <c r="C12367">
        <v>4</v>
      </c>
      <c r="D12367">
        <v>4</v>
      </c>
      <c r="E12367">
        <v>5280</v>
      </c>
      <c r="F12367">
        <v>0</v>
      </c>
      <c r="G12367">
        <v>3</v>
      </c>
      <c r="H12367">
        <v>3</v>
      </c>
      <c r="I12367">
        <v>11</v>
      </c>
      <c r="J12367">
        <v>1978</v>
      </c>
      <c r="K12367">
        <v>1</v>
      </c>
      <c r="L12367">
        <v>47.532299999999999</v>
      </c>
      <c r="M12367">
        <v>-122.238</v>
      </c>
      <c r="N12367">
        <v>3470</v>
      </c>
      <c r="O12367">
        <v>17474</v>
      </c>
      <c r="P12367">
        <v>1</v>
      </c>
      <c r="Q12367">
        <v>0</v>
      </c>
      <c r="R12367">
        <v>0</v>
      </c>
    </row>
    <row r="12368" spans="1:18" x14ac:dyDescent="0.3">
      <c r="A12368">
        <v>587550340</v>
      </c>
      <c r="B12368">
        <v>604000</v>
      </c>
      <c r="C12368">
        <v>3</v>
      </c>
      <c r="D12368">
        <v>2.5</v>
      </c>
      <c r="E12368">
        <v>3240</v>
      </c>
      <c r="F12368">
        <v>0</v>
      </c>
      <c r="G12368">
        <v>2</v>
      </c>
      <c r="H12368">
        <v>3</v>
      </c>
      <c r="I12368">
        <v>10</v>
      </c>
      <c r="J12368">
        <v>1995</v>
      </c>
      <c r="K12368">
        <v>0</v>
      </c>
      <c r="L12368">
        <v>47.325600000000001</v>
      </c>
      <c r="M12368">
        <v>-122.378</v>
      </c>
      <c r="N12368">
        <v>4050</v>
      </c>
      <c r="O12368">
        <v>24967</v>
      </c>
      <c r="P12368">
        <v>1</v>
      </c>
      <c r="Q12368">
        <v>0</v>
      </c>
      <c r="R12368">
        <v>0</v>
      </c>
    </row>
    <row r="12369" spans="1:18" x14ac:dyDescent="0.3">
      <c r="A12369">
        <v>2591820070</v>
      </c>
      <c r="B12369">
        <v>380000</v>
      </c>
      <c r="C12369">
        <v>3</v>
      </c>
      <c r="D12369">
        <v>2.5</v>
      </c>
      <c r="E12369">
        <v>2390</v>
      </c>
      <c r="F12369">
        <v>0</v>
      </c>
      <c r="G12369">
        <v>0</v>
      </c>
      <c r="H12369">
        <v>4</v>
      </c>
      <c r="I12369">
        <v>8</v>
      </c>
      <c r="J12369">
        <v>1986</v>
      </c>
      <c r="K12369">
        <v>1</v>
      </c>
      <c r="L12369">
        <v>47.437800000000003</v>
      </c>
      <c r="M12369">
        <v>-122.16</v>
      </c>
      <c r="N12369">
        <v>2310</v>
      </c>
      <c r="O12369">
        <v>8606</v>
      </c>
      <c r="P12369">
        <v>0</v>
      </c>
      <c r="Q12369">
        <v>1</v>
      </c>
      <c r="R12369">
        <v>0</v>
      </c>
    </row>
    <row r="12370" spans="1:18" x14ac:dyDescent="0.3">
      <c r="A12370">
        <v>6679000960</v>
      </c>
      <c r="B12370">
        <v>336500</v>
      </c>
      <c r="C12370">
        <v>4</v>
      </c>
      <c r="D12370">
        <v>2.5</v>
      </c>
      <c r="E12370">
        <v>2500</v>
      </c>
      <c r="F12370">
        <v>0</v>
      </c>
      <c r="G12370">
        <v>0</v>
      </c>
      <c r="H12370">
        <v>3</v>
      </c>
      <c r="I12370">
        <v>7</v>
      </c>
      <c r="J12370">
        <v>2003</v>
      </c>
      <c r="K12370">
        <v>0</v>
      </c>
      <c r="L12370">
        <v>47.385300000000001</v>
      </c>
      <c r="M12370">
        <v>-122.02800000000001</v>
      </c>
      <c r="N12370">
        <v>1960</v>
      </c>
      <c r="O12370">
        <v>5250</v>
      </c>
      <c r="P12370">
        <v>1</v>
      </c>
      <c r="Q12370">
        <v>0</v>
      </c>
      <c r="R12370">
        <v>0</v>
      </c>
    </row>
    <row r="12371" spans="1:18" x14ac:dyDescent="0.3">
      <c r="A12371">
        <v>9138100350</v>
      </c>
      <c r="B12371">
        <v>685000</v>
      </c>
      <c r="C12371">
        <v>4</v>
      </c>
      <c r="D12371">
        <v>2</v>
      </c>
      <c r="E12371">
        <v>2290</v>
      </c>
      <c r="F12371">
        <v>0</v>
      </c>
      <c r="G12371">
        <v>3</v>
      </c>
      <c r="H12371">
        <v>5</v>
      </c>
      <c r="I12371">
        <v>7</v>
      </c>
      <c r="J12371">
        <v>1900</v>
      </c>
      <c r="K12371">
        <v>1</v>
      </c>
      <c r="L12371">
        <v>47.680700000000002</v>
      </c>
      <c r="M12371">
        <v>-122.318</v>
      </c>
      <c r="N12371">
        <v>2000</v>
      </c>
      <c r="O12371">
        <v>3150</v>
      </c>
      <c r="P12371">
        <v>0</v>
      </c>
      <c r="Q12371">
        <v>0</v>
      </c>
      <c r="R12371">
        <v>1</v>
      </c>
    </row>
    <row r="12372" spans="1:18" x14ac:dyDescent="0.3">
      <c r="A12372">
        <v>6065300370</v>
      </c>
      <c r="B12372" s="2">
        <v>4208000</v>
      </c>
      <c r="C12372">
        <v>5</v>
      </c>
      <c r="D12372">
        <v>6</v>
      </c>
      <c r="E12372">
        <v>7440</v>
      </c>
      <c r="F12372">
        <v>0</v>
      </c>
      <c r="G12372">
        <v>0</v>
      </c>
      <c r="H12372">
        <v>3</v>
      </c>
      <c r="I12372">
        <v>12</v>
      </c>
      <c r="J12372">
        <v>2003</v>
      </c>
      <c r="K12372">
        <v>1</v>
      </c>
      <c r="L12372">
        <v>47.569200000000002</v>
      </c>
      <c r="M12372">
        <v>-122.18899999999999</v>
      </c>
      <c r="N12372">
        <v>4740</v>
      </c>
      <c r="O12372">
        <v>19329</v>
      </c>
      <c r="P12372">
        <v>1</v>
      </c>
      <c r="Q12372">
        <v>0</v>
      </c>
      <c r="R12372">
        <v>0</v>
      </c>
    </row>
    <row r="12373" spans="1:18" x14ac:dyDescent="0.3">
      <c r="A12373">
        <v>5315100393</v>
      </c>
      <c r="B12373">
        <v>670000</v>
      </c>
      <c r="C12373">
        <v>3</v>
      </c>
      <c r="D12373">
        <v>1</v>
      </c>
      <c r="E12373">
        <v>1600</v>
      </c>
      <c r="F12373">
        <v>0</v>
      </c>
      <c r="G12373">
        <v>1</v>
      </c>
      <c r="H12373">
        <v>3</v>
      </c>
      <c r="I12373">
        <v>7</v>
      </c>
      <c r="J12373">
        <v>1946</v>
      </c>
      <c r="K12373">
        <v>0</v>
      </c>
      <c r="L12373">
        <v>47.587200000000003</v>
      </c>
      <c r="M12373">
        <v>-122.241</v>
      </c>
      <c r="N12373">
        <v>2600</v>
      </c>
      <c r="O12373">
        <v>12735</v>
      </c>
      <c r="P12373">
        <v>1</v>
      </c>
      <c r="Q12373">
        <v>0</v>
      </c>
      <c r="R12373">
        <v>0</v>
      </c>
    </row>
    <row r="12374" spans="1:18" x14ac:dyDescent="0.3">
      <c r="A12374">
        <v>5244800695</v>
      </c>
      <c r="B12374">
        <v>524000</v>
      </c>
      <c r="C12374">
        <v>2</v>
      </c>
      <c r="D12374">
        <v>1</v>
      </c>
      <c r="E12374">
        <v>1120</v>
      </c>
      <c r="F12374">
        <v>0</v>
      </c>
      <c r="G12374">
        <v>0</v>
      </c>
      <c r="H12374">
        <v>3</v>
      </c>
      <c r="I12374">
        <v>7</v>
      </c>
      <c r="J12374">
        <v>1910</v>
      </c>
      <c r="K12374">
        <v>0</v>
      </c>
      <c r="L12374">
        <v>47.645400000000002</v>
      </c>
      <c r="M12374">
        <v>-122.354</v>
      </c>
      <c r="N12374">
        <v>1500</v>
      </c>
      <c r="O12374">
        <v>4000</v>
      </c>
      <c r="P12374">
        <v>0</v>
      </c>
      <c r="Q12374">
        <v>0</v>
      </c>
      <c r="R12374">
        <v>1</v>
      </c>
    </row>
    <row r="12375" spans="1:18" x14ac:dyDescent="0.3">
      <c r="A12375">
        <v>3584000400</v>
      </c>
      <c r="B12375">
        <v>172000</v>
      </c>
      <c r="C12375">
        <v>3</v>
      </c>
      <c r="D12375">
        <v>1</v>
      </c>
      <c r="E12375">
        <v>1340</v>
      </c>
      <c r="F12375">
        <v>0</v>
      </c>
      <c r="G12375">
        <v>0</v>
      </c>
      <c r="H12375">
        <v>3</v>
      </c>
      <c r="I12375">
        <v>7</v>
      </c>
      <c r="J12375">
        <v>1968</v>
      </c>
      <c r="K12375">
        <v>0</v>
      </c>
      <c r="L12375">
        <v>47.317300000000003</v>
      </c>
      <c r="M12375">
        <v>-122.31699999999999</v>
      </c>
      <c r="N12375">
        <v>1250</v>
      </c>
      <c r="O12375">
        <v>8775</v>
      </c>
      <c r="P12375">
        <v>1</v>
      </c>
      <c r="Q12375">
        <v>0</v>
      </c>
      <c r="R12375">
        <v>0</v>
      </c>
    </row>
    <row r="12376" spans="1:18" x14ac:dyDescent="0.3">
      <c r="A12376">
        <v>6746701090</v>
      </c>
      <c r="B12376">
        <v>680000</v>
      </c>
      <c r="C12376">
        <v>6</v>
      </c>
      <c r="D12376">
        <v>2</v>
      </c>
      <c r="E12376">
        <v>1670</v>
      </c>
      <c r="F12376">
        <v>0</v>
      </c>
      <c r="G12376">
        <v>0</v>
      </c>
      <c r="H12376">
        <v>5</v>
      </c>
      <c r="I12376">
        <v>7</v>
      </c>
      <c r="J12376">
        <v>1911</v>
      </c>
      <c r="K12376">
        <v>0</v>
      </c>
      <c r="L12376">
        <v>47.663699999999999</v>
      </c>
      <c r="M12376">
        <v>-122.316</v>
      </c>
      <c r="N12376">
        <v>1330</v>
      </c>
      <c r="O12376">
        <v>1099</v>
      </c>
      <c r="P12376">
        <v>0</v>
      </c>
      <c r="Q12376">
        <v>0</v>
      </c>
      <c r="R12376">
        <v>1</v>
      </c>
    </row>
    <row r="12377" spans="1:18" x14ac:dyDescent="0.3">
      <c r="A12377">
        <v>2421059017</v>
      </c>
      <c r="B12377">
        <v>549900</v>
      </c>
      <c r="C12377">
        <v>4</v>
      </c>
      <c r="D12377">
        <v>3</v>
      </c>
      <c r="E12377">
        <v>2830</v>
      </c>
      <c r="F12377">
        <v>0</v>
      </c>
      <c r="G12377">
        <v>0</v>
      </c>
      <c r="H12377">
        <v>4</v>
      </c>
      <c r="I12377">
        <v>8</v>
      </c>
      <c r="J12377">
        <v>1987</v>
      </c>
      <c r="K12377">
        <v>0</v>
      </c>
      <c r="L12377">
        <v>47.292499999999997</v>
      </c>
      <c r="M12377">
        <v>-122.107</v>
      </c>
      <c r="N12377">
        <v>2250</v>
      </c>
      <c r="O12377">
        <v>213008</v>
      </c>
      <c r="P12377">
        <v>0</v>
      </c>
      <c r="Q12377">
        <v>1</v>
      </c>
      <c r="R12377">
        <v>0</v>
      </c>
    </row>
    <row r="12378" spans="1:18" x14ac:dyDescent="0.3">
      <c r="A12378">
        <v>4053200926</v>
      </c>
      <c r="B12378">
        <v>357000</v>
      </c>
      <c r="C12378">
        <v>4</v>
      </c>
      <c r="D12378">
        <v>2.75</v>
      </c>
      <c r="E12378">
        <v>2700</v>
      </c>
      <c r="F12378">
        <v>0</v>
      </c>
      <c r="G12378">
        <v>0</v>
      </c>
      <c r="H12378">
        <v>4</v>
      </c>
      <c r="I12378">
        <v>9</v>
      </c>
      <c r="J12378">
        <v>1988</v>
      </c>
      <c r="K12378">
        <v>0</v>
      </c>
      <c r="L12378">
        <v>47.316800000000001</v>
      </c>
      <c r="M12378">
        <v>-122.07899999999999</v>
      </c>
      <c r="N12378">
        <v>2728</v>
      </c>
      <c r="O12378">
        <v>85905</v>
      </c>
      <c r="P12378">
        <v>1</v>
      </c>
      <c r="Q12378">
        <v>0</v>
      </c>
      <c r="R12378">
        <v>0</v>
      </c>
    </row>
    <row r="12379" spans="1:18" x14ac:dyDescent="0.3">
      <c r="A12379">
        <v>7899800045</v>
      </c>
      <c r="B12379">
        <v>107000</v>
      </c>
      <c r="C12379">
        <v>3</v>
      </c>
      <c r="D12379">
        <v>1.5</v>
      </c>
      <c r="E12379">
        <v>910</v>
      </c>
      <c r="F12379">
        <v>0</v>
      </c>
      <c r="G12379">
        <v>0</v>
      </c>
      <c r="H12379">
        <v>3</v>
      </c>
      <c r="I12379">
        <v>6</v>
      </c>
      <c r="J12379">
        <v>1973</v>
      </c>
      <c r="K12379">
        <v>0</v>
      </c>
      <c r="L12379">
        <v>47.523800000000001</v>
      </c>
      <c r="M12379">
        <v>-122.35599999999999</v>
      </c>
      <c r="N12379">
        <v>1410</v>
      </c>
      <c r="O12379">
        <v>5132</v>
      </c>
      <c r="P12379">
        <v>0</v>
      </c>
      <c r="Q12379">
        <v>0</v>
      </c>
      <c r="R12379">
        <v>1</v>
      </c>
    </row>
    <row r="12380" spans="1:18" x14ac:dyDescent="0.3">
      <c r="A12380">
        <v>7899800045</v>
      </c>
      <c r="B12380">
        <v>232900</v>
      </c>
      <c r="C12380">
        <v>3</v>
      </c>
      <c r="D12380">
        <v>1.5</v>
      </c>
      <c r="E12380">
        <v>910</v>
      </c>
      <c r="F12380">
        <v>0</v>
      </c>
      <c r="G12380">
        <v>0</v>
      </c>
      <c r="H12380">
        <v>3</v>
      </c>
      <c r="I12380">
        <v>6</v>
      </c>
      <c r="J12380">
        <v>1973</v>
      </c>
      <c r="K12380">
        <v>0</v>
      </c>
      <c r="L12380">
        <v>47.523800000000001</v>
      </c>
      <c r="M12380">
        <v>-122.35599999999999</v>
      </c>
      <c r="N12380">
        <v>1410</v>
      </c>
      <c r="O12380">
        <v>5132</v>
      </c>
      <c r="P12380">
        <v>0</v>
      </c>
      <c r="Q12380">
        <v>0</v>
      </c>
      <c r="R12380">
        <v>1</v>
      </c>
    </row>
    <row r="12381" spans="1:18" x14ac:dyDescent="0.3">
      <c r="A12381">
        <v>9482700075</v>
      </c>
      <c r="B12381">
        <v>800000</v>
      </c>
      <c r="C12381">
        <v>4</v>
      </c>
      <c r="D12381">
        <v>3.5</v>
      </c>
      <c r="E12381">
        <v>2370</v>
      </c>
      <c r="F12381">
        <v>0</v>
      </c>
      <c r="G12381">
        <v>0</v>
      </c>
      <c r="H12381">
        <v>3</v>
      </c>
      <c r="I12381">
        <v>8</v>
      </c>
      <c r="J12381">
        <v>1926</v>
      </c>
      <c r="K12381">
        <v>1</v>
      </c>
      <c r="L12381">
        <v>47.683999999999997</v>
      </c>
      <c r="M12381">
        <v>-122.34099999999999</v>
      </c>
      <c r="N12381">
        <v>2170</v>
      </c>
      <c r="O12381">
        <v>3800</v>
      </c>
      <c r="P12381">
        <v>0</v>
      </c>
      <c r="Q12381">
        <v>0</v>
      </c>
      <c r="R12381">
        <v>1</v>
      </c>
    </row>
    <row r="12382" spans="1:18" x14ac:dyDescent="0.3">
      <c r="A12382">
        <v>6300000368</v>
      </c>
      <c r="B12382">
        <v>248500</v>
      </c>
      <c r="C12382">
        <v>2</v>
      </c>
      <c r="D12382">
        <v>1.5</v>
      </c>
      <c r="E12382">
        <v>880</v>
      </c>
      <c r="F12382">
        <v>0</v>
      </c>
      <c r="G12382">
        <v>0</v>
      </c>
      <c r="H12382">
        <v>3</v>
      </c>
      <c r="I12382">
        <v>7</v>
      </c>
      <c r="J12382">
        <v>1999</v>
      </c>
      <c r="K12382">
        <v>1</v>
      </c>
      <c r="L12382">
        <v>47.706299999999999</v>
      </c>
      <c r="M12382">
        <v>-122.342</v>
      </c>
      <c r="N12382">
        <v>880</v>
      </c>
      <c r="O12382">
        <v>5060</v>
      </c>
      <c r="P12382">
        <v>0</v>
      </c>
      <c r="Q12382">
        <v>0</v>
      </c>
      <c r="R12382">
        <v>1</v>
      </c>
    </row>
    <row r="12383" spans="1:18" x14ac:dyDescent="0.3">
      <c r="A12383">
        <v>5135000160</v>
      </c>
      <c r="B12383">
        <v>670000</v>
      </c>
      <c r="C12383">
        <v>3</v>
      </c>
      <c r="D12383">
        <v>2.5</v>
      </c>
      <c r="E12383">
        <v>2050</v>
      </c>
      <c r="F12383">
        <v>0</v>
      </c>
      <c r="G12383">
        <v>3</v>
      </c>
      <c r="H12383">
        <v>3</v>
      </c>
      <c r="I12383">
        <v>8</v>
      </c>
      <c r="J12383">
        <v>1956</v>
      </c>
      <c r="K12383">
        <v>0</v>
      </c>
      <c r="L12383">
        <v>47.570799999999998</v>
      </c>
      <c r="M12383">
        <v>-122.405</v>
      </c>
      <c r="N12383">
        <v>2370</v>
      </c>
      <c r="O12383">
        <v>7620</v>
      </c>
      <c r="P12383">
        <v>0</v>
      </c>
      <c r="Q12383">
        <v>0</v>
      </c>
      <c r="R12383">
        <v>1</v>
      </c>
    </row>
    <row r="12384" spans="1:18" x14ac:dyDescent="0.3">
      <c r="A12384">
        <v>1022069050</v>
      </c>
      <c r="B12384">
        <v>207000</v>
      </c>
      <c r="C12384">
        <v>3</v>
      </c>
      <c r="D12384">
        <v>1.75</v>
      </c>
      <c r="E12384">
        <v>1180</v>
      </c>
      <c r="F12384">
        <v>0</v>
      </c>
      <c r="G12384">
        <v>0</v>
      </c>
      <c r="H12384">
        <v>4</v>
      </c>
      <c r="I12384">
        <v>6</v>
      </c>
      <c r="J12384">
        <v>1958</v>
      </c>
      <c r="K12384">
        <v>1</v>
      </c>
      <c r="L12384">
        <v>47.401800000000001</v>
      </c>
      <c r="M12384">
        <v>-122.03700000000001</v>
      </c>
      <c r="N12384">
        <v>1490</v>
      </c>
      <c r="O12384">
        <v>35100</v>
      </c>
      <c r="P12384">
        <v>1</v>
      </c>
      <c r="Q12384">
        <v>0</v>
      </c>
      <c r="R12384">
        <v>0</v>
      </c>
    </row>
    <row r="12385" spans="1:18" x14ac:dyDescent="0.3">
      <c r="A12385">
        <v>2599000370</v>
      </c>
      <c r="B12385">
        <v>164000</v>
      </c>
      <c r="C12385">
        <v>3</v>
      </c>
      <c r="D12385">
        <v>1</v>
      </c>
      <c r="E12385">
        <v>1070</v>
      </c>
      <c r="F12385">
        <v>0</v>
      </c>
      <c r="G12385">
        <v>0</v>
      </c>
      <c r="H12385">
        <v>3</v>
      </c>
      <c r="I12385">
        <v>7</v>
      </c>
      <c r="J12385">
        <v>1961</v>
      </c>
      <c r="K12385">
        <v>0</v>
      </c>
      <c r="L12385">
        <v>47.289900000000003</v>
      </c>
      <c r="M12385">
        <v>-122.19199999999999</v>
      </c>
      <c r="N12385">
        <v>1190</v>
      </c>
      <c r="O12385">
        <v>8250</v>
      </c>
      <c r="P12385">
        <v>0</v>
      </c>
      <c r="Q12385">
        <v>1</v>
      </c>
      <c r="R12385">
        <v>0</v>
      </c>
    </row>
    <row r="12386" spans="1:18" x14ac:dyDescent="0.3">
      <c r="A12386">
        <v>2652500126</v>
      </c>
      <c r="B12386">
        <v>570500</v>
      </c>
      <c r="C12386">
        <v>2</v>
      </c>
      <c r="D12386">
        <v>1</v>
      </c>
      <c r="E12386">
        <v>1380</v>
      </c>
      <c r="F12386">
        <v>0</v>
      </c>
      <c r="G12386">
        <v>0</v>
      </c>
      <c r="H12386">
        <v>3</v>
      </c>
      <c r="I12386">
        <v>7</v>
      </c>
      <c r="J12386">
        <v>1954</v>
      </c>
      <c r="K12386">
        <v>1</v>
      </c>
      <c r="L12386">
        <v>47.641599999999997</v>
      </c>
      <c r="M12386">
        <v>-122.361</v>
      </c>
      <c r="N12386">
        <v>1600</v>
      </c>
      <c r="O12386">
        <v>3600</v>
      </c>
      <c r="P12386">
        <v>0</v>
      </c>
      <c r="Q12386">
        <v>0</v>
      </c>
      <c r="R12386">
        <v>1</v>
      </c>
    </row>
    <row r="12387" spans="1:18" x14ac:dyDescent="0.3">
      <c r="A12387">
        <v>2923500550</v>
      </c>
      <c r="B12387">
        <v>599990</v>
      </c>
      <c r="C12387">
        <v>3</v>
      </c>
      <c r="D12387">
        <v>2.25</v>
      </c>
      <c r="E12387">
        <v>2680</v>
      </c>
      <c r="F12387">
        <v>0</v>
      </c>
      <c r="G12387">
        <v>0</v>
      </c>
      <c r="H12387">
        <v>3</v>
      </c>
      <c r="I12387">
        <v>8</v>
      </c>
      <c r="J12387">
        <v>1978</v>
      </c>
      <c r="K12387">
        <v>0</v>
      </c>
      <c r="L12387">
        <v>47.568300000000001</v>
      </c>
      <c r="M12387">
        <v>-122.09099999999999</v>
      </c>
      <c r="N12387">
        <v>2480</v>
      </c>
      <c r="O12387">
        <v>8261</v>
      </c>
      <c r="P12387">
        <v>1</v>
      </c>
      <c r="Q12387">
        <v>0</v>
      </c>
      <c r="R12387">
        <v>0</v>
      </c>
    </row>
    <row r="12388" spans="1:18" x14ac:dyDescent="0.3">
      <c r="A12388">
        <v>3760100200</v>
      </c>
      <c r="B12388">
        <v>395000</v>
      </c>
      <c r="C12388">
        <v>5</v>
      </c>
      <c r="D12388">
        <v>1.75</v>
      </c>
      <c r="E12388">
        <v>2100</v>
      </c>
      <c r="F12388">
        <v>0</v>
      </c>
      <c r="G12388">
        <v>0</v>
      </c>
      <c r="H12388">
        <v>3</v>
      </c>
      <c r="I12388">
        <v>7</v>
      </c>
      <c r="J12388">
        <v>1961</v>
      </c>
      <c r="K12388">
        <v>0</v>
      </c>
      <c r="L12388">
        <v>47.709699999999998</v>
      </c>
      <c r="M12388">
        <v>-122.21599999999999</v>
      </c>
      <c r="N12388">
        <v>1680</v>
      </c>
      <c r="O12388">
        <v>10712</v>
      </c>
      <c r="P12388">
        <v>1</v>
      </c>
      <c r="Q12388">
        <v>0</v>
      </c>
      <c r="R12388">
        <v>0</v>
      </c>
    </row>
    <row r="12389" spans="1:18" x14ac:dyDescent="0.3">
      <c r="A12389">
        <v>1226069045</v>
      </c>
      <c r="B12389">
        <v>979500</v>
      </c>
      <c r="C12389">
        <v>4</v>
      </c>
      <c r="D12389">
        <v>3.75</v>
      </c>
      <c r="E12389">
        <v>4133</v>
      </c>
      <c r="F12389">
        <v>0</v>
      </c>
      <c r="G12389">
        <v>0</v>
      </c>
      <c r="H12389">
        <v>3</v>
      </c>
      <c r="I12389">
        <v>11</v>
      </c>
      <c r="J12389">
        <v>2000</v>
      </c>
      <c r="K12389">
        <v>0</v>
      </c>
      <c r="L12389">
        <v>47.747900000000001</v>
      </c>
      <c r="M12389">
        <v>-121.97199999999999</v>
      </c>
      <c r="N12389">
        <v>1970</v>
      </c>
      <c r="O12389">
        <v>291416</v>
      </c>
      <c r="P12389">
        <v>1</v>
      </c>
      <c r="Q12389">
        <v>0</v>
      </c>
      <c r="R12389">
        <v>0</v>
      </c>
    </row>
    <row r="12390" spans="1:18" x14ac:dyDescent="0.3">
      <c r="A12390">
        <v>3935900232</v>
      </c>
      <c r="B12390">
        <v>207000</v>
      </c>
      <c r="C12390">
        <v>3</v>
      </c>
      <c r="D12390">
        <v>1</v>
      </c>
      <c r="E12390">
        <v>920</v>
      </c>
      <c r="F12390">
        <v>0</v>
      </c>
      <c r="G12390">
        <v>0</v>
      </c>
      <c r="H12390">
        <v>2</v>
      </c>
      <c r="I12390">
        <v>6</v>
      </c>
      <c r="J12390">
        <v>1928</v>
      </c>
      <c r="K12390">
        <v>0</v>
      </c>
      <c r="L12390">
        <v>47.711399999999998</v>
      </c>
      <c r="M12390">
        <v>-122.28400000000001</v>
      </c>
      <c r="N12390">
        <v>1300</v>
      </c>
      <c r="O12390">
        <v>5546</v>
      </c>
      <c r="P12390">
        <v>0</v>
      </c>
      <c r="Q12390">
        <v>0</v>
      </c>
      <c r="R12390">
        <v>1</v>
      </c>
    </row>
    <row r="12391" spans="1:18" x14ac:dyDescent="0.3">
      <c r="A12391">
        <v>3935900232</v>
      </c>
      <c r="B12391">
        <v>237000</v>
      </c>
      <c r="C12391">
        <v>3</v>
      </c>
      <c r="D12391">
        <v>1</v>
      </c>
      <c r="E12391">
        <v>920</v>
      </c>
      <c r="F12391">
        <v>0</v>
      </c>
      <c r="G12391">
        <v>0</v>
      </c>
      <c r="H12391">
        <v>2</v>
      </c>
      <c r="I12391">
        <v>6</v>
      </c>
      <c r="J12391">
        <v>1928</v>
      </c>
      <c r="K12391">
        <v>1</v>
      </c>
      <c r="L12391">
        <v>47.711399999999998</v>
      </c>
      <c r="M12391">
        <v>-122.28400000000001</v>
      </c>
      <c r="N12391">
        <v>1300</v>
      </c>
      <c r="O12391">
        <v>5546</v>
      </c>
      <c r="P12391">
        <v>0</v>
      </c>
      <c r="Q12391">
        <v>0</v>
      </c>
      <c r="R12391">
        <v>1</v>
      </c>
    </row>
    <row r="12392" spans="1:18" x14ac:dyDescent="0.3">
      <c r="A12392">
        <v>224069105</v>
      </c>
      <c r="B12392">
        <v>650100</v>
      </c>
      <c r="C12392">
        <v>2</v>
      </c>
      <c r="D12392">
        <v>1</v>
      </c>
      <c r="E12392">
        <v>1750</v>
      </c>
      <c r="F12392">
        <v>0</v>
      </c>
      <c r="G12392">
        <v>0</v>
      </c>
      <c r="H12392">
        <v>4</v>
      </c>
      <c r="I12392">
        <v>7</v>
      </c>
      <c r="J12392">
        <v>1973</v>
      </c>
      <c r="K12392">
        <v>1</v>
      </c>
      <c r="L12392">
        <v>47.5946</v>
      </c>
      <c r="M12392">
        <v>-122.006</v>
      </c>
      <c r="N12392">
        <v>2480</v>
      </c>
      <c r="O12392">
        <v>5425</v>
      </c>
      <c r="P12392">
        <v>0</v>
      </c>
      <c r="Q12392">
        <v>1</v>
      </c>
      <c r="R12392">
        <v>0</v>
      </c>
    </row>
    <row r="12393" spans="1:18" x14ac:dyDescent="0.3">
      <c r="A12393">
        <v>8087800400</v>
      </c>
      <c r="B12393">
        <v>385000</v>
      </c>
      <c r="C12393">
        <v>4</v>
      </c>
      <c r="D12393">
        <v>2.5</v>
      </c>
      <c r="E12393">
        <v>1950</v>
      </c>
      <c r="F12393">
        <v>0</v>
      </c>
      <c r="G12393">
        <v>0</v>
      </c>
      <c r="H12393">
        <v>3</v>
      </c>
      <c r="I12393">
        <v>7</v>
      </c>
      <c r="J12393">
        <v>1963</v>
      </c>
      <c r="K12393">
        <v>0</v>
      </c>
      <c r="L12393">
        <v>47.655999999999999</v>
      </c>
      <c r="M12393">
        <v>-122.134</v>
      </c>
      <c r="N12393">
        <v>2050</v>
      </c>
      <c r="O12393">
        <v>9068</v>
      </c>
      <c r="P12393">
        <v>0</v>
      </c>
      <c r="Q12393">
        <v>1</v>
      </c>
      <c r="R12393">
        <v>0</v>
      </c>
    </row>
    <row r="12394" spans="1:18" x14ac:dyDescent="0.3">
      <c r="A12394">
        <v>723049301</v>
      </c>
      <c r="B12394">
        <v>335000</v>
      </c>
      <c r="C12394">
        <v>2</v>
      </c>
      <c r="D12394">
        <v>1.75</v>
      </c>
      <c r="E12394">
        <v>1660</v>
      </c>
      <c r="F12394">
        <v>0</v>
      </c>
      <c r="G12394">
        <v>0</v>
      </c>
      <c r="H12394">
        <v>3</v>
      </c>
      <c r="I12394">
        <v>7</v>
      </c>
      <c r="J12394">
        <v>1958</v>
      </c>
      <c r="K12394">
        <v>0</v>
      </c>
      <c r="L12394">
        <v>47.489899999999999</v>
      </c>
      <c r="M12394">
        <v>-122.339</v>
      </c>
      <c r="N12394">
        <v>1290</v>
      </c>
      <c r="O12394">
        <v>7860</v>
      </c>
      <c r="P12394">
        <v>0</v>
      </c>
      <c r="Q12394">
        <v>0</v>
      </c>
      <c r="R12394">
        <v>1</v>
      </c>
    </row>
    <row r="12395" spans="1:18" x14ac:dyDescent="0.3">
      <c r="A12395">
        <v>4136920030</v>
      </c>
      <c r="B12395">
        <v>347000</v>
      </c>
      <c r="C12395">
        <v>4</v>
      </c>
      <c r="D12395">
        <v>1.5</v>
      </c>
      <c r="E12395">
        <v>2670</v>
      </c>
      <c r="F12395">
        <v>0</v>
      </c>
      <c r="G12395">
        <v>0</v>
      </c>
      <c r="H12395">
        <v>3</v>
      </c>
      <c r="I12395">
        <v>8</v>
      </c>
      <c r="J12395">
        <v>1996</v>
      </c>
      <c r="K12395">
        <v>0</v>
      </c>
      <c r="L12395">
        <v>47.265900000000002</v>
      </c>
      <c r="M12395">
        <v>-122.215</v>
      </c>
      <c r="N12395">
        <v>2420</v>
      </c>
      <c r="O12395">
        <v>11900</v>
      </c>
      <c r="P12395">
        <v>0</v>
      </c>
      <c r="Q12395">
        <v>1</v>
      </c>
      <c r="R12395">
        <v>0</v>
      </c>
    </row>
    <row r="12396" spans="1:18" x14ac:dyDescent="0.3">
      <c r="A12396">
        <v>7686203385</v>
      </c>
      <c r="B12396">
        <v>204000</v>
      </c>
      <c r="C12396">
        <v>3</v>
      </c>
      <c r="D12396">
        <v>1</v>
      </c>
      <c r="E12396">
        <v>980</v>
      </c>
      <c r="F12396">
        <v>0</v>
      </c>
      <c r="G12396">
        <v>0</v>
      </c>
      <c r="H12396">
        <v>4</v>
      </c>
      <c r="I12396">
        <v>6</v>
      </c>
      <c r="J12396">
        <v>1954</v>
      </c>
      <c r="K12396">
        <v>1</v>
      </c>
      <c r="L12396">
        <v>47.42</v>
      </c>
      <c r="M12396">
        <v>-122.31699999999999</v>
      </c>
      <c r="N12396">
        <v>1240</v>
      </c>
      <c r="O12396">
        <v>8000</v>
      </c>
      <c r="P12396">
        <v>0</v>
      </c>
      <c r="Q12396">
        <v>0</v>
      </c>
      <c r="R12396">
        <v>0</v>
      </c>
    </row>
    <row r="12397" spans="1:18" x14ac:dyDescent="0.3">
      <c r="A12397">
        <v>7922710520</v>
      </c>
      <c r="B12397">
        <v>615000</v>
      </c>
      <c r="C12397">
        <v>4</v>
      </c>
      <c r="D12397">
        <v>2.25</v>
      </c>
      <c r="E12397">
        <v>1780</v>
      </c>
      <c r="F12397">
        <v>0</v>
      </c>
      <c r="G12397">
        <v>0</v>
      </c>
      <c r="H12397">
        <v>3</v>
      </c>
      <c r="I12397">
        <v>8</v>
      </c>
      <c r="J12397">
        <v>1971</v>
      </c>
      <c r="K12397">
        <v>1</v>
      </c>
      <c r="L12397">
        <v>47.664700000000003</v>
      </c>
      <c r="M12397">
        <v>-122.142</v>
      </c>
      <c r="N12397">
        <v>2360</v>
      </c>
      <c r="O12397">
        <v>10080</v>
      </c>
      <c r="P12397">
        <v>0</v>
      </c>
      <c r="Q12397">
        <v>1</v>
      </c>
      <c r="R12397">
        <v>0</v>
      </c>
    </row>
    <row r="12398" spans="1:18" x14ac:dyDescent="0.3">
      <c r="A12398">
        <v>824059293</v>
      </c>
      <c r="B12398">
        <v>943500</v>
      </c>
      <c r="C12398">
        <v>3</v>
      </c>
      <c r="D12398">
        <v>2.25</v>
      </c>
      <c r="E12398">
        <v>2370</v>
      </c>
      <c r="F12398">
        <v>0</v>
      </c>
      <c r="G12398">
        <v>0</v>
      </c>
      <c r="H12398">
        <v>4</v>
      </c>
      <c r="I12398">
        <v>7</v>
      </c>
      <c r="J12398">
        <v>1980</v>
      </c>
      <c r="K12398">
        <v>0</v>
      </c>
      <c r="L12398">
        <v>47.582700000000003</v>
      </c>
      <c r="M12398">
        <v>-122.197</v>
      </c>
      <c r="N12398">
        <v>2370</v>
      </c>
      <c r="O12398">
        <v>9514</v>
      </c>
      <c r="P12398">
        <v>1</v>
      </c>
      <c r="Q12398">
        <v>0</v>
      </c>
      <c r="R12398">
        <v>0</v>
      </c>
    </row>
    <row r="12399" spans="1:18" x14ac:dyDescent="0.3">
      <c r="A12399">
        <v>3959400335</v>
      </c>
      <c r="B12399">
        <v>560000</v>
      </c>
      <c r="C12399">
        <v>3</v>
      </c>
      <c r="D12399">
        <v>2</v>
      </c>
      <c r="E12399">
        <v>1640</v>
      </c>
      <c r="F12399">
        <v>0</v>
      </c>
      <c r="G12399">
        <v>0</v>
      </c>
      <c r="H12399">
        <v>4</v>
      </c>
      <c r="I12399">
        <v>7</v>
      </c>
      <c r="J12399">
        <v>1941</v>
      </c>
      <c r="K12399">
        <v>1</v>
      </c>
      <c r="L12399">
        <v>47.563600000000001</v>
      </c>
      <c r="M12399">
        <v>-122.316</v>
      </c>
      <c r="N12399">
        <v>2130</v>
      </c>
      <c r="O12399">
        <v>4933</v>
      </c>
      <c r="P12399">
        <v>0</v>
      </c>
      <c r="Q12399">
        <v>0</v>
      </c>
      <c r="R12399">
        <v>1</v>
      </c>
    </row>
    <row r="12400" spans="1:18" x14ac:dyDescent="0.3">
      <c r="A12400">
        <v>6072760390</v>
      </c>
      <c r="B12400">
        <v>547500</v>
      </c>
      <c r="C12400">
        <v>4</v>
      </c>
      <c r="D12400">
        <v>2.5</v>
      </c>
      <c r="E12400">
        <v>2610</v>
      </c>
      <c r="F12400">
        <v>0</v>
      </c>
      <c r="G12400">
        <v>0</v>
      </c>
      <c r="H12400">
        <v>2</v>
      </c>
      <c r="I12400">
        <v>8</v>
      </c>
      <c r="J12400">
        <v>1975</v>
      </c>
      <c r="K12400">
        <v>1</v>
      </c>
      <c r="L12400">
        <v>47.561799999999998</v>
      </c>
      <c r="M12400">
        <v>-122.176</v>
      </c>
      <c r="N12400">
        <v>2250</v>
      </c>
      <c r="O12400">
        <v>7407</v>
      </c>
      <c r="P12400">
        <v>1</v>
      </c>
      <c r="Q12400">
        <v>0</v>
      </c>
      <c r="R12400">
        <v>0</v>
      </c>
    </row>
    <row r="12401" spans="1:18" x14ac:dyDescent="0.3">
      <c r="A12401">
        <v>2787700030</v>
      </c>
      <c r="B12401">
        <v>359500</v>
      </c>
      <c r="C12401">
        <v>4</v>
      </c>
      <c r="D12401">
        <v>1.75</v>
      </c>
      <c r="E12401">
        <v>2030</v>
      </c>
      <c r="F12401">
        <v>0</v>
      </c>
      <c r="G12401">
        <v>0</v>
      </c>
      <c r="H12401">
        <v>3</v>
      </c>
      <c r="I12401">
        <v>7</v>
      </c>
      <c r="J12401">
        <v>1968</v>
      </c>
      <c r="K12401">
        <v>0</v>
      </c>
      <c r="L12401">
        <v>47.506700000000002</v>
      </c>
      <c r="M12401">
        <v>-122.164</v>
      </c>
      <c r="N12401">
        <v>1750</v>
      </c>
      <c r="O12401">
        <v>8387</v>
      </c>
      <c r="P12401">
        <v>0</v>
      </c>
      <c r="Q12401">
        <v>1</v>
      </c>
      <c r="R12401">
        <v>0</v>
      </c>
    </row>
    <row r="12402" spans="1:18" x14ac:dyDescent="0.3">
      <c r="A12402">
        <v>6446200060</v>
      </c>
      <c r="B12402">
        <v>660000</v>
      </c>
      <c r="C12402">
        <v>3</v>
      </c>
      <c r="D12402">
        <v>2.5</v>
      </c>
      <c r="E12402">
        <v>2590</v>
      </c>
      <c r="F12402">
        <v>0</v>
      </c>
      <c r="G12402">
        <v>0</v>
      </c>
      <c r="H12402">
        <v>3</v>
      </c>
      <c r="I12402">
        <v>9</v>
      </c>
      <c r="J12402">
        <v>1987</v>
      </c>
      <c r="K12402">
        <v>1</v>
      </c>
      <c r="L12402">
        <v>47.551600000000001</v>
      </c>
      <c r="M12402">
        <v>-122.03</v>
      </c>
      <c r="N12402">
        <v>2590</v>
      </c>
      <c r="O12402">
        <v>31200</v>
      </c>
      <c r="P12402">
        <v>1</v>
      </c>
      <c r="Q12402">
        <v>0</v>
      </c>
      <c r="R12402">
        <v>0</v>
      </c>
    </row>
    <row r="12403" spans="1:18" x14ac:dyDescent="0.3">
      <c r="A12403">
        <v>1545800710</v>
      </c>
      <c r="B12403">
        <v>258000</v>
      </c>
      <c r="C12403">
        <v>3</v>
      </c>
      <c r="D12403">
        <v>1.75</v>
      </c>
      <c r="E12403">
        <v>1620</v>
      </c>
      <c r="F12403">
        <v>0</v>
      </c>
      <c r="G12403">
        <v>0</v>
      </c>
      <c r="H12403">
        <v>3</v>
      </c>
      <c r="I12403">
        <v>7</v>
      </c>
      <c r="J12403">
        <v>1988</v>
      </c>
      <c r="K12403">
        <v>0</v>
      </c>
      <c r="L12403">
        <v>47.363500000000002</v>
      </c>
      <c r="M12403">
        <v>-122.05200000000001</v>
      </c>
      <c r="N12403">
        <v>1580</v>
      </c>
      <c r="O12403">
        <v>7540</v>
      </c>
      <c r="P12403">
        <v>1</v>
      </c>
      <c r="Q12403">
        <v>0</v>
      </c>
      <c r="R12403">
        <v>0</v>
      </c>
    </row>
    <row r="12404" spans="1:18" x14ac:dyDescent="0.3">
      <c r="A12404">
        <v>3522059196</v>
      </c>
      <c r="B12404">
        <v>355000</v>
      </c>
      <c r="C12404">
        <v>3</v>
      </c>
      <c r="D12404">
        <v>1.75</v>
      </c>
      <c r="E12404">
        <v>2040</v>
      </c>
      <c r="F12404">
        <v>0</v>
      </c>
      <c r="G12404">
        <v>0</v>
      </c>
      <c r="H12404">
        <v>4</v>
      </c>
      <c r="I12404">
        <v>8</v>
      </c>
      <c r="J12404">
        <v>1980</v>
      </c>
      <c r="K12404">
        <v>0</v>
      </c>
      <c r="L12404">
        <v>47.351900000000001</v>
      </c>
      <c r="M12404">
        <v>-122.14</v>
      </c>
      <c r="N12404">
        <v>1950</v>
      </c>
      <c r="O12404">
        <v>6280</v>
      </c>
      <c r="P12404">
        <v>1</v>
      </c>
      <c r="Q12404">
        <v>0</v>
      </c>
      <c r="R12404">
        <v>0</v>
      </c>
    </row>
    <row r="12405" spans="1:18" x14ac:dyDescent="0.3">
      <c r="A12405">
        <v>4365200186</v>
      </c>
      <c r="B12405">
        <v>253500</v>
      </c>
      <c r="C12405">
        <v>2</v>
      </c>
      <c r="D12405">
        <v>1</v>
      </c>
      <c r="E12405">
        <v>810</v>
      </c>
      <c r="F12405">
        <v>0</v>
      </c>
      <c r="G12405">
        <v>0</v>
      </c>
      <c r="H12405">
        <v>3</v>
      </c>
      <c r="I12405">
        <v>7</v>
      </c>
      <c r="J12405">
        <v>1948</v>
      </c>
      <c r="K12405">
        <v>0</v>
      </c>
      <c r="L12405">
        <v>47.523200000000003</v>
      </c>
      <c r="M12405">
        <v>-122.375</v>
      </c>
      <c r="N12405">
        <v>1240</v>
      </c>
      <c r="O12405">
        <v>7740</v>
      </c>
      <c r="P12405">
        <v>0</v>
      </c>
      <c r="Q12405">
        <v>0</v>
      </c>
      <c r="R12405">
        <v>1</v>
      </c>
    </row>
    <row r="12406" spans="1:18" x14ac:dyDescent="0.3">
      <c r="A12406">
        <v>2064800890</v>
      </c>
      <c r="B12406">
        <v>422500</v>
      </c>
      <c r="C12406">
        <v>3</v>
      </c>
      <c r="D12406">
        <v>1</v>
      </c>
      <c r="E12406">
        <v>1270</v>
      </c>
      <c r="F12406">
        <v>0</v>
      </c>
      <c r="G12406">
        <v>0</v>
      </c>
      <c r="H12406">
        <v>5</v>
      </c>
      <c r="I12406">
        <v>7</v>
      </c>
      <c r="J12406">
        <v>1969</v>
      </c>
      <c r="K12406">
        <v>1</v>
      </c>
      <c r="L12406">
        <v>47.533999999999999</v>
      </c>
      <c r="M12406">
        <v>-122.172</v>
      </c>
      <c r="N12406">
        <v>1590</v>
      </c>
      <c r="O12406">
        <v>8589</v>
      </c>
      <c r="P12406">
        <v>0</v>
      </c>
      <c r="Q12406">
        <v>1</v>
      </c>
      <c r="R12406">
        <v>0</v>
      </c>
    </row>
    <row r="12407" spans="1:18" x14ac:dyDescent="0.3">
      <c r="A12407">
        <v>9268710390</v>
      </c>
      <c r="B12407">
        <v>239000</v>
      </c>
      <c r="C12407">
        <v>2</v>
      </c>
      <c r="D12407">
        <v>2</v>
      </c>
      <c r="E12407">
        <v>1470</v>
      </c>
      <c r="F12407">
        <v>0</v>
      </c>
      <c r="G12407">
        <v>0</v>
      </c>
      <c r="H12407">
        <v>3</v>
      </c>
      <c r="I12407">
        <v>7</v>
      </c>
      <c r="J12407">
        <v>1986</v>
      </c>
      <c r="K12407">
        <v>0</v>
      </c>
      <c r="L12407">
        <v>47.308599999999998</v>
      </c>
      <c r="M12407">
        <v>-122.328</v>
      </c>
      <c r="N12407">
        <v>1470</v>
      </c>
      <c r="O12407">
        <v>2052</v>
      </c>
      <c r="P12407">
        <v>1</v>
      </c>
      <c r="Q12407">
        <v>0</v>
      </c>
      <c r="R12407">
        <v>0</v>
      </c>
    </row>
    <row r="12408" spans="1:18" x14ac:dyDescent="0.3">
      <c r="A12408">
        <v>2273600260</v>
      </c>
      <c r="B12408">
        <v>628000</v>
      </c>
      <c r="C12408">
        <v>3</v>
      </c>
      <c r="D12408">
        <v>2.25</v>
      </c>
      <c r="E12408">
        <v>1720</v>
      </c>
      <c r="F12408">
        <v>0</v>
      </c>
      <c r="G12408">
        <v>0</v>
      </c>
      <c r="H12408">
        <v>4</v>
      </c>
      <c r="I12408">
        <v>7</v>
      </c>
      <c r="J12408">
        <v>1984</v>
      </c>
      <c r="K12408">
        <v>1</v>
      </c>
      <c r="L12408">
        <v>47.688200000000002</v>
      </c>
      <c r="M12408">
        <v>-122.184</v>
      </c>
      <c r="N12408">
        <v>1530</v>
      </c>
      <c r="O12408">
        <v>8692</v>
      </c>
      <c r="P12408">
        <v>1</v>
      </c>
      <c r="Q12408">
        <v>0</v>
      </c>
      <c r="R12408">
        <v>0</v>
      </c>
    </row>
    <row r="12409" spans="1:18" x14ac:dyDescent="0.3">
      <c r="A12409">
        <v>9206950200</v>
      </c>
      <c r="B12409">
        <v>352000</v>
      </c>
      <c r="C12409">
        <v>2</v>
      </c>
      <c r="D12409">
        <v>2.5</v>
      </c>
      <c r="E12409">
        <v>1320</v>
      </c>
      <c r="F12409">
        <v>0</v>
      </c>
      <c r="G12409">
        <v>0</v>
      </c>
      <c r="H12409">
        <v>3</v>
      </c>
      <c r="I12409">
        <v>8</v>
      </c>
      <c r="J12409">
        <v>2004</v>
      </c>
      <c r="K12409">
        <v>1</v>
      </c>
      <c r="L12409">
        <v>47.5364</v>
      </c>
      <c r="M12409">
        <v>-122.36499999999999</v>
      </c>
      <c r="N12409">
        <v>1420</v>
      </c>
      <c r="O12409">
        <v>2198</v>
      </c>
      <c r="P12409">
        <v>0</v>
      </c>
      <c r="Q12409">
        <v>0</v>
      </c>
      <c r="R12409">
        <v>1</v>
      </c>
    </row>
    <row r="12410" spans="1:18" x14ac:dyDescent="0.3">
      <c r="A12410">
        <v>2291400341</v>
      </c>
      <c r="B12410">
        <v>311600</v>
      </c>
      <c r="C12410">
        <v>3</v>
      </c>
      <c r="D12410">
        <v>2.25</v>
      </c>
      <c r="E12410">
        <v>1358</v>
      </c>
      <c r="F12410">
        <v>0</v>
      </c>
      <c r="G12410">
        <v>0</v>
      </c>
      <c r="H12410">
        <v>3</v>
      </c>
      <c r="I12410">
        <v>7</v>
      </c>
      <c r="J12410">
        <v>2007</v>
      </c>
      <c r="K12410">
        <v>1</v>
      </c>
      <c r="L12410">
        <v>47.705199999999998</v>
      </c>
      <c r="M12410">
        <v>-122.346</v>
      </c>
      <c r="N12410">
        <v>1358</v>
      </c>
      <c r="O12410">
        <v>1196</v>
      </c>
      <c r="P12410">
        <v>0</v>
      </c>
      <c r="Q12410">
        <v>0</v>
      </c>
      <c r="R12410">
        <v>1</v>
      </c>
    </row>
    <row r="12411" spans="1:18" x14ac:dyDescent="0.3">
      <c r="A12411">
        <v>1311400350</v>
      </c>
      <c r="B12411">
        <v>235000</v>
      </c>
      <c r="C12411">
        <v>4</v>
      </c>
      <c r="D12411">
        <v>1.5</v>
      </c>
      <c r="E12411">
        <v>2070</v>
      </c>
      <c r="F12411">
        <v>0</v>
      </c>
      <c r="G12411">
        <v>0</v>
      </c>
      <c r="H12411">
        <v>4</v>
      </c>
      <c r="I12411">
        <v>7</v>
      </c>
      <c r="J12411">
        <v>1964</v>
      </c>
      <c r="K12411">
        <v>0</v>
      </c>
      <c r="L12411">
        <v>47.341700000000003</v>
      </c>
      <c r="M12411">
        <v>-122.28100000000001</v>
      </c>
      <c r="N12411">
        <v>1450</v>
      </c>
      <c r="O12411">
        <v>7350</v>
      </c>
      <c r="P12411">
        <v>1</v>
      </c>
      <c r="Q12411">
        <v>0</v>
      </c>
      <c r="R12411">
        <v>0</v>
      </c>
    </row>
    <row r="12412" spans="1:18" x14ac:dyDescent="0.3">
      <c r="A12412">
        <v>191100810</v>
      </c>
      <c r="B12412">
        <v>870000</v>
      </c>
      <c r="C12412">
        <v>5</v>
      </c>
      <c r="D12412">
        <v>2.25</v>
      </c>
      <c r="E12412">
        <v>2910</v>
      </c>
      <c r="F12412">
        <v>0</v>
      </c>
      <c r="G12412">
        <v>0</v>
      </c>
      <c r="H12412">
        <v>4</v>
      </c>
      <c r="I12412">
        <v>9</v>
      </c>
      <c r="J12412">
        <v>1968</v>
      </c>
      <c r="K12412">
        <v>0</v>
      </c>
      <c r="L12412">
        <v>47.563299999999998</v>
      </c>
      <c r="M12412">
        <v>-122.218</v>
      </c>
      <c r="N12412">
        <v>2740</v>
      </c>
      <c r="O12412">
        <v>9525</v>
      </c>
      <c r="P12412">
        <v>1</v>
      </c>
      <c r="Q12412">
        <v>0</v>
      </c>
      <c r="R12412">
        <v>0</v>
      </c>
    </row>
    <row r="12413" spans="1:18" x14ac:dyDescent="0.3">
      <c r="A12413">
        <v>7895500550</v>
      </c>
      <c r="B12413">
        <v>190848</v>
      </c>
      <c r="C12413">
        <v>4</v>
      </c>
      <c r="D12413">
        <v>1.5</v>
      </c>
      <c r="E12413">
        <v>1370</v>
      </c>
      <c r="F12413">
        <v>0</v>
      </c>
      <c r="G12413">
        <v>0</v>
      </c>
      <c r="H12413">
        <v>3</v>
      </c>
      <c r="I12413">
        <v>7</v>
      </c>
      <c r="J12413">
        <v>1970</v>
      </c>
      <c r="K12413">
        <v>1</v>
      </c>
      <c r="L12413">
        <v>47.334400000000002</v>
      </c>
      <c r="M12413">
        <v>-122.28</v>
      </c>
      <c r="N12413">
        <v>1370</v>
      </c>
      <c r="O12413">
        <v>7900</v>
      </c>
      <c r="P12413">
        <v>1</v>
      </c>
      <c r="Q12413">
        <v>0</v>
      </c>
      <c r="R12413">
        <v>0</v>
      </c>
    </row>
    <row r="12414" spans="1:18" x14ac:dyDescent="0.3">
      <c r="A12414">
        <v>9221400335</v>
      </c>
      <c r="B12414">
        <v>570000</v>
      </c>
      <c r="C12414">
        <v>4</v>
      </c>
      <c r="D12414">
        <v>1.75</v>
      </c>
      <c r="E12414">
        <v>2340</v>
      </c>
      <c r="F12414">
        <v>0</v>
      </c>
      <c r="G12414">
        <v>0</v>
      </c>
      <c r="H12414">
        <v>5</v>
      </c>
      <c r="I12414">
        <v>7</v>
      </c>
      <c r="J12414">
        <v>1924</v>
      </c>
      <c r="K12414">
        <v>0</v>
      </c>
      <c r="L12414">
        <v>47.674599999999998</v>
      </c>
      <c r="M12414">
        <v>-122.32</v>
      </c>
      <c r="N12414">
        <v>1270</v>
      </c>
      <c r="O12414">
        <v>3270</v>
      </c>
      <c r="P12414">
        <v>0</v>
      </c>
      <c r="Q12414">
        <v>0</v>
      </c>
      <c r="R12414">
        <v>1</v>
      </c>
    </row>
    <row r="12415" spans="1:18" x14ac:dyDescent="0.3">
      <c r="A12415">
        <v>6087100070</v>
      </c>
      <c r="B12415">
        <v>661254</v>
      </c>
      <c r="C12415">
        <v>4</v>
      </c>
      <c r="D12415">
        <v>4</v>
      </c>
      <c r="E12415">
        <v>2290</v>
      </c>
      <c r="F12415">
        <v>0</v>
      </c>
      <c r="G12415">
        <v>0</v>
      </c>
      <c r="H12415">
        <v>5</v>
      </c>
      <c r="I12415">
        <v>7</v>
      </c>
      <c r="J12415">
        <v>1940</v>
      </c>
      <c r="K12415">
        <v>0</v>
      </c>
      <c r="L12415">
        <v>47.5824</v>
      </c>
      <c r="M12415">
        <v>-122.384</v>
      </c>
      <c r="N12415">
        <v>1920</v>
      </c>
      <c r="O12415">
        <v>4335</v>
      </c>
      <c r="P12415">
        <v>0</v>
      </c>
      <c r="Q12415">
        <v>0</v>
      </c>
      <c r="R12415">
        <v>1</v>
      </c>
    </row>
    <row r="12416" spans="1:18" x14ac:dyDescent="0.3">
      <c r="A12416">
        <v>3052700695</v>
      </c>
      <c r="B12416">
        <v>575000</v>
      </c>
      <c r="C12416">
        <v>4</v>
      </c>
      <c r="D12416">
        <v>2</v>
      </c>
      <c r="E12416">
        <v>1650</v>
      </c>
      <c r="F12416">
        <v>0</v>
      </c>
      <c r="G12416">
        <v>0</v>
      </c>
      <c r="H12416">
        <v>3</v>
      </c>
      <c r="I12416">
        <v>7</v>
      </c>
      <c r="J12416">
        <v>1955</v>
      </c>
      <c r="K12416">
        <v>0</v>
      </c>
      <c r="L12416">
        <v>47.678100000000001</v>
      </c>
      <c r="M12416">
        <v>-122.374</v>
      </c>
      <c r="N12416">
        <v>1690</v>
      </c>
      <c r="O12416">
        <v>2276</v>
      </c>
      <c r="P12416">
        <v>0</v>
      </c>
      <c r="Q12416">
        <v>0</v>
      </c>
      <c r="R12416">
        <v>1</v>
      </c>
    </row>
    <row r="12417" spans="1:18" x14ac:dyDescent="0.3">
      <c r="A12417">
        <v>6150200435</v>
      </c>
      <c r="B12417">
        <v>230000</v>
      </c>
      <c r="C12417">
        <v>2</v>
      </c>
      <c r="D12417">
        <v>0.75</v>
      </c>
      <c r="E12417">
        <v>650</v>
      </c>
      <c r="F12417">
        <v>0</v>
      </c>
      <c r="G12417">
        <v>0</v>
      </c>
      <c r="H12417">
        <v>4</v>
      </c>
      <c r="I12417">
        <v>5</v>
      </c>
      <c r="J12417">
        <v>1931</v>
      </c>
      <c r="K12417">
        <v>0</v>
      </c>
      <c r="L12417">
        <v>47.728099999999998</v>
      </c>
      <c r="M12417">
        <v>-122.33499999999999</v>
      </c>
      <c r="N12417">
        <v>1110</v>
      </c>
      <c r="O12417">
        <v>6700</v>
      </c>
      <c r="P12417">
        <v>0</v>
      </c>
      <c r="Q12417">
        <v>0</v>
      </c>
      <c r="R12417">
        <v>1</v>
      </c>
    </row>
    <row r="12418" spans="1:18" x14ac:dyDescent="0.3">
      <c r="A12418">
        <v>5423040140</v>
      </c>
      <c r="B12418">
        <v>680000</v>
      </c>
      <c r="C12418">
        <v>3</v>
      </c>
      <c r="D12418">
        <v>2.25</v>
      </c>
      <c r="E12418">
        <v>2300</v>
      </c>
      <c r="F12418">
        <v>0</v>
      </c>
      <c r="G12418">
        <v>0</v>
      </c>
      <c r="H12418">
        <v>4</v>
      </c>
      <c r="I12418">
        <v>8</v>
      </c>
      <c r="J12418">
        <v>1980</v>
      </c>
      <c r="K12418">
        <v>1</v>
      </c>
      <c r="L12418">
        <v>47.567700000000002</v>
      </c>
      <c r="M12418">
        <v>-122.086</v>
      </c>
      <c r="N12418">
        <v>2240</v>
      </c>
      <c r="O12418">
        <v>9032</v>
      </c>
      <c r="P12418">
        <v>1</v>
      </c>
      <c r="Q12418">
        <v>0</v>
      </c>
      <c r="R12418">
        <v>0</v>
      </c>
    </row>
    <row r="12419" spans="1:18" x14ac:dyDescent="0.3">
      <c r="A12419">
        <v>123039336</v>
      </c>
      <c r="B12419">
        <v>148000</v>
      </c>
      <c r="C12419">
        <v>1</v>
      </c>
      <c r="D12419">
        <v>1</v>
      </c>
      <c r="E12419">
        <v>620</v>
      </c>
      <c r="F12419">
        <v>0</v>
      </c>
      <c r="G12419">
        <v>0</v>
      </c>
      <c r="H12419">
        <v>3</v>
      </c>
      <c r="I12419">
        <v>5</v>
      </c>
      <c r="J12419">
        <v>1939</v>
      </c>
      <c r="K12419">
        <v>0</v>
      </c>
      <c r="L12419">
        <v>47.513800000000003</v>
      </c>
      <c r="M12419">
        <v>-122.364</v>
      </c>
      <c r="N12419">
        <v>1180</v>
      </c>
      <c r="O12419">
        <v>8244</v>
      </c>
      <c r="P12419">
        <v>0</v>
      </c>
      <c r="Q12419">
        <v>0</v>
      </c>
      <c r="R12419">
        <v>1</v>
      </c>
    </row>
    <row r="12420" spans="1:18" x14ac:dyDescent="0.3">
      <c r="A12420">
        <v>123039336</v>
      </c>
      <c r="B12420">
        <v>244900</v>
      </c>
      <c r="C12420">
        <v>1</v>
      </c>
      <c r="D12420">
        <v>1</v>
      </c>
      <c r="E12420">
        <v>620</v>
      </c>
      <c r="F12420">
        <v>0</v>
      </c>
      <c r="G12420">
        <v>0</v>
      </c>
      <c r="H12420">
        <v>3</v>
      </c>
      <c r="I12420">
        <v>5</v>
      </c>
      <c r="J12420">
        <v>1939</v>
      </c>
      <c r="K12420">
        <v>0</v>
      </c>
      <c r="L12420">
        <v>47.513800000000003</v>
      </c>
      <c r="M12420">
        <v>-122.364</v>
      </c>
      <c r="N12420">
        <v>1180</v>
      </c>
      <c r="O12420">
        <v>8244</v>
      </c>
      <c r="P12420">
        <v>0</v>
      </c>
      <c r="Q12420">
        <v>0</v>
      </c>
      <c r="R12420">
        <v>1</v>
      </c>
    </row>
    <row r="12421" spans="1:18" x14ac:dyDescent="0.3">
      <c r="A12421">
        <v>1446401290</v>
      </c>
      <c r="B12421">
        <v>214950</v>
      </c>
      <c r="C12421">
        <v>3</v>
      </c>
      <c r="D12421">
        <v>1</v>
      </c>
      <c r="E12421">
        <v>1400</v>
      </c>
      <c r="F12421">
        <v>0</v>
      </c>
      <c r="G12421">
        <v>0</v>
      </c>
      <c r="H12421">
        <v>3</v>
      </c>
      <c r="I12421">
        <v>6</v>
      </c>
      <c r="J12421">
        <v>1954</v>
      </c>
      <c r="K12421">
        <v>0</v>
      </c>
      <c r="L12421">
        <v>47.484499999999997</v>
      </c>
      <c r="M12421">
        <v>-122.331</v>
      </c>
      <c r="N12421">
        <v>1730</v>
      </c>
      <c r="O12421">
        <v>6600</v>
      </c>
      <c r="P12421">
        <v>0</v>
      </c>
      <c r="Q12421">
        <v>0</v>
      </c>
      <c r="R12421">
        <v>0</v>
      </c>
    </row>
    <row r="12422" spans="1:18" x14ac:dyDescent="0.3">
      <c r="A12422">
        <v>8010100135</v>
      </c>
      <c r="B12422">
        <v>580000</v>
      </c>
      <c r="C12422">
        <v>3</v>
      </c>
      <c r="D12422">
        <v>1.5</v>
      </c>
      <c r="E12422">
        <v>1800</v>
      </c>
      <c r="F12422">
        <v>0</v>
      </c>
      <c r="G12422">
        <v>0</v>
      </c>
      <c r="H12422">
        <v>3</v>
      </c>
      <c r="I12422">
        <v>8</v>
      </c>
      <c r="J12422">
        <v>1947</v>
      </c>
      <c r="K12422">
        <v>0</v>
      </c>
      <c r="L12422">
        <v>47.577800000000003</v>
      </c>
      <c r="M12422">
        <v>-122.389</v>
      </c>
      <c r="N12422">
        <v>1800</v>
      </c>
      <c r="O12422">
        <v>5625</v>
      </c>
      <c r="P12422">
        <v>0</v>
      </c>
      <c r="Q12422">
        <v>0</v>
      </c>
      <c r="R12422">
        <v>1</v>
      </c>
    </row>
    <row r="12423" spans="1:18" x14ac:dyDescent="0.3">
      <c r="A12423">
        <v>8899000140</v>
      </c>
      <c r="B12423">
        <v>263000</v>
      </c>
      <c r="C12423">
        <v>3</v>
      </c>
      <c r="D12423">
        <v>1.5</v>
      </c>
      <c r="E12423">
        <v>1300</v>
      </c>
      <c r="F12423">
        <v>0</v>
      </c>
      <c r="G12423">
        <v>0</v>
      </c>
      <c r="H12423">
        <v>3</v>
      </c>
      <c r="I12423">
        <v>7</v>
      </c>
      <c r="J12423">
        <v>1968</v>
      </c>
      <c r="K12423">
        <v>0</v>
      </c>
      <c r="L12423">
        <v>47.455599999999997</v>
      </c>
      <c r="M12423">
        <v>-122.209</v>
      </c>
      <c r="N12423">
        <v>1840</v>
      </c>
      <c r="O12423">
        <v>7600</v>
      </c>
      <c r="P12423">
        <v>0</v>
      </c>
      <c r="Q12423">
        <v>1</v>
      </c>
      <c r="R12423">
        <v>0</v>
      </c>
    </row>
    <row r="12424" spans="1:18" x14ac:dyDescent="0.3">
      <c r="A12424">
        <v>2172000570</v>
      </c>
      <c r="B12424">
        <v>317000</v>
      </c>
      <c r="C12424">
        <v>5</v>
      </c>
      <c r="D12424">
        <v>2.5</v>
      </c>
      <c r="E12424">
        <v>2360</v>
      </c>
      <c r="F12424">
        <v>0</v>
      </c>
      <c r="G12424">
        <v>0</v>
      </c>
      <c r="H12424">
        <v>4</v>
      </c>
      <c r="I12424">
        <v>7</v>
      </c>
      <c r="J12424">
        <v>1962</v>
      </c>
      <c r="K12424">
        <v>0</v>
      </c>
      <c r="L12424">
        <v>47.487499999999997</v>
      </c>
      <c r="M12424">
        <v>-122.255</v>
      </c>
      <c r="N12424">
        <v>1160</v>
      </c>
      <c r="O12424">
        <v>7800</v>
      </c>
      <c r="P12424">
        <v>0</v>
      </c>
      <c r="Q12424">
        <v>0</v>
      </c>
      <c r="R12424">
        <v>0</v>
      </c>
    </row>
    <row r="12425" spans="1:18" x14ac:dyDescent="0.3">
      <c r="A12425">
        <v>1471701200</v>
      </c>
      <c r="B12425">
        <v>302000</v>
      </c>
      <c r="C12425">
        <v>4</v>
      </c>
      <c r="D12425">
        <v>3</v>
      </c>
      <c r="E12425">
        <v>3320</v>
      </c>
      <c r="F12425">
        <v>0</v>
      </c>
      <c r="G12425">
        <v>0</v>
      </c>
      <c r="H12425">
        <v>3</v>
      </c>
      <c r="I12425">
        <v>7</v>
      </c>
      <c r="J12425">
        <v>1963</v>
      </c>
      <c r="K12425">
        <v>0</v>
      </c>
      <c r="L12425">
        <v>47.459600000000002</v>
      </c>
      <c r="M12425">
        <v>-122.065</v>
      </c>
      <c r="N12425">
        <v>1830</v>
      </c>
      <c r="O12425">
        <v>13800</v>
      </c>
      <c r="P12425">
        <v>0</v>
      </c>
      <c r="Q12425">
        <v>1</v>
      </c>
      <c r="R12425">
        <v>0</v>
      </c>
    </row>
    <row r="12426" spans="1:18" x14ac:dyDescent="0.3">
      <c r="A12426">
        <v>9808700370</v>
      </c>
      <c r="B12426">
        <v>899000</v>
      </c>
      <c r="C12426">
        <v>3</v>
      </c>
      <c r="D12426">
        <v>1</v>
      </c>
      <c r="E12426">
        <v>1480</v>
      </c>
      <c r="F12426">
        <v>0</v>
      </c>
      <c r="G12426">
        <v>0</v>
      </c>
      <c r="H12426">
        <v>4</v>
      </c>
      <c r="I12426">
        <v>8</v>
      </c>
      <c r="J12426">
        <v>1949</v>
      </c>
      <c r="K12426">
        <v>0</v>
      </c>
      <c r="L12426">
        <v>47.649700000000003</v>
      </c>
      <c r="M12426">
        <v>-122.217</v>
      </c>
      <c r="N12426">
        <v>2660</v>
      </c>
      <c r="O12426">
        <v>13062</v>
      </c>
      <c r="P12426">
        <v>1</v>
      </c>
      <c r="Q12426">
        <v>0</v>
      </c>
      <c r="R12426">
        <v>0</v>
      </c>
    </row>
    <row r="12427" spans="1:18" x14ac:dyDescent="0.3">
      <c r="A12427">
        <v>904000045</v>
      </c>
      <c r="B12427" s="2">
        <v>1289000</v>
      </c>
      <c r="C12427">
        <v>3</v>
      </c>
      <c r="D12427">
        <v>2.5</v>
      </c>
      <c r="E12427">
        <v>2190</v>
      </c>
      <c r="F12427">
        <v>0</v>
      </c>
      <c r="G12427">
        <v>0</v>
      </c>
      <c r="H12427">
        <v>3</v>
      </c>
      <c r="I12427">
        <v>8</v>
      </c>
      <c r="J12427">
        <v>1956</v>
      </c>
      <c r="K12427">
        <v>0</v>
      </c>
      <c r="L12427">
        <v>47.668500000000002</v>
      </c>
      <c r="M12427">
        <v>-122.40900000000001</v>
      </c>
      <c r="N12427">
        <v>2190</v>
      </c>
      <c r="O12427">
        <v>9540</v>
      </c>
      <c r="P12427">
        <v>0</v>
      </c>
      <c r="Q12427">
        <v>0</v>
      </c>
      <c r="R12427">
        <v>0</v>
      </c>
    </row>
    <row r="12428" spans="1:18" x14ac:dyDescent="0.3">
      <c r="A12428">
        <v>7680400140</v>
      </c>
      <c r="B12428">
        <v>710000</v>
      </c>
      <c r="C12428">
        <v>3</v>
      </c>
      <c r="D12428">
        <v>3.25</v>
      </c>
      <c r="E12428">
        <v>3740</v>
      </c>
      <c r="F12428">
        <v>0</v>
      </c>
      <c r="G12428">
        <v>0</v>
      </c>
      <c r="H12428">
        <v>3</v>
      </c>
      <c r="I12428">
        <v>11</v>
      </c>
      <c r="J12428">
        <v>1990</v>
      </c>
      <c r="K12428">
        <v>0</v>
      </c>
      <c r="L12428">
        <v>47.454900000000002</v>
      </c>
      <c r="M12428">
        <v>-122.363</v>
      </c>
      <c r="N12428">
        <v>2400</v>
      </c>
      <c r="O12428">
        <v>16104</v>
      </c>
      <c r="P12428">
        <v>0</v>
      </c>
      <c r="Q12428">
        <v>0</v>
      </c>
      <c r="R12428">
        <v>0</v>
      </c>
    </row>
    <row r="12429" spans="1:18" x14ac:dyDescent="0.3">
      <c r="A12429">
        <v>3291800140</v>
      </c>
      <c r="B12429">
        <v>230000</v>
      </c>
      <c r="C12429">
        <v>3</v>
      </c>
      <c r="D12429">
        <v>1</v>
      </c>
      <c r="E12429">
        <v>1360</v>
      </c>
      <c r="F12429">
        <v>0</v>
      </c>
      <c r="G12429">
        <v>0</v>
      </c>
      <c r="H12429">
        <v>4</v>
      </c>
      <c r="I12429">
        <v>7</v>
      </c>
      <c r="J12429">
        <v>1980</v>
      </c>
      <c r="K12429">
        <v>0</v>
      </c>
      <c r="L12429">
        <v>47.490099999999998</v>
      </c>
      <c r="M12429">
        <v>-122.185</v>
      </c>
      <c r="N12429">
        <v>1480</v>
      </c>
      <c r="O12429">
        <v>8330</v>
      </c>
      <c r="P12429">
        <v>0</v>
      </c>
      <c r="Q12429">
        <v>1</v>
      </c>
      <c r="R12429">
        <v>0</v>
      </c>
    </row>
    <row r="12430" spans="1:18" x14ac:dyDescent="0.3">
      <c r="A12430">
        <v>3624039074</v>
      </c>
      <c r="B12430">
        <v>430000</v>
      </c>
      <c r="C12430">
        <v>3</v>
      </c>
      <c r="D12430">
        <v>1</v>
      </c>
      <c r="E12430">
        <v>1210</v>
      </c>
      <c r="F12430">
        <v>0</v>
      </c>
      <c r="G12430">
        <v>0</v>
      </c>
      <c r="H12430">
        <v>3</v>
      </c>
      <c r="I12430">
        <v>6</v>
      </c>
      <c r="J12430">
        <v>1941</v>
      </c>
      <c r="K12430">
        <v>1</v>
      </c>
      <c r="L12430">
        <v>47.530999999999999</v>
      </c>
      <c r="M12430">
        <v>-122.373</v>
      </c>
      <c r="N12430">
        <v>890</v>
      </c>
      <c r="O12430">
        <v>5200</v>
      </c>
      <c r="P12430">
        <v>0</v>
      </c>
      <c r="Q12430">
        <v>0</v>
      </c>
      <c r="R12430">
        <v>1</v>
      </c>
    </row>
    <row r="12431" spans="1:18" x14ac:dyDescent="0.3">
      <c r="A12431">
        <v>98001070</v>
      </c>
      <c r="B12431" s="2">
        <v>1169000</v>
      </c>
      <c r="C12431">
        <v>5</v>
      </c>
      <c r="D12431">
        <v>4.25</v>
      </c>
      <c r="E12431">
        <v>4610</v>
      </c>
      <c r="F12431">
        <v>0</v>
      </c>
      <c r="G12431">
        <v>4</v>
      </c>
      <c r="H12431">
        <v>3</v>
      </c>
      <c r="I12431">
        <v>11</v>
      </c>
      <c r="J12431">
        <v>2004</v>
      </c>
      <c r="K12431">
        <v>0</v>
      </c>
      <c r="L12431">
        <v>47.587800000000001</v>
      </c>
      <c r="M12431">
        <v>-121.96899999999999</v>
      </c>
      <c r="N12431">
        <v>4400</v>
      </c>
      <c r="O12431">
        <v>15154</v>
      </c>
      <c r="P12431">
        <v>0</v>
      </c>
      <c r="Q12431">
        <v>1</v>
      </c>
      <c r="R12431">
        <v>0</v>
      </c>
    </row>
    <row r="12432" spans="1:18" x14ac:dyDescent="0.3">
      <c r="A12432">
        <v>5100402767</v>
      </c>
      <c r="B12432">
        <v>397000</v>
      </c>
      <c r="C12432">
        <v>3</v>
      </c>
      <c r="D12432">
        <v>1</v>
      </c>
      <c r="E12432">
        <v>860</v>
      </c>
      <c r="F12432">
        <v>0</v>
      </c>
      <c r="G12432">
        <v>0</v>
      </c>
      <c r="H12432">
        <v>4</v>
      </c>
      <c r="I12432">
        <v>7</v>
      </c>
      <c r="J12432">
        <v>1927</v>
      </c>
      <c r="K12432">
        <v>0</v>
      </c>
      <c r="L12432">
        <v>47.694200000000002</v>
      </c>
      <c r="M12432">
        <v>-122.315</v>
      </c>
      <c r="N12432">
        <v>1250</v>
      </c>
      <c r="O12432">
        <v>6380</v>
      </c>
      <c r="P12432">
        <v>0</v>
      </c>
      <c r="Q12432">
        <v>0</v>
      </c>
      <c r="R12432">
        <v>1</v>
      </c>
    </row>
    <row r="12433" spans="1:18" x14ac:dyDescent="0.3">
      <c r="A12433">
        <v>2826049070</v>
      </c>
      <c r="B12433">
        <v>595000</v>
      </c>
      <c r="C12433">
        <v>3</v>
      </c>
      <c r="D12433">
        <v>2.5</v>
      </c>
      <c r="E12433">
        <v>2250</v>
      </c>
      <c r="F12433">
        <v>0</v>
      </c>
      <c r="G12433">
        <v>0</v>
      </c>
      <c r="H12433">
        <v>3</v>
      </c>
      <c r="I12433">
        <v>8</v>
      </c>
      <c r="J12433">
        <v>2003</v>
      </c>
      <c r="K12433">
        <v>1</v>
      </c>
      <c r="L12433">
        <v>47.717399999999998</v>
      </c>
      <c r="M12433">
        <v>-122.30800000000001</v>
      </c>
      <c r="N12433">
        <v>1790</v>
      </c>
      <c r="O12433">
        <v>7626</v>
      </c>
      <c r="P12433">
        <v>0</v>
      </c>
      <c r="Q12433">
        <v>0</v>
      </c>
      <c r="R12433">
        <v>1</v>
      </c>
    </row>
    <row r="12434" spans="1:18" x14ac:dyDescent="0.3">
      <c r="A12434">
        <v>9414610240</v>
      </c>
      <c r="B12434">
        <v>485000</v>
      </c>
      <c r="C12434">
        <v>3</v>
      </c>
      <c r="D12434">
        <v>1.75</v>
      </c>
      <c r="E12434">
        <v>2030</v>
      </c>
      <c r="F12434">
        <v>0</v>
      </c>
      <c r="G12434">
        <v>0</v>
      </c>
      <c r="H12434">
        <v>4</v>
      </c>
      <c r="I12434">
        <v>8</v>
      </c>
      <c r="J12434">
        <v>1976</v>
      </c>
      <c r="K12434">
        <v>1</v>
      </c>
      <c r="L12434">
        <v>47.521700000000003</v>
      </c>
      <c r="M12434">
        <v>-122.05</v>
      </c>
      <c r="N12434">
        <v>2030</v>
      </c>
      <c r="O12434">
        <v>9827</v>
      </c>
      <c r="P12434">
        <v>1</v>
      </c>
      <c r="Q12434">
        <v>0</v>
      </c>
      <c r="R12434">
        <v>0</v>
      </c>
    </row>
    <row r="12435" spans="1:18" x14ac:dyDescent="0.3">
      <c r="A12435">
        <v>4019301160</v>
      </c>
      <c r="B12435">
        <v>755000</v>
      </c>
      <c r="C12435">
        <v>5</v>
      </c>
      <c r="D12435">
        <v>2.5</v>
      </c>
      <c r="E12435">
        <v>3260</v>
      </c>
      <c r="F12435">
        <v>0</v>
      </c>
      <c r="G12435">
        <v>1</v>
      </c>
      <c r="H12435">
        <v>4</v>
      </c>
      <c r="I12435">
        <v>8</v>
      </c>
      <c r="J12435">
        <v>1950</v>
      </c>
      <c r="K12435">
        <v>0</v>
      </c>
      <c r="L12435">
        <v>47.758699999999997</v>
      </c>
      <c r="M12435">
        <v>-122.274</v>
      </c>
      <c r="N12435">
        <v>2390</v>
      </c>
      <c r="O12435">
        <v>32057</v>
      </c>
      <c r="P12435">
        <v>0</v>
      </c>
      <c r="Q12435">
        <v>0</v>
      </c>
      <c r="R12435">
        <v>0</v>
      </c>
    </row>
    <row r="12436" spans="1:18" x14ac:dyDescent="0.3">
      <c r="A12436">
        <v>1217000340</v>
      </c>
      <c r="B12436">
        <v>185000</v>
      </c>
      <c r="C12436">
        <v>3</v>
      </c>
      <c r="D12436">
        <v>1</v>
      </c>
      <c r="E12436">
        <v>1840</v>
      </c>
      <c r="F12436">
        <v>0</v>
      </c>
      <c r="G12436">
        <v>0</v>
      </c>
      <c r="H12436">
        <v>4</v>
      </c>
      <c r="I12436">
        <v>7</v>
      </c>
      <c r="J12436">
        <v>1953</v>
      </c>
      <c r="K12436">
        <v>0</v>
      </c>
      <c r="L12436">
        <v>47.454999999999998</v>
      </c>
      <c r="M12436">
        <v>-122.35</v>
      </c>
      <c r="N12436">
        <v>1250</v>
      </c>
      <c r="O12436">
        <v>8100</v>
      </c>
      <c r="P12436">
        <v>0</v>
      </c>
      <c r="Q12436">
        <v>0</v>
      </c>
      <c r="R12436">
        <v>0</v>
      </c>
    </row>
    <row r="12437" spans="1:18" x14ac:dyDescent="0.3">
      <c r="A12437">
        <v>1217000340</v>
      </c>
      <c r="B12437">
        <v>340000</v>
      </c>
      <c r="C12437">
        <v>3</v>
      </c>
      <c r="D12437">
        <v>1</v>
      </c>
      <c r="E12437">
        <v>1840</v>
      </c>
      <c r="F12437">
        <v>0</v>
      </c>
      <c r="G12437">
        <v>0</v>
      </c>
      <c r="H12437">
        <v>4</v>
      </c>
      <c r="I12437">
        <v>7</v>
      </c>
      <c r="J12437">
        <v>1953</v>
      </c>
      <c r="K12437">
        <v>1</v>
      </c>
      <c r="L12437">
        <v>47.454999999999998</v>
      </c>
      <c r="M12437">
        <v>-122.35</v>
      </c>
      <c r="N12437">
        <v>1250</v>
      </c>
      <c r="O12437">
        <v>8100</v>
      </c>
      <c r="P12437">
        <v>0</v>
      </c>
      <c r="Q12437">
        <v>0</v>
      </c>
      <c r="R12437">
        <v>0</v>
      </c>
    </row>
    <row r="12438" spans="1:18" x14ac:dyDescent="0.3">
      <c r="A12438">
        <v>8081650400</v>
      </c>
      <c r="B12438">
        <v>236000</v>
      </c>
      <c r="C12438">
        <v>4</v>
      </c>
      <c r="D12438">
        <v>2.75</v>
      </c>
      <c r="E12438">
        <v>2000</v>
      </c>
      <c r="F12438">
        <v>0</v>
      </c>
      <c r="G12438">
        <v>0</v>
      </c>
      <c r="H12438">
        <v>3</v>
      </c>
      <c r="I12438">
        <v>7</v>
      </c>
      <c r="J12438">
        <v>1997</v>
      </c>
      <c r="K12438">
        <v>0</v>
      </c>
      <c r="L12438">
        <v>47.362900000000003</v>
      </c>
      <c r="M12438">
        <v>-122.026</v>
      </c>
      <c r="N12438">
        <v>1710</v>
      </c>
      <c r="O12438">
        <v>6929</v>
      </c>
      <c r="P12438">
        <v>1</v>
      </c>
      <c r="Q12438">
        <v>0</v>
      </c>
      <c r="R12438">
        <v>0</v>
      </c>
    </row>
    <row r="12439" spans="1:18" x14ac:dyDescent="0.3">
      <c r="A12439">
        <v>9465910310</v>
      </c>
      <c r="B12439">
        <v>550000</v>
      </c>
      <c r="C12439">
        <v>4</v>
      </c>
      <c r="D12439">
        <v>2.5</v>
      </c>
      <c r="E12439">
        <v>2810</v>
      </c>
      <c r="F12439">
        <v>0</v>
      </c>
      <c r="G12439">
        <v>0</v>
      </c>
      <c r="H12439">
        <v>3</v>
      </c>
      <c r="I12439">
        <v>9</v>
      </c>
      <c r="J12439">
        <v>1992</v>
      </c>
      <c r="K12439">
        <v>0</v>
      </c>
      <c r="L12439">
        <v>47.744100000000003</v>
      </c>
      <c r="M12439">
        <v>-122.173</v>
      </c>
      <c r="N12439">
        <v>2750</v>
      </c>
      <c r="O12439">
        <v>7642</v>
      </c>
      <c r="P12439">
        <v>0</v>
      </c>
      <c r="Q12439">
        <v>1</v>
      </c>
      <c r="R12439">
        <v>0</v>
      </c>
    </row>
    <row r="12440" spans="1:18" x14ac:dyDescent="0.3">
      <c r="A12440">
        <v>9468200163</v>
      </c>
      <c r="B12440">
        <v>680000</v>
      </c>
      <c r="C12440">
        <v>3</v>
      </c>
      <c r="D12440">
        <v>2</v>
      </c>
      <c r="E12440">
        <v>1780</v>
      </c>
      <c r="F12440">
        <v>0</v>
      </c>
      <c r="G12440">
        <v>0</v>
      </c>
      <c r="H12440">
        <v>5</v>
      </c>
      <c r="I12440">
        <v>7</v>
      </c>
      <c r="J12440">
        <v>1925</v>
      </c>
      <c r="K12440">
        <v>0</v>
      </c>
      <c r="L12440">
        <v>47.679400000000001</v>
      </c>
      <c r="M12440">
        <v>-122.351</v>
      </c>
      <c r="N12440">
        <v>1620</v>
      </c>
      <c r="O12440">
        <v>5050</v>
      </c>
      <c r="P12440">
        <v>0</v>
      </c>
      <c r="Q12440">
        <v>0</v>
      </c>
      <c r="R12440">
        <v>1</v>
      </c>
    </row>
    <row r="12441" spans="1:18" x14ac:dyDescent="0.3">
      <c r="A12441">
        <v>305000310</v>
      </c>
      <c r="B12441">
        <v>630000</v>
      </c>
      <c r="C12441">
        <v>4</v>
      </c>
      <c r="D12441">
        <v>2.5</v>
      </c>
      <c r="E12441">
        <v>2540</v>
      </c>
      <c r="F12441">
        <v>0</v>
      </c>
      <c r="G12441">
        <v>0</v>
      </c>
      <c r="H12441">
        <v>3</v>
      </c>
      <c r="I12441">
        <v>9</v>
      </c>
      <c r="J12441">
        <v>1997</v>
      </c>
      <c r="K12441">
        <v>1</v>
      </c>
      <c r="L12441">
        <v>47.585500000000003</v>
      </c>
      <c r="M12441">
        <v>-122.03100000000001</v>
      </c>
      <c r="N12441">
        <v>2540</v>
      </c>
      <c r="O12441">
        <v>6239</v>
      </c>
      <c r="P12441">
        <v>0</v>
      </c>
      <c r="Q12441">
        <v>1</v>
      </c>
      <c r="R12441">
        <v>0</v>
      </c>
    </row>
    <row r="12442" spans="1:18" x14ac:dyDescent="0.3">
      <c r="A12442">
        <v>2624049035</v>
      </c>
      <c r="B12442">
        <v>560000</v>
      </c>
      <c r="C12442">
        <v>3</v>
      </c>
      <c r="D12442">
        <v>2</v>
      </c>
      <c r="E12442">
        <v>2340</v>
      </c>
      <c r="F12442">
        <v>0</v>
      </c>
      <c r="G12442">
        <v>1</v>
      </c>
      <c r="H12442">
        <v>5</v>
      </c>
      <c r="I12442">
        <v>7</v>
      </c>
      <c r="J12442">
        <v>1971</v>
      </c>
      <c r="K12442">
        <v>0</v>
      </c>
      <c r="L12442">
        <v>47.54</v>
      </c>
      <c r="M12442">
        <v>-122.267</v>
      </c>
      <c r="N12442">
        <v>2110</v>
      </c>
      <c r="O12442">
        <v>6300</v>
      </c>
      <c r="P12442">
        <v>0</v>
      </c>
      <c r="Q12442">
        <v>0</v>
      </c>
      <c r="R12442">
        <v>1</v>
      </c>
    </row>
    <row r="12443" spans="1:18" x14ac:dyDescent="0.3">
      <c r="A12443">
        <v>8098400135</v>
      </c>
      <c r="B12443">
        <v>385000</v>
      </c>
      <c r="C12443">
        <v>3</v>
      </c>
      <c r="D12443">
        <v>2</v>
      </c>
      <c r="E12443">
        <v>1480</v>
      </c>
      <c r="F12443">
        <v>0</v>
      </c>
      <c r="G12443">
        <v>2</v>
      </c>
      <c r="H12443">
        <v>3</v>
      </c>
      <c r="I12443">
        <v>7</v>
      </c>
      <c r="J12443">
        <v>1943</v>
      </c>
      <c r="K12443">
        <v>0</v>
      </c>
      <c r="L12443">
        <v>47.508099999999999</v>
      </c>
      <c r="M12443">
        <v>-122.38500000000001</v>
      </c>
      <c r="N12443">
        <v>1250</v>
      </c>
      <c r="O12443">
        <v>7300</v>
      </c>
      <c r="P12443">
        <v>0</v>
      </c>
      <c r="Q12443">
        <v>0</v>
      </c>
      <c r="R12443">
        <v>1</v>
      </c>
    </row>
    <row r="12444" spans="1:18" x14ac:dyDescent="0.3">
      <c r="A12444">
        <v>2291400342</v>
      </c>
      <c r="B12444">
        <v>280000</v>
      </c>
      <c r="C12444">
        <v>3</v>
      </c>
      <c r="D12444">
        <v>2.25</v>
      </c>
      <c r="E12444">
        <v>1358</v>
      </c>
      <c r="F12444">
        <v>0</v>
      </c>
      <c r="G12444">
        <v>0</v>
      </c>
      <c r="H12444">
        <v>3</v>
      </c>
      <c r="I12444">
        <v>7</v>
      </c>
      <c r="J12444">
        <v>2007</v>
      </c>
      <c r="K12444">
        <v>0</v>
      </c>
      <c r="L12444">
        <v>47.705199999999998</v>
      </c>
      <c r="M12444">
        <v>-122.346</v>
      </c>
      <c r="N12444">
        <v>1358</v>
      </c>
      <c r="O12444">
        <v>1196</v>
      </c>
      <c r="P12444">
        <v>0</v>
      </c>
      <c r="Q12444">
        <v>0</v>
      </c>
      <c r="R12444">
        <v>1</v>
      </c>
    </row>
    <row r="12445" spans="1:18" x14ac:dyDescent="0.3">
      <c r="A12445">
        <v>4051110240</v>
      </c>
      <c r="B12445">
        <v>225000</v>
      </c>
      <c r="C12445">
        <v>3</v>
      </c>
      <c r="D12445">
        <v>2.5</v>
      </c>
      <c r="E12445">
        <v>1750</v>
      </c>
      <c r="F12445">
        <v>0</v>
      </c>
      <c r="G12445">
        <v>0</v>
      </c>
      <c r="H12445">
        <v>4</v>
      </c>
      <c r="I12445">
        <v>7</v>
      </c>
      <c r="J12445">
        <v>1979</v>
      </c>
      <c r="K12445">
        <v>0</v>
      </c>
      <c r="L12445">
        <v>47.374600000000001</v>
      </c>
      <c r="M12445">
        <v>-122.149</v>
      </c>
      <c r="N12445">
        <v>1570</v>
      </c>
      <c r="O12445">
        <v>7490</v>
      </c>
      <c r="P12445">
        <v>1</v>
      </c>
      <c r="Q12445">
        <v>0</v>
      </c>
      <c r="R12445">
        <v>0</v>
      </c>
    </row>
    <row r="12446" spans="1:18" x14ac:dyDescent="0.3">
      <c r="A12446">
        <v>3024059078</v>
      </c>
      <c r="B12446">
        <v>610000</v>
      </c>
      <c r="C12446">
        <v>4</v>
      </c>
      <c r="D12446">
        <v>1.75</v>
      </c>
      <c r="E12446">
        <v>1830</v>
      </c>
      <c r="F12446">
        <v>0</v>
      </c>
      <c r="G12446">
        <v>0</v>
      </c>
      <c r="H12446">
        <v>3</v>
      </c>
      <c r="I12446">
        <v>8</v>
      </c>
      <c r="J12446">
        <v>1990</v>
      </c>
      <c r="K12446">
        <v>0</v>
      </c>
      <c r="L12446">
        <v>47.544899999999998</v>
      </c>
      <c r="M12446">
        <v>-122.215</v>
      </c>
      <c r="N12446">
        <v>3630</v>
      </c>
      <c r="O12446">
        <v>16488</v>
      </c>
      <c r="P12446">
        <v>1</v>
      </c>
      <c r="Q12446">
        <v>0</v>
      </c>
      <c r="R12446">
        <v>0</v>
      </c>
    </row>
    <row r="12447" spans="1:18" x14ac:dyDescent="0.3">
      <c r="A12447">
        <v>3182100105</v>
      </c>
      <c r="B12447">
        <v>592500</v>
      </c>
      <c r="C12447">
        <v>3</v>
      </c>
      <c r="D12447">
        <v>2</v>
      </c>
      <c r="E12447">
        <v>1170</v>
      </c>
      <c r="F12447">
        <v>0</v>
      </c>
      <c r="G12447">
        <v>0</v>
      </c>
      <c r="H12447">
        <v>5</v>
      </c>
      <c r="I12447">
        <v>7</v>
      </c>
      <c r="J12447">
        <v>1947</v>
      </c>
      <c r="K12447">
        <v>0</v>
      </c>
      <c r="L12447">
        <v>47.675199999999997</v>
      </c>
      <c r="M12447">
        <v>-122.28100000000001</v>
      </c>
      <c r="N12447">
        <v>1330</v>
      </c>
      <c r="O12447">
        <v>6750</v>
      </c>
      <c r="P12447">
        <v>0</v>
      </c>
      <c r="Q12447">
        <v>0</v>
      </c>
      <c r="R12447">
        <v>1</v>
      </c>
    </row>
    <row r="12448" spans="1:18" x14ac:dyDescent="0.3">
      <c r="A12448">
        <v>6705850140</v>
      </c>
      <c r="B12448">
        <v>750000</v>
      </c>
      <c r="C12448">
        <v>4</v>
      </c>
      <c r="D12448">
        <v>2.75</v>
      </c>
      <c r="E12448">
        <v>3170</v>
      </c>
      <c r="F12448">
        <v>0</v>
      </c>
      <c r="G12448">
        <v>0</v>
      </c>
      <c r="H12448">
        <v>3</v>
      </c>
      <c r="I12448">
        <v>10</v>
      </c>
      <c r="J12448">
        <v>1992</v>
      </c>
      <c r="K12448">
        <v>0</v>
      </c>
      <c r="L12448">
        <v>47.577399999999997</v>
      </c>
      <c r="M12448">
        <v>-122.054</v>
      </c>
      <c r="N12448">
        <v>2940</v>
      </c>
      <c r="O12448">
        <v>7846</v>
      </c>
      <c r="P12448">
        <v>0</v>
      </c>
      <c r="Q12448">
        <v>1</v>
      </c>
      <c r="R12448">
        <v>0</v>
      </c>
    </row>
    <row r="12449" spans="1:18" x14ac:dyDescent="0.3">
      <c r="A12449">
        <v>8651442440</v>
      </c>
      <c r="B12449">
        <v>164000</v>
      </c>
      <c r="C12449">
        <v>4</v>
      </c>
      <c r="D12449">
        <v>1</v>
      </c>
      <c r="E12449">
        <v>1530</v>
      </c>
      <c r="F12449">
        <v>0</v>
      </c>
      <c r="G12449">
        <v>0</v>
      </c>
      <c r="H12449">
        <v>3</v>
      </c>
      <c r="I12449">
        <v>7</v>
      </c>
      <c r="J12449">
        <v>1977</v>
      </c>
      <c r="K12449">
        <v>0</v>
      </c>
      <c r="L12449">
        <v>47.363799999999998</v>
      </c>
      <c r="M12449">
        <v>-122.09099999999999</v>
      </c>
      <c r="N12449">
        <v>1470</v>
      </c>
      <c r="O12449">
        <v>4875</v>
      </c>
      <c r="P12449">
        <v>1</v>
      </c>
      <c r="Q12449">
        <v>0</v>
      </c>
      <c r="R12449">
        <v>0</v>
      </c>
    </row>
    <row r="12450" spans="1:18" x14ac:dyDescent="0.3">
      <c r="A12450">
        <v>3432500765</v>
      </c>
      <c r="B12450">
        <v>320000</v>
      </c>
      <c r="C12450">
        <v>2</v>
      </c>
      <c r="D12450">
        <v>1</v>
      </c>
      <c r="E12450">
        <v>1100</v>
      </c>
      <c r="F12450">
        <v>0</v>
      </c>
      <c r="G12450">
        <v>0</v>
      </c>
      <c r="H12450">
        <v>4</v>
      </c>
      <c r="I12450">
        <v>7</v>
      </c>
      <c r="J12450">
        <v>1947</v>
      </c>
      <c r="K12450">
        <v>0</v>
      </c>
      <c r="L12450">
        <v>47.741399999999999</v>
      </c>
      <c r="M12450">
        <v>-122.315</v>
      </c>
      <c r="N12450">
        <v>1510</v>
      </c>
      <c r="O12450">
        <v>8281</v>
      </c>
      <c r="P12450">
        <v>0</v>
      </c>
      <c r="Q12450">
        <v>0</v>
      </c>
      <c r="R12450">
        <v>0</v>
      </c>
    </row>
    <row r="12451" spans="1:18" x14ac:dyDescent="0.3">
      <c r="A12451">
        <v>3905100310</v>
      </c>
      <c r="B12451">
        <v>544000</v>
      </c>
      <c r="C12451">
        <v>4</v>
      </c>
      <c r="D12451">
        <v>2.5</v>
      </c>
      <c r="E12451">
        <v>2030</v>
      </c>
      <c r="F12451">
        <v>0</v>
      </c>
      <c r="G12451">
        <v>0</v>
      </c>
      <c r="H12451">
        <v>3</v>
      </c>
      <c r="I12451">
        <v>8</v>
      </c>
      <c r="J12451">
        <v>1994</v>
      </c>
      <c r="K12451">
        <v>0</v>
      </c>
      <c r="L12451">
        <v>47.569200000000002</v>
      </c>
      <c r="M12451">
        <v>-122.006</v>
      </c>
      <c r="N12451">
        <v>1780</v>
      </c>
      <c r="O12451">
        <v>3953</v>
      </c>
      <c r="P12451">
        <v>1</v>
      </c>
      <c r="Q12451">
        <v>0</v>
      </c>
      <c r="R12451">
        <v>0</v>
      </c>
    </row>
    <row r="12452" spans="1:18" x14ac:dyDescent="0.3">
      <c r="A12452">
        <v>1328330510</v>
      </c>
      <c r="B12452">
        <v>344950</v>
      </c>
      <c r="C12452">
        <v>3</v>
      </c>
      <c r="D12452">
        <v>1.75</v>
      </c>
      <c r="E12452">
        <v>1870</v>
      </c>
      <c r="F12452">
        <v>0</v>
      </c>
      <c r="G12452">
        <v>0</v>
      </c>
      <c r="H12452">
        <v>5</v>
      </c>
      <c r="I12452">
        <v>8</v>
      </c>
      <c r="J12452">
        <v>1978</v>
      </c>
      <c r="K12452">
        <v>0</v>
      </c>
      <c r="L12452">
        <v>47.442799999999998</v>
      </c>
      <c r="M12452">
        <v>-122.134</v>
      </c>
      <c r="N12452">
        <v>1870</v>
      </c>
      <c r="O12452">
        <v>7275</v>
      </c>
      <c r="P12452">
        <v>0</v>
      </c>
      <c r="Q12452">
        <v>1</v>
      </c>
      <c r="R12452">
        <v>0</v>
      </c>
    </row>
    <row r="12453" spans="1:18" x14ac:dyDescent="0.3">
      <c r="A12453">
        <v>4017050260</v>
      </c>
      <c r="B12453">
        <v>539500</v>
      </c>
      <c r="C12453">
        <v>3</v>
      </c>
      <c r="D12453">
        <v>2.5</v>
      </c>
      <c r="E12453">
        <v>3080</v>
      </c>
      <c r="F12453">
        <v>0</v>
      </c>
      <c r="G12453">
        <v>0</v>
      </c>
      <c r="H12453">
        <v>3</v>
      </c>
      <c r="I12453">
        <v>10</v>
      </c>
      <c r="J12453">
        <v>1990</v>
      </c>
      <c r="K12453">
        <v>0</v>
      </c>
      <c r="L12453">
        <v>47.3752</v>
      </c>
      <c r="M12453">
        <v>-122.029</v>
      </c>
      <c r="N12453">
        <v>3130</v>
      </c>
      <c r="O12453">
        <v>13631</v>
      </c>
      <c r="P12453">
        <v>1</v>
      </c>
      <c r="Q12453">
        <v>0</v>
      </c>
      <c r="R12453">
        <v>0</v>
      </c>
    </row>
    <row r="12454" spans="1:18" x14ac:dyDescent="0.3">
      <c r="A12454">
        <v>2323069053</v>
      </c>
      <c r="B12454">
        <v>420000</v>
      </c>
      <c r="C12454">
        <v>4</v>
      </c>
      <c r="D12454">
        <v>1.75</v>
      </c>
      <c r="E12454">
        <v>2480</v>
      </c>
      <c r="F12454">
        <v>0</v>
      </c>
      <c r="G12454">
        <v>0</v>
      </c>
      <c r="H12454">
        <v>4</v>
      </c>
      <c r="I12454">
        <v>7</v>
      </c>
      <c r="J12454">
        <v>1968</v>
      </c>
      <c r="K12454">
        <v>1</v>
      </c>
      <c r="L12454">
        <v>47.472200000000001</v>
      </c>
      <c r="M12454">
        <v>-122.001</v>
      </c>
      <c r="N12454">
        <v>2390</v>
      </c>
      <c r="O12454">
        <v>90169</v>
      </c>
      <c r="P12454">
        <v>1</v>
      </c>
      <c r="Q12454">
        <v>0</v>
      </c>
      <c r="R12454">
        <v>0</v>
      </c>
    </row>
    <row r="12455" spans="1:18" x14ac:dyDescent="0.3">
      <c r="A12455">
        <v>4022900951</v>
      </c>
      <c r="B12455">
        <v>305000</v>
      </c>
      <c r="C12455">
        <v>2</v>
      </c>
      <c r="D12455">
        <v>1</v>
      </c>
      <c r="E12455">
        <v>910</v>
      </c>
      <c r="F12455">
        <v>0</v>
      </c>
      <c r="G12455">
        <v>0</v>
      </c>
      <c r="H12455">
        <v>1</v>
      </c>
      <c r="I12455">
        <v>6</v>
      </c>
      <c r="J12455">
        <v>1926</v>
      </c>
      <c r="K12455">
        <v>1</v>
      </c>
      <c r="L12455">
        <v>47.7712</v>
      </c>
      <c r="M12455">
        <v>-122.29900000000001</v>
      </c>
      <c r="N12455">
        <v>2000</v>
      </c>
      <c r="O12455">
        <v>14566</v>
      </c>
      <c r="P12455">
        <v>0</v>
      </c>
      <c r="Q12455">
        <v>0</v>
      </c>
      <c r="R12455">
        <v>0</v>
      </c>
    </row>
    <row r="12456" spans="1:18" x14ac:dyDescent="0.3">
      <c r="A12456">
        <v>6450304630</v>
      </c>
      <c r="B12456">
        <v>229000</v>
      </c>
      <c r="C12456">
        <v>2</v>
      </c>
      <c r="D12456">
        <v>1</v>
      </c>
      <c r="E12456">
        <v>810</v>
      </c>
      <c r="F12456">
        <v>0</v>
      </c>
      <c r="G12456">
        <v>0</v>
      </c>
      <c r="H12456">
        <v>3</v>
      </c>
      <c r="I12456">
        <v>6</v>
      </c>
      <c r="J12456">
        <v>1955</v>
      </c>
      <c r="K12456">
        <v>0</v>
      </c>
      <c r="L12456">
        <v>47.731699999999996</v>
      </c>
      <c r="M12456">
        <v>-122.343</v>
      </c>
      <c r="N12456">
        <v>1500</v>
      </c>
      <c r="O12456">
        <v>5100</v>
      </c>
      <c r="P12456">
        <v>0</v>
      </c>
      <c r="Q12456">
        <v>0</v>
      </c>
      <c r="R12456">
        <v>1</v>
      </c>
    </row>
    <row r="12457" spans="1:18" x14ac:dyDescent="0.3">
      <c r="A12457">
        <v>3303960060</v>
      </c>
      <c r="B12457" s="2">
        <v>1068000</v>
      </c>
      <c r="C12457">
        <v>5</v>
      </c>
      <c r="D12457">
        <v>3.5</v>
      </c>
      <c r="E12457">
        <v>3990</v>
      </c>
      <c r="F12457">
        <v>0</v>
      </c>
      <c r="G12457">
        <v>0</v>
      </c>
      <c r="H12457">
        <v>3</v>
      </c>
      <c r="I12457">
        <v>11</v>
      </c>
      <c r="J12457">
        <v>2001</v>
      </c>
      <c r="K12457">
        <v>0</v>
      </c>
      <c r="L12457">
        <v>47.519799999999996</v>
      </c>
      <c r="M12457">
        <v>-122.15600000000001</v>
      </c>
      <c r="N12457">
        <v>3490</v>
      </c>
      <c r="O12457">
        <v>11734</v>
      </c>
      <c r="P12457">
        <v>0</v>
      </c>
      <c r="Q12457">
        <v>1</v>
      </c>
      <c r="R12457">
        <v>0</v>
      </c>
    </row>
    <row r="12458" spans="1:18" x14ac:dyDescent="0.3">
      <c r="A12458">
        <v>993001342</v>
      </c>
      <c r="B12458">
        <v>397500</v>
      </c>
      <c r="C12458">
        <v>3</v>
      </c>
      <c r="D12458">
        <v>2.25</v>
      </c>
      <c r="E12458">
        <v>1430</v>
      </c>
      <c r="F12458">
        <v>0</v>
      </c>
      <c r="G12458">
        <v>0</v>
      </c>
      <c r="H12458">
        <v>3</v>
      </c>
      <c r="I12458">
        <v>8</v>
      </c>
      <c r="J12458">
        <v>2005</v>
      </c>
      <c r="K12458">
        <v>0</v>
      </c>
      <c r="L12458">
        <v>47.691699999999997</v>
      </c>
      <c r="M12458">
        <v>-122.34099999999999</v>
      </c>
      <c r="N12458">
        <v>1430</v>
      </c>
      <c r="O12458">
        <v>1347</v>
      </c>
      <c r="P12458">
        <v>0</v>
      </c>
      <c r="Q12458">
        <v>0</v>
      </c>
      <c r="R12458">
        <v>1</v>
      </c>
    </row>
    <row r="12459" spans="1:18" x14ac:dyDescent="0.3">
      <c r="A12459">
        <v>6743700030</v>
      </c>
      <c r="B12459">
        <v>540000</v>
      </c>
      <c r="C12459">
        <v>4</v>
      </c>
      <c r="D12459">
        <v>2</v>
      </c>
      <c r="E12459">
        <v>2190</v>
      </c>
      <c r="F12459">
        <v>0</v>
      </c>
      <c r="G12459">
        <v>0</v>
      </c>
      <c r="H12459">
        <v>4</v>
      </c>
      <c r="I12459">
        <v>6</v>
      </c>
      <c r="J12459">
        <v>1928</v>
      </c>
      <c r="K12459">
        <v>1</v>
      </c>
      <c r="L12459">
        <v>47.694400000000002</v>
      </c>
      <c r="M12459">
        <v>-122.175</v>
      </c>
      <c r="N12459">
        <v>2210</v>
      </c>
      <c r="O12459">
        <v>7802</v>
      </c>
      <c r="P12459">
        <v>1</v>
      </c>
      <c r="Q12459">
        <v>0</v>
      </c>
      <c r="R12459">
        <v>0</v>
      </c>
    </row>
    <row r="12460" spans="1:18" x14ac:dyDescent="0.3">
      <c r="A12460">
        <v>6696800030</v>
      </c>
      <c r="B12460">
        <v>650000</v>
      </c>
      <c r="C12460">
        <v>4</v>
      </c>
      <c r="D12460">
        <v>2.5</v>
      </c>
      <c r="E12460">
        <v>2290</v>
      </c>
      <c r="F12460">
        <v>0</v>
      </c>
      <c r="G12460">
        <v>0</v>
      </c>
      <c r="H12460">
        <v>3</v>
      </c>
      <c r="I12460">
        <v>8</v>
      </c>
      <c r="J12460">
        <v>1985</v>
      </c>
      <c r="K12460">
        <v>0</v>
      </c>
      <c r="L12460">
        <v>47.635300000000001</v>
      </c>
      <c r="M12460">
        <v>-122.124</v>
      </c>
      <c r="N12460">
        <v>2150</v>
      </c>
      <c r="O12460">
        <v>10186</v>
      </c>
      <c r="P12460">
        <v>1</v>
      </c>
      <c r="Q12460">
        <v>0</v>
      </c>
      <c r="R12460">
        <v>0</v>
      </c>
    </row>
    <row r="12461" spans="1:18" x14ac:dyDescent="0.3">
      <c r="A12461">
        <v>4114601580</v>
      </c>
      <c r="B12461" s="2">
        <v>1900000</v>
      </c>
      <c r="C12461">
        <v>6</v>
      </c>
      <c r="D12461">
        <v>4</v>
      </c>
      <c r="E12461">
        <v>3020</v>
      </c>
      <c r="F12461">
        <v>1</v>
      </c>
      <c r="G12461">
        <v>4</v>
      </c>
      <c r="H12461">
        <v>3</v>
      </c>
      <c r="I12461">
        <v>8</v>
      </c>
      <c r="J12461">
        <v>1942</v>
      </c>
      <c r="K12461">
        <v>0</v>
      </c>
      <c r="L12461">
        <v>47.592399999999998</v>
      </c>
      <c r="M12461">
        <v>-122.28700000000001</v>
      </c>
      <c r="N12461">
        <v>3680</v>
      </c>
      <c r="O12461">
        <v>12620</v>
      </c>
      <c r="P12461">
        <v>0</v>
      </c>
      <c r="Q12461">
        <v>0</v>
      </c>
      <c r="R12461">
        <v>1</v>
      </c>
    </row>
    <row r="12462" spans="1:18" x14ac:dyDescent="0.3">
      <c r="A12462">
        <v>2025079045</v>
      </c>
      <c r="B12462">
        <v>649000</v>
      </c>
      <c r="C12462">
        <v>2</v>
      </c>
      <c r="D12462">
        <v>1.75</v>
      </c>
      <c r="E12462">
        <v>2260</v>
      </c>
      <c r="F12462">
        <v>0</v>
      </c>
      <c r="G12462">
        <v>2</v>
      </c>
      <c r="H12462">
        <v>3</v>
      </c>
      <c r="I12462">
        <v>9</v>
      </c>
      <c r="J12462">
        <v>2005</v>
      </c>
      <c r="K12462">
        <v>0</v>
      </c>
      <c r="L12462">
        <v>47.635899999999999</v>
      </c>
      <c r="M12462">
        <v>-121.94</v>
      </c>
      <c r="N12462">
        <v>2860</v>
      </c>
      <c r="O12462">
        <v>219542</v>
      </c>
      <c r="P12462">
        <v>1</v>
      </c>
      <c r="Q12462">
        <v>0</v>
      </c>
      <c r="R12462">
        <v>0</v>
      </c>
    </row>
    <row r="12463" spans="1:18" x14ac:dyDescent="0.3">
      <c r="A12463">
        <v>182000350</v>
      </c>
      <c r="B12463">
        <v>287500</v>
      </c>
      <c r="C12463">
        <v>5</v>
      </c>
      <c r="D12463">
        <v>2</v>
      </c>
      <c r="E12463">
        <v>2020</v>
      </c>
      <c r="F12463">
        <v>0</v>
      </c>
      <c r="G12463">
        <v>0</v>
      </c>
      <c r="H12463">
        <v>4</v>
      </c>
      <c r="I12463">
        <v>7</v>
      </c>
      <c r="J12463">
        <v>1936</v>
      </c>
      <c r="K12463">
        <v>1</v>
      </c>
      <c r="L12463">
        <v>47.489100000000001</v>
      </c>
      <c r="M12463">
        <v>-122.26300000000001</v>
      </c>
      <c r="N12463">
        <v>1270</v>
      </c>
      <c r="O12463">
        <v>13198</v>
      </c>
      <c r="P12463">
        <v>0</v>
      </c>
      <c r="Q12463">
        <v>0</v>
      </c>
      <c r="R12463">
        <v>0</v>
      </c>
    </row>
    <row r="12464" spans="1:18" x14ac:dyDescent="0.3">
      <c r="A12464">
        <v>8082400136</v>
      </c>
      <c r="B12464">
        <v>815000</v>
      </c>
      <c r="C12464">
        <v>4</v>
      </c>
      <c r="D12464">
        <v>2.75</v>
      </c>
      <c r="E12464">
        <v>2620</v>
      </c>
      <c r="F12464">
        <v>0</v>
      </c>
      <c r="G12464">
        <v>2</v>
      </c>
      <c r="H12464">
        <v>4</v>
      </c>
      <c r="I12464">
        <v>8</v>
      </c>
      <c r="J12464">
        <v>1949</v>
      </c>
      <c r="K12464">
        <v>0</v>
      </c>
      <c r="L12464">
        <v>47.682899999999997</v>
      </c>
      <c r="M12464">
        <v>-122.4</v>
      </c>
      <c r="N12464">
        <v>1900</v>
      </c>
      <c r="O12464">
        <v>4764</v>
      </c>
      <c r="P12464">
        <v>0</v>
      </c>
      <c r="Q12464">
        <v>0</v>
      </c>
      <c r="R12464">
        <v>1</v>
      </c>
    </row>
    <row r="12465" spans="1:18" x14ac:dyDescent="0.3">
      <c r="A12465">
        <v>6352600350</v>
      </c>
      <c r="B12465">
        <v>795000</v>
      </c>
      <c r="C12465">
        <v>2</v>
      </c>
      <c r="D12465">
        <v>2.5</v>
      </c>
      <c r="E12465">
        <v>2830</v>
      </c>
      <c r="F12465">
        <v>0</v>
      </c>
      <c r="G12465">
        <v>0</v>
      </c>
      <c r="H12465">
        <v>3</v>
      </c>
      <c r="I12465">
        <v>10</v>
      </c>
      <c r="J12465">
        <v>2001</v>
      </c>
      <c r="K12465">
        <v>0</v>
      </c>
      <c r="L12465">
        <v>47.648099999999999</v>
      </c>
      <c r="M12465">
        <v>-122.081</v>
      </c>
      <c r="N12465">
        <v>3190</v>
      </c>
      <c r="O12465">
        <v>7515</v>
      </c>
      <c r="P12465">
        <v>0</v>
      </c>
      <c r="Q12465">
        <v>1</v>
      </c>
      <c r="R12465">
        <v>0</v>
      </c>
    </row>
    <row r="12466" spans="1:18" x14ac:dyDescent="0.3">
      <c r="A12466">
        <v>9414610070</v>
      </c>
      <c r="B12466">
        <v>502775</v>
      </c>
      <c r="C12466">
        <v>3</v>
      </c>
      <c r="D12466">
        <v>1.75</v>
      </c>
      <c r="E12466">
        <v>1700</v>
      </c>
      <c r="F12466">
        <v>0</v>
      </c>
      <c r="G12466">
        <v>0</v>
      </c>
      <c r="H12466">
        <v>4</v>
      </c>
      <c r="I12466">
        <v>8</v>
      </c>
      <c r="J12466">
        <v>1976</v>
      </c>
      <c r="K12466">
        <v>1</v>
      </c>
      <c r="L12466">
        <v>47.519199999999998</v>
      </c>
      <c r="M12466">
        <v>-122.04600000000001</v>
      </c>
      <c r="N12466">
        <v>2040</v>
      </c>
      <c r="O12466">
        <v>14169</v>
      </c>
      <c r="P12466">
        <v>1</v>
      </c>
      <c r="Q12466">
        <v>0</v>
      </c>
      <c r="R12466">
        <v>0</v>
      </c>
    </row>
    <row r="12467" spans="1:18" x14ac:dyDescent="0.3">
      <c r="A12467">
        <v>7812801125</v>
      </c>
      <c r="B12467">
        <v>222900</v>
      </c>
      <c r="C12467">
        <v>2</v>
      </c>
      <c r="D12467">
        <v>1</v>
      </c>
      <c r="E12467">
        <v>1110</v>
      </c>
      <c r="F12467">
        <v>0</v>
      </c>
      <c r="G12467">
        <v>0</v>
      </c>
      <c r="H12467">
        <v>3</v>
      </c>
      <c r="I12467">
        <v>6</v>
      </c>
      <c r="J12467">
        <v>1944</v>
      </c>
      <c r="K12467">
        <v>1</v>
      </c>
      <c r="L12467">
        <v>47.496200000000002</v>
      </c>
      <c r="M12467">
        <v>-122.242</v>
      </c>
      <c r="N12467">
        <v>1150</v>
      </c>
      <c r="O12467">
        <v>6504</v>
      </c>
      <c r="P12467">
        <v>0</v>
      </c>
      <c r="Q12467">
        <v>0</v>
      </c>
      <c r="R12467">
        <v>0</v>
      </c>
    </row>
    <row r="12468" spans="1:18" x14ac:dyDescent="0.3">
      <c r="A12468">
        <v>1121039105</v>
      </c>
      <c r="B12468">
        <v>399950</v>
      </c>
      <c r="C12468">
        <v>4</v>
      </c>
      <c r="D12468">
        <v>3</v>
      </c>
      <c r="E12468">
        <v>2150</v>
      </c>
      <c r="F12468">
        <v>0</v>
      </c>
      <c r="G12468">
        <v>0</v>
      </c>
      <c r="H12468">
        <v>3</v>
      </c>
      <c r="I12468">
        <v>8</v>
      </c>
      <c r="J12468">
        <v>1969</v>
      </c>
      <c r="K12468">
        <v>0</v>
      </c>
      <c r="L12468">
        <v>47.326799999999999</v>
      </c>
      <c r="M12468">
        <v>-122.38800000000001</v>
      </c>
      <c r="N12468">
        <v>2430</v>
      </c>
      <c r="O12468">
        <v>59612</v>
      </c>
      <c r="P12468">
        <v>1</v>
      </c>
      <c r="Q12468">
        <v>0</v>
      </c>
      <c r="R12468">
        <v>0</v>
      </c>
    </row>
    <row r="12469" spans="1:18" x14ac:dyDescent="0.3">
      <c r="A12469">
        <v>3591000030</v>
      </c>
      <c r="B12469">
        <v>728000</v>
      </c>
      <c r="C12469">
        <v>4</v>
      </c>
      <c r="D12469">
        <v>2.5</v>
      </c>
      <c r="E12469">
        <v>2650</v>
      </c>
      <c r="F12469">
        <v>0</v>
      </c>
      <c r="G12469">
        <v>0</v>
      </c>
      <c r="H12469">
        <v>3</v>
      </c>
      <c r="I12469">
        <v>9</v>
      </c>
      <c r="J12469">
        <v>1994</v>
      </c>
      <c r="K12469">
        <v>0</v>
      </c>
      <c r="L12469">
        <v>47.627800000000001</v>
      </c>
      <c r="M12469">
        <v>-122.108</v>
      </c>
      <c r="N12469">
        <v>2650</v>
      </c>
      <c r="O12469">
        <v>12032</v>
      </c>
      <c r="P12469">
        <v>0</v>
      </c>
      <c r="Q12469">
        <v>1</v>
      </c>
      <c r="R12469">
        <v>0</v>
      </c>
    </row>
    <row r="12470" spans="1:18" x14ac:dyDescent="0.3">
      <c r="A12470">
        <v>2386000240</v>
      </c>
      <c r="B12470">
        <v>850000</v>
      </c>
      <c r="C12470">
        <v>5</v>
      </c>
      <c r="D12470">
        <v>3.5</v>
      </c>
      <c r="E12470">
        <v>3870</v>
      </c>
      <c r="F12470">
        <v>0</v>
      </c>
      <c r="G12470">
        <v>0</v>
      </c>
      <c r="H12470">
        <v>3</v>
      </c>
      <c r="I12470">
        <v>10</v>
      </c>
      <c r="J12470">
        <v>1994</v>
      </c>
      <c r="K12470">
        <v>0</v>
      </c>
      <c r="L12470">
        <v>47.640300000000003</v>
      </c>
      <c r="M12470">
        <v>-121.992</v>
      </c>
      <c r="N12470">
        <v>4290</v>
      </c>
      <c r="O12470">
        <v>67019</v>
      </c>
      <c r="P12470">
        <v>0</v>
      </c>
      <c r="Q12470">
        <v>1</v>
      </c>
      <c r="R12470">
        <v>0</v>
      </c>
    </row>
    <row r="12471" spans="1:18" x14ac:dyDescent="0.3">
      <c r="A12471">
        <v>4254000060</v>
      </c>
      <c r="B12471">
        <v>525000</v>
      </c>
      <c r="C12471">
        <v>4</v>
      </c>
      <c r="D12471">
        <v>2.75</v>
      </c>
      <c r="E12471">
        <v>2530</v>
      </c>
      <c r="F12471">
        <v>0</v>
      </c>
      <c r="G12471">
        <v>0</v>
      </c>
      <c r="H12471">
        <v>3</v>
      </c>
      <c r="I12471">
        <v>8</v>
      </c>
      <c r="J12471">
        <v>1998</v>
      </c>
      <c r="K12471">
        <v>0</v>
      </c>
      <c r="L12471">
        <v>47.735599999999998</v>
      </c>
      <c r="M12471">
        <v>-121.959</v>
      </c>
      <c r="N12471">
        <v>2530</v>
      </c>
      <c r="O12471">
        <v>14640</v>
      </c>
      <c r="P12471">
        <v>1</v>
      </c>
      <c r="Q12471">
        <v>0</v>
      </c>
      <c r="R12471">
        <v>0</v>
      </c>
    </row>
    <row r="12472" spans="1:18" x14ac:dyDescent="0.3">
      <c r="A12472">
        <v>6623400193</v>
      </c>
      <c r="B12472">
        <v>257000</v>
      </c>
      <c r="C12472">
        <v>3</v>
      </c>
      <c r="D12472">
        <v>1</v>
      </c>
      <c r="E12472">
        <v>1450</v>
      </c>
      <c r="F12472">
        <v>0</v>
      </c>
      <c r="G12472">
        <v>0</v>
      </c>
      <c r="H12472">
        <v>5</v>
      </c>
      <c r="I12472">
        <v>7</v>
      </c>
      <c r="J12472">
        <v>1910</v>
      </c>
      <c r="K12472">
        <v>0</v>
      </c>
      <c r="L12472">
        <v>47.429900000000004</v>
      </c>
      <c r="M12472">
        <v>-122.199</v>
      </c>
      <c r="N12472">
        <v>1360</v>
      </c>
      <c r="O12472">
        <v>10400</v>
      </c>
      <c r="P12472">
        <v>0</v>
      </c>
      <c r="Q12472">
        <v>1</v>
      </c>
      <c r="R12472">
        <v>0</v>
      </c>
    </row>
    <row r="12473" spans="1:18" x14ac:dyDescent="0.3">
      <c r="A12473">
        <v>8944550140</v>
      </c>
      <c r="B12473">
        <v>433500</v>
      </c>
      <c r="C12473">
        <v>3</v>
      </c>
      <c r="D12473">
        <v>2.5</v>
      </c>
      <c r="E12473">
        <v>2200</v>
      </c>
      <c r="F12473">
        <v>0</v>
      </c>
      <c r="G12473">
        <v>0</v>
      </c>
      <c r="H12473">
        <v>3</v>
      </c>
      <c r="I12473">
        <v>8</v>
      </c>
      <c r="J12473">
        <v>2009</v>
      </c>
      <c r="K12473">
        <v>0</v>
      </c>
      <c r="L12473">
        <v>47.541800000000002</v>
      </c>
      <c r="M12473">
        <v>-122.28700000000001</v>
      </c>
      <c r="N12473">
        <v>2130</v>
      </c>
      <c r="O12473">
        <v>3423</v>
      </c>
      <c r="P12473">
        <v>0</v>
      </c>
      <c r="Q12473">
        <v>0</v>
      </c>
      <c r="R12473">
        <v>1</v>
      </c>
    </row>
    <row r="12474" spans="1:18" x14ac:dyDescent="0.3">
      <c r="A12474">
        <v>2730500140</v>
      </c>
      <c r="B12474">
        <v>314950</v>
      </c>
      <c r="C12474">
        <v>4</v>
      </c>
      <c r="D12474">
        <v>1.75</v>
      </c>
      <c r="E12474">
        <v>1890</v>
      </c>
      <c r="F12474">
        <v>0</v>
      </c>
      <c r="G12474">
        <v>0</v>
      </c>
      <c r="H12474">
        <v>4</v>
      </c>
      <c r="I12474">
        <v>7</v>
      </c>
      <c r="J12474">
        <v>1969</v>
      </c>
      <c r="K12474">
        <v>1</v>
      </c>
      <c r="L12474">
        <v>47.290100000000002</v>
      </c>
      <c r="M12474">
        <v>-122.279</v>
      </c>
      <c r="N12474">
        <v>1510</v>
      </c>
      <c r="O12474">
        <v>9711</v>
      </c>
      <c r="P12474">
        <v>1</v>
      </c>
      <c r="Q12474">
        <v>0</v>
      </c>
      <c r="R12474">
        <v>0</v>
      </c>
    </row>
    <row r="12475" spans="1:18" x14ac:dyDescent="0.3">
      <c r="A12475">
        <v>5490210510</v>
      </c>
      <c r="B12475">
        <v>500000</v>
      </c>
      <c r="C12475">
        <v>3</v>
      </c>
      <c r="D12475">
        <v>1.75</v>
      </c>
      <c r="E12475">
        <v>1530</v>
      </c>
      <c r="F12475">
        <v>0</v>
      </c>
      <c r="G12475">
        <v>0</v>
      </c>
      <c r="H12475">
        <v>3</v>
      </c>
      <c r="I12475">
        <v>7</v>
      </c>
      <c r="J12475">
        <v>1977</v>
      </c>
      <c r="K12475">
        <v>0</v>
      </c>
      <c r="L12475">
        <v>47.694899999999997</v>
      </c>
      <c r="M12475">
        <v>-122.119</v>
      </c>
      <c r="N12475">
        <v>1780</v>
      </c>
      <c r="O12475">
        <v>8100</v>
      </c>
      <c r="P12475">
        <v>0</v>
      </c>
      <c r="Q12475">
        <v>1</v>
      </c>
      <c r="R12475">
        <v>0</v>
      </c>
    </row>
    <row r="12476" spans="1:18" x14ac:dyDescent="0.3">
      <c r="A12476">
        <v>8718500560</v>
      </c>
      <c r="B12476">
        <v>300000</v>
      </c>
      <c r="C12476">
        <v>3</v>
      </c>
      <c r="D12476">
        <v>1.5</v>
      </c>
      <c r="E12476">
        <v>1590</v>
      </c>
      <c r="F12476">
        <v>0</v>
      </c>
      <c r="G12476">
        <v>0</v>
      </c>
      <c r="H12476">
        <v>3</v>
      </c>
      <c r="I12476">
        <v>7</v>
      </c>
      <c r="J12476">
        <v>1956</v>
      </c>
      <c r="K12476">
        <v>0</v>
      </c>
      <c r="L12476">
        <v>47.739400000000003</v>
      </c>
      <c r="M12476">
        <v>-122.252</v>
      </c>
      <c r="N12476">
        <v>1590</v>
      </c>
      <c r="O12476">
        <v>9625</v>
      </c>
      <c r="P12476">
        <v>1</v>
      </c>
      <c r="Q12476">
        <v>0</v>
      </c>
      <c r="R12476">
        <v>0</v>
      </c>
    </row>
    <row r="12477" spans="1:18" x14ac:dyDescent="0.3">
      <c r="A12477">
        <v>8651520160</v>
      </c>
      <c r="B12477">
        <v>645000</v>
      </c>
      <c r="C12477">
        <v>4</v>
      </c>
      <c r="D12477">
        <v>2.5</v>
      </c>
      <c r="E12477">
        <v>2690</v>
      </c>
      <c r="F12477">
        <v>0</v>
      </c>
      <c r="G12477">
        <v>0</v>
      </c>
      <c r="H12477">
        <v>3</v>
      </c>
      <c r="I12477">
        <v>8</v>
      </c>
      <c r="J12477">
        <v>1985</v>
      </c>
      <c r="K12477">
        <v>0</v>
      </c>
      <c r="L12477">
        <v>47.6449</v>
      </c>
      <c r="M12477">
        <v>-122.059</v>
      </c>
      <c r="N12477">
        <v>2230</v>
      </c>
      <c r="O12477">
        <v>9744</v>
      </c>
      <c r="P12477">
        <v>0</v>
      </c>
      <c r="Q12477">
        <v>1</v>
      </c>
      <c r="R12477">
        <v>0</v>
      </c>
    </row>
    <row r="12478" spans="1:18" x14ac:dyDescent="0.3">
      <c r="A12478">
        <v>2868900160</v>
      </c>
      <c r="B12478">
        <v>222500</v>
      </c>
      <c r="C12478">
        <v>3</v>
      </c>
      <c r="D12478">
        <v>1</v>
      </c>
      <c r="E12478">
        <v>990</v>
      </c>
      <c r="F12478">
        <v>0</v>
      </c>
      <c r="G12478">
        <v>0</v>
      </c>
      <c r="H12478">
        <v>3</v>
      </c>
      <c r="I12478">
        <v>7</v>
      </c>
      <c r="J12478">
        <v>1972</v>
      </c>
      <c r="K12478">
        <v>0</v>
      </c>
      <c r="L12478">
        <v>47.342199999999998</v>
      </c>
      <c r="M12478">
        <v>-122.089</v>
      </c>
      <c r="N12478">
        <v>1360</v>
      </c>
      <c r="O12478">
        <v>10125</v>
      </c>
      <c r="P12478">
        <v>1</v>
      </c>
      <c r="Q12478">
        <v>0</v>
      </c>
      <c r="R12478">
        <v>0</v>
      </c>
    </row>
    <row r="12479" spans="1:18" x14ac:dyDescent="0.3">
      <c r="A12479">
        <v>8062900030</v>
      </c>
      <c r="B12479">
        <v>275000</v>
      </c>
      <c r="C12479">
        <v>3</v>
      </c>
      <c r="D12479">
        <v>1.75</v>
      </c>
      <c r="E12479">
        <v>1300</v>
      </c>
      <c r="F12479">
        <v>0</v>
      </c>
      <c r="G12479">
        <v>0</v>
      </c>
      <c r="H12479">
        <v>4</v>
      </c>
      <c r="I12479">
        <v>7</v>
      </c>
      <c r="J12479">
        <v>1976</v>
      </c>
      <c r="K12479">
        <v>0</v>
      </c>
      <c r="L12479">
        <v>47.502600000000001</v>
      </c>
      <c r="M12479">
        <v>-122.172</v>
      </c>
      <c r="N12479">
        <v>1270</v>
      </c>
      <c r="O12479">
        <v>8099</v>
      </c>
      <c r="P12479">
        <v>0</v>
      </c>
      <c r="Q12479">
        <v>1</v>
      </c>
      <c r="R12479">
        <v>0</v>
      </c>
    </row>
    <row r="12480" spans="1:18" x14ac:dyDescent="0.3">
      <c r="A12480">
        <v>3336000626</v>
      </c>
      <c r="B12480">
        <v>498000</v>
      </c>
      <c r="C12480">
        <v>3</v>
      </c>
      <c r="D12480">
        <v>1.5</v>
      </c>
      <c r="E12480">
        <v>1720</v>
      </c>
      <c r="F12480">
        <v>0</v>
      </c>
      <c r="G12480">
        <v>0</v>
      </c>
      <c r="H12480">
        <v>4</v>
      </c>
      <c r="I12480">
        <v>8</v>
      </c>
      <c r="J12480">
        <v>1909</v>
      </c>
      <c r="K12480">
        <v>1</v>
      </c>
      <c r="L12480">
        <v>47.528399999999998</v>
      </c>
      <c r="M12480">
        <v>-122.265</v>
      </c>
      <c r="N12480">
        <v>1360</v>
      </c>
      <c r="O12480">
        <v>6000</v>
      </c>
      <c r="P12480">
        <v>0</v>
      </c>
      <c r="Q12480">
        <v>0</v>
      </c>
      <c r="R12480">
        <v>1</v>
      </c>
    </row>
    <row r="12481" spans="1:18" x14ac:dyDescent="0.3">
      <c r="A12481">
        <v>3226059083</v>
      </c>
      <c r="B12481">
        <v>800000</v>
      </c>
      <c r="C12481">
        <v>3</v>
      </c>
      <c r="D12481">
        <v>1.75</v>
      </c>
      <c r="E12481">
        <v>2080</v>
      </c>
      <c r="F12481">
        <v>0</v>
      </c>
      <c r="G12481">
        <v>0</v>
      </c>
      <c r="H12481">
        <v>3</v>
      </c>
      <c r="I12481">
        <v>7</v>
      </c>
      <c r="J12481">
        <v>1958</v>
      </c>
      <c r="K12481">
        <v>0</v>
      </c>
      <c r="L12481">
        <v>47.701799999999999</v>
      </c>
      <c r="M12481">
        <v>-122.18899999999999</v>
      </c>
      <c r="N12481">
        <v>1870</v>
      </c>
      <c r="O12481">
        <v>11020</v>
      </c>
      <c r="P12481">
        <v>1</v>
      </c>
      <c r="Q12481">
        <v>0</v>
      </c>
      <c r="R12481">
        <v>0</v>
      </c>
    </row>
    <row r="12482" spans="1:18" x14ac:dyDescent="0.3">
      <c r="A12482">
        <v>7212660960</v>
      </c>
      <c r="B12482">
        <v>297000</v>
      </c>
      <c r="C12482">
        <v>3</v>
      </c>
      <c r="D12482">
        <v>2.5</v>
      </c>
      <c r="E12482">
        <v>1840</v>
      </c>
      <c r="F12482">
        <v>0</v>
      </c>
      <c r="G12482">
        <v>0</v>
      </c>
      <c r="H12482">
        <v>3</v>
      </c>
      <c r="I12482">
        <v>8</v>
      </c>
      <c r="J12482">
        <v>1994</v>
      </c>
      <c r="K12482">
        <v>0</v>
      </c>
      <c r="L12482">
        <v>47.267000000000003</v>
      </c>
      <c r="M12482">
        <v>-122.312</v>
      </c>
      <c r="N12482">
        <v>1940</v>
      </c>
      <c r="O12482">
        <v>7601</v>
      </c>
      <c r="P12482">
        <v>1</v>
      </c>
      <c r="Q12482">
        <v>0</v>
      </c>
      <c r="R12482">
        <v>0</v>
      </c>
    </row>
    <row r="12483" spans="1:18" x14ac:dyDescent="0.3">
      <c r="A12483">
        <v>1180007375</v>
      </c>
      <c r="B12483">
        <v>625000</v>
      </c>
      <c r="C12483">
        <v>5</v>
      </c>
      <c r="D12483">
        <v>3.5</v>
      </c>
      <c r="E12483">
        <v>4010</v>
      </c>
      <c r="F12483">
        <v>0</v>
      </c>
      <c r="G12483">
        <v>3</v>
      </c>
      <c r="H12483">
        <v>3</v>
      </c>
      <c r="I12483">
        <v>9</v>
      </c>
      <c r="J12483">
        <v>1997</v>
      </c>
      <c r="K12483">
        <v>1</v>
      </c>
      <c r="L12483">
        <v>47.492800000000003</v>
      </c>
      <c r="M12483">
        <v>-122.229</v>
      </c>
      <c r="N12483">
        <v>2440</v>
      </c>
      <c r="O12483">
        <v>6000</v>
      </c>
      <c r="P12483">
        <v>0</v>
      </c>
      <c r="Q12483">
        <v>0</v>
      </c>
      <c r="R12483">
        <v>0</v>
      </c>
    </row>
    <row r="12484" spans="1:18" x14ac:dyDescent="0.3">
      <c r="A12484">
        <v>1150900060</v>
      </c>
      <c r="B12484">
        <v>770000</v>
      </c>
      <c r="C12484">
        <v>4</v>
      </c>
      <c r="D12484">
        <v>2.5</v>
      </c>
      <c r="E12484">
        <v>3560</v>
      </c>
      <c r="F12484">
        <v>0</v>
      </c>
      <c r="G12484">
        <v>0</v>
      </c>
      <c r="H12484">
        <v>3</v>
      </c>
      <c r="I12484">
        <v>9</v>
      </c>
      <c r="J12484">
        <v>2003</v>
      </c>
      <c r="K12484">
        <v>0</v>
      </c>
      <c r="L12484">
        <v>47.5593</v>
      </c>
      <c r="M12484">
        <v>-122.01600000000001</v>
      </c>
      <c r="N12484">
        <v>3190</v>
      </c>
      <c r="O12484">
        <v>6981</v>
      </c>
      <c r="P12484">
        <v>1</v>
      </c>
      <c r="Q12484">
        <v>0</v>
      </c>
      <c r="R12484">
        <v>0</v>
      </c>
    </row>
    <row r="12485" spans="1:18" x14ac:dyDescent="0.3">
      <c r="A12485">
        <v>9528102110</v>
      </c>
      <c r="B12485">
        <v>517000</v>
      </c>
      <c r="C12485">
        <v>3</v>
      </c>
      <c r="D12485">
        <v>2.25</v>
      </c>
      <c r="E12485">
        <v>1640</v>
      </c>
      <c r="F12485">
        <v>0</v>
      </c>
      <c r="G12485">
        <v>0</v>
      </c>
      <c r="H12485">
        <v>3</v>
      </c>
      <c r="I12485">
        <v>8</v>
      </c>
      <c r="J12485">
        <v>1930</v>
      </c>
      <c r="K12485">
        <v>0</v>
      </c>
      <c r="L12485">
        <v>47.679299999999998</v>
      </c>
      <c r="M12485">
        <v>-122.319</v>
      </c>
      <c r="N12485">
        <v>1530</v>
      </c>
      <c r="O12485">
        <v>4635</v>
      </c>
      <c r="P12485">
        <v>0</v>
      </c>
      <c r="Q12485">
        <v>0</v>
      </c>
      <c r="R12485">
        <v>1</v>
      </c>
    </row>
    <row r="12486" spans="1:18" x14ac:dyDescent="0.3">
      <c r="A12486">
        <v>1172000150</v>
      </c>
      <c r="B12486">
        <v>238000</v>
      </c>
      <c r="C12486">
        <v>1</v>
      </c>
      <c r="D12486">
        <v>1</v>
      </c>
      <c r="E12486">
        <v>530</v>
      </c>
      <c r="F12486">
        <v>0</v>
      </c>
      <c r="G12486">
        <v>0</v>
      </c>
      <c r="H12486">
        <v>5</v>
      </c>
      <c r="I12486">
        <v>5</v>
      </c>
      <c r="J12486">
        <v>1941</v>
      </c>
      <c r="K12486">
        <v>0</v>
      </c>
      <c r="L12486">
        <v>47.694600000000001</v>
      </c>
      <c r="M12486">
        <v>-122.357</v>
      </c>
      <c r="N12486">
        <v>1200</v>
      </c>
      <c r="O12486">
        <v>6350</v>
      </c>
      <c r="P12486">
        <v>0</v>
      </c>
      <c r="Q12486">
        <v>0</v>
      </c>
      <c r="R12486">
        <v>1</v>
      </c>
    </row>
    <row r="12487" spans="1:18" x14ac:dyDescent="0.3">
      <c r="A12487">
        <v>1523049115</v>
      </c>
      <c r="B12487">
        <v>234550</v>
      </c>
      <c r="C12487">
        <v>3</v>
      </c>
      <c r="D12487">
        <v>1</v>
      </c>
      <c r="E12487">
        <v>1990</v>
      </c>
      <c r="F12487">
        <v>0</v>
      </c>
      <c r="G12487">
        <v>0</v>
      </c>
      <c r="H12487">
        <v>3</v>
      </c>
      <c r="I12487">
        <v>7</v>
      </c>
      <c r="J12487">
        <v>1946</v>
      </c>
      <c r="K12487">
        <v>0</v>
      </c>
      <c r="L12487">
        <v>47.477800000000002</v>
      </c>
      <c r="M12487">
        <v>-122.288</v>
      </c>
      <c r="N12487">
        <v>1160</v>
      </c>
      <c r="O12487">
        <v>10236</v>
      </c>
      <c r="P12487">
        <v>0</v>
      </c>
      <c r="Q12487">
        <v>0</v>
      </c>
      <c r="R12487">
        <v>0</v>
      </c>
    </row>
    <row r="12488" spans="1:18" x14ac:dyDescent="0.3">
      <c r="A12488">
        <v>4222310410</v>
      </c>
      <c r="B12488">
        <v>230500</v>
      </c>
      <c r="C12488">
        <v>3</v>
      </c>
      <c r="D12488">
        <v>2.25</v>
      </c>
      <c r="E12488">
        <v>1690</v>
      </c>
      <c r="F12488">
        <v>0</v>
      </c>
      <c r="G12488">
        <v>1</v>
      </c>
      <c r="H12488">
        <v>3</v>
      </c>
      <c r="I12488">
        <v>7</v>
      </c>
      <c r="J12488">
        <v>1973</v>
      </c>
      <c r="K12488">
        <v>0</v>
      </c>
      <c r="L12488">
        <v>47.350499999999997</v>
      </c>
      <c r="M12488">
        <v>-122.30500000000001</v>
      </c>
      <c r="N12488">
        <v>1690</v>
      </c>
      <c r="O12488">
        <v>6720</v>
      </c>
      <c r="P12488">
        <v>1</v>
      </c>
      <c r="Q12488">
        <v>0</v>
      </c>
      <c r="R12488">
        <v>0</v>
      </c>
    </row>
    <row r="12489" spans="1:18" x14ac:dyDescent="0.3">
      <c r="A12489">
        <v>2568300210</v>
      </c>
      <c r="B12489">
        <v>585000</v>
      </c>
      <c r="C12489">
        <v>5</v>
      </c>
      <c r="D12489">
        <v>2.5</v>
      </c>
      <c r="E12489">
        <v>2670</v>
      </c>
      <c r="F12489">
        <v>0</v>
      </c>
      <c r="G12489">
        <v>0</v>
      </c>
      <c r="H12489">
        <v>4</v>
      </c>
      <c r="I12489">
        <v>7</v>
      </c>
      <c r="J12489">
        <v>1920</v>
      </c>
      <c r="K12489">
        <v>0</v>
      </c>
      <c r="L12489">
        <v>47.701500000000003</v>
      </c>
      <c r="M12489">
        <v>-122.301</v>
      </c>
      <c r="N12489">
        <v>1610</v>
      </c>
      <c r="O12489">
        <v>8227</v>
      </c>
      <c r="P12489">
        <v>0</v>
      </c>
      <c r="Q12489">
        <v>0</v>
      </c>
      <c r="R12489">
        <v>1</v>
      </c>
    </row>
    <row r="12490" spans="1:18" x14ac:dyDescent="0.3">
      <c r="A12490">
        <v>3131201320</v>
      </c>
      <c r="B12490">
        <v>733000</v>
      </c>
      <c r="C12490">
        <v>4</v>
      </c>
      <c r="D12490">
        <v>1.75</v>
      </c>
      <c r="E12490">
        <v>1930</v>
      </c>
      <c r="F12490">
        <v>0</v>
      </c>
      <c r="G12490">
        <v>0</v>
      </c>
      <c r="H12490">
        <v>5</v>
      </c>
      <c r="I12490">
        <v>7</v>
      </c>
      <c r="J12490">
        <v>1924</v>
      </c>
      <c r="K12490">
        <v>0</v>
      </c>
      <c r="L12490">
        <v>47.660400000000003</v>
      </c>
      <c r="M12490">
        <v>-122.324</v>
      </c>
      <c r="N12490">
        <v>1280</v>
      </c>
      <c r="O12490">
        <v>3825</v>
      </c>
      <c r="P12490">
        <v>0</v>
      </c>
      <c r="Q12490">
        <v>0</v>
      </c>
      <c r="R12490">
        <v>1</v>
      </c>
    </row>
    <row r="12491" spans="1:18" x14ac:dyDescent="0.3">
      <c r="A12491">
        <v>1982201255</v>
      </c>
      <c r="B12491">
        <v>357950</v>
      </c>
      <c r="C12491">
        <v>2</v>
      </c>
      <c r="D12491">
        <v>1</v>
      </c>
      <c r="E12491">
        <v>810</v>
      </c>
      <c r="F12491">
        <v>0</v>
      </c>
      <c r="G12491">
        <v>0</v>
      </c>
      <c r="H12491">
        <v>3</v>
      </c>
      <c r="I12491">
        <v>7</v>
      </c>
      <c r="J12491">
        <v>1952</v>
      </c>
      <c r="K12491">
        <v>0</v>
      </c>
      <c r="L12491">
        <v>47.6631</v>
      </c>
      <c r="M12491">
        <v>-122.36499999999999</v>
      </c>
      <c r="N12491">
        <v>900</v>
      </c>
      <c r="O12491">
        <v>4365</v>
      </c>
      <c r="P12491">
        <v>0</v>
      </c>
      <c r="Q12491">
        <v>0</v>
      </c>
      <c r="R12491">
        <v>1</v>
      </c>
    </row>
    <row r="12492" spans="1:18" x14ac:dyDescent="0.3">
      <c r="A12492">
        <v>125039025</v>
      </c>
      <c r="B12492">
        <v>530000</v>
      </c>
      <c r="C12492">
        <v>3</v>
      </c>
      <c r="D12492">
        <v>1.75</v>
      </c>
      <c r="E12492">
        <v>1550</v>
      </c>
      <c r="F12492">
        <v>0</v>
      </c>
      <c r="G12492">
        <v>0</v>
      </c>
      <c r="H12492">
        <v>3</v>
      </c>
      <c r="I12492">
        <v>7</v>
      </c>
      <c r="J12492">
        <v>1927</v>
      </c>
      <c r="K12492">
        <v>0</v>
      </c>
      <c r="L12492">
        <v>47.681699999999999</v>
      </c>
      <c r="M12492">
        <v>-122.36</v>
      </c>
      <c r="N12492">
        <v>1560</v>
      </c>
      <c r="O12492">
        <v>4000</v>
      </c>
      <c r="P12492">
        <v>0</v>
      </c>
      <c r="Q12492">
        <v>0</v>
      </c>
      <c r="R12492">
        <v>1</v>
      </c>
    </row>
    <row r="12493" spans="1:18" x14ac:dyDescent="0.3">
      <c r="A12493">
        <v>5379805121</v>
      </c>
      <c r="B12493">
        <v>377500</v>
      </c>
      <c r="C12493">
        <v>4</v>
      </c>
      <c r="D12493">
        <v>2.5</v>
      </c>
      <c r="E12493">
        <v>2640</v>
      </c>
      <c r="F12493">
        <v>0</v>
      </c>
      <c r="G12493">
        <v>0</v>
      </c>
      <c r="H12493">
        <v>3</v>
      </c>
      <c r="I12493">
        <v>8</v>
      </c>
      <c r="J12493">
        <v>1999</v>
      </c>
      <c r="K12493">
        <v>0</v>
      </c>
      <c r="L12493">
        <v>47.448500000000003</v>
      </c>
      <c r="M12493">
        <v>-122.27800000000001</v>
      </c>
      <c r="N12493">
        <v>1680</v>
      </c>
      <c r="O12493">
        <v>10018</v>
      </c>
      <c r="P12493">
        <v>0</v>
      </c>
      <c r="Q12493">
        <v>0</v>
      </c>
      <c r="R12493">
        <v>0</v>
      </c>
    </row>
    <row r="12494" spans="1:18" x14ac:dyDescent="0.3">
      <c r="A12494">
        <v>7853302520</v>
      </c>
      <c r="B12494">
        <v>475000</v>
      </c>
      <c r="C12494">
        <v>4</v>
      </c>
      <c r="D12494">
        <v>2.5</v>
      </c>
      <c r="E12494">
        <v>2320</v>
      </c>
      <c r="F12494">
        <v>0</v>
      </c>
      <c r="G12494">
        <v>0</v>
      </c>
      <c r="H12494">
        <v>3</v>
      </c>
      <c r="I12494">
        <v>7</v>
      </c>
      <c r="J12494">
        <v>2006</v>
      </c>
      <c r="K12494">
        <v>1</v>
      </c>
      <c r="L12494">
        <v>47.540599999999998</v>
      </c>
      <c r="M12494">
        <v>-121.887</v>
      </c>
      <c r="N12494">
        <v>2320</v>
      </c>
      <c r="O12494">
        <v>5253</v>
      </c>
      <c r="P12494">
        <v>0</v>
      </c>
      <c r="Q12494">
        <v>1</v>
      </c>
      <c r="R12494">
        <v>0</v>
      </c>
    </row>
    <row r="12495" spans="1:18" x14ac:dyDescent="0.3">
      <c r="A12495">
        <v>1921069101</v>
      </c>
      <c r="B12495">
        <v>399000</v>
      </c>
      <c r="C12495">
        <v>3</v>
      </c>
      <c r="D12495">
        <v>1.75</v>
      </c>
      <c r="E12495">
        <v>2170</v>
      </c>
      <c r="F12495">
        <v>0</v>
      </c>
      <c r="G12495">
        <v>0</v>
      </c>
      <c r="H12495">
        <v>3</v>
      </c>
      <c r="I12495">
        <v>7</v>
      </c>
      <c r="J12495">
        <v>2008</v>
      </c>
      <c r="K12495">
        <v>1</v>
      </c>
      <c r="L12495">
        <v>47.2881</v>
      </c>
      <c r="M12495">
        <v>-122.086</v>
      </c>
      <c r="N12495">
        <v>1710</v>
      </c>
      <c r="O12495">
        <v>297514</v>
      </c>
      <c r="P12495">
        <v>0</v>
      </c>
      <c r="Q12495">
        <v>1</v>
      </c>
      <c r="R12495">
        <v>0</v>
      </c>
    </row>
    <row r="12496" spans="1:18" x14ac:dyDescent="0.3">
      <c r="A12496">
        <v>9276202160</v>
      </c>
      <c r="B12496">
        <v>660000</v>
      </c>
      <c r="C12496">
        <v>3</v>
      </c>
      <c r="D12496">
        <v>2</v>
      </c>
      <c r="E12496">
        <v>2080</v>
      </c>
      <c r="F12496">
        <v>0</v>
      </c>
      <c r="G12496">
        <v>0</v>
      </c>
      <c r="H12496">
        <v>5</v>
      </c>
      <c r="I12496">
        <v>7</v>
      </c>
      <c r="J12496">
        <v>1926</v>
      </c>
      <c r="K12496">
        <v>0</v>
      </c>
      <c r="L12496">
        <v>47.579099999999997</v>
      </c>
      <c r="M12496">
        <v>-122.392</v>
      </c>
      <c r="N12496">
        <v>1710</v>
      </c>
      <c r="O12496">
        <v>4830</v>
      </c>
      <c r="P12496">
        <v>0</v>
      </c>
      <c r="Q12496">
        <v>0</v>
      </c>
      <c r="R12496">
        <v>1</v>
      </c>
    </row>
    <row r="12497" spans="1:18" x14ac:dyDescent="0.3">
      <c r="A12497">
        <v>4037500230</v>
      </c>
      <c r="B12497">
        <v>400000</v>
      </c>
      <c r="C12497">
        <v>5</v>
      </c>
      <c r="D12497">
        <v>2.25</v>
      </c>
      <c r="E12497">
        <v>2070</v>
      </c>
      <c r="F12497">
        <v>0</v>
      </c>
      <c r="G12497">
        <v>0</v>
      </c>
      <c r="H12497">
        <v>4</v>
      </c>
      <c r="I12497">
        <v>7</v>
      </c>
      <c r="J12497">
        <v>1958</v>
      </c>
      <c r="K12497">
        <v>0</v>
      </c>
      <c r="L12497">
        <v>47.609499999999997</v>
      </c>
      <c r="M12497">
        <v>-122.122</v>
      </c>
      <c r="N12497">
        <v>1740</v>
      </c>
      <c r="O12497">
        <v>9225</v>
      </c>
      <c r="P12497">
        <v>1</v>
      </c>
      <c r="Q12497">
        <v>0</v>
      </c>
      <c r="R12497">
        <v>0</v>
      </c>
    </row>
    <row r="12498" spans="1:18" x14ac:dyDescent="0.3">
      <c r="A12498">
        <v>1982201345</v>
      </c>
      <c r="B12498">
        <v>440000</v>
      </c>
      <c r="C12498">
        <v>2</v>
      </c>
      <c r="D12498">
        <v>1</v>
      </c>
      <c r="E12498">
        <v>800</v>
      </c>
      <c r="F12498">
        <v>0</v>
      </c>
      <c r="G12498">
        <v>0</v>
      </c>
      <c r="H12498">
        <v>4</v>
      </c>
      <c r="I12498">
        <v>7</v>
      </c>
      <c r="J12498">
        <v>1944</v>
      </c>
      <c r="K12498">
        <v>0</v>
      </c>
      <c r="L12498">
        <v>47.663899999999998</v>
      </c>
      <c r="M12498">
        <v>-122.364</v>
      </c>
      <c r="N12498">
        <v>1150</v>
      </c>
      <c r="O12498">
        <v>4365</v>
      </c>
      <c r="P12498">
        <v>0</v>
      </c>
      <c r="Q12498">
        <v>0</v>
      </c>
      <c r="R12498">
        <v>1</v>
      </c>
    </row>
    <row r="12499" spans="1:18" x14ac:dyDescent="0.3">
      <c r="A12499">
        <v>5469500180</v>
      </c>
      <c r="B12499">
        <v>366400</v>
      </c>
      <c r="C12499">
        <v>4</v>
      </c>
      <c r="D12499">
        <v>2.25</v>
      </c>
      <c r="E12499">
        <v>2040</v>
      </c>
      <c r="F12499">
        <v>0</v>
      </c>
      <c r="G12499">
        <v>0</v>
      </c>
      <c r="H12499">
        <v>4</v>
      </c>
      <c r="I12499">
        <v>8</v>
      </c>
      <c r="J12499">
        <v>1977</v>
      </c>
      <c r="K12499">
        <v>1</v>
      </c>
      <c r="L12499">
        <v>47.384900000000002</v>
      </c>
      <c r="M12499">
        <v>-122.163</v>
      </c>
      <c r="N12499">
        <v>2030</v>
      </c>
      <c r="O12499">
        <v>11500</v>
      </c>
      <c r="P12499">
        <v>1</v>
      </c>
      <c r="Q12499">
        <v>0</v>
      </c>
      <c r="R12499">
        <v>0</v>
      </c>
    </row>
    <row r="12500" spans="1:18" x14ac:dyDescent="0.3">
      <c r="A12500">
        <v>1088810040</v>
      </c>
      <c r="B12500">
        <v>627250</v>
      </c>
      <c r="C12500">
        <v>4</v>
      </c>
      <c r="D12500">
        <v>2.5</v>
      </c>
      <c r="E12500">
        <v>2830</v>
      </c>
      <c r="F12500">
        <v>0</v>
      </c>
      <c r="G12500">
        <v>0</v>
      </c>
      <c r="H12500">
        <v>3</v>
      </c>
      <c r="I12500">
        <v>9</v>
      </c>
      <c r="J12500">
        <v>1993</v>
      </c>
      <c r="K12500">
        <v>1</v>
      </c>
      <c r="L12500">
        <v>47.741999999999997</v>
      </c>
      <c r="M12500">
        <v>-122.208</v>
      </c>
      <c r="N12500">
        <v>2970</v>
      </c>
      <c r="O12500">
        <v>9619</v>
      </c>
      <c r="P12500">
        <v>1</v>
      </c>
      <c r="Q12500">
        <v>0</v>
      </c>
      <c r="R12500">
        <v>0</v>
      </c>
    </row>
    <row r="12501" spans="1:18" x14ac:dyDescent="0.3">
      <c r="A12501">
        <v>2117700085</v>
      </c>
      <c r="B12501">
        <v>375950</v>
      </c>
      <c r="C12501">
        <v>3</v>
      </c>
      <c r="D12501">
        <v>1.75</v>
      </c>
      <c r="E12501">
        <v>1480</v>
      </c>
      <c r="F12501">
        <v>0</v>
      </c>
      <c r="G12501">
        <v>0</v>
      </c>
      <c r="H12501">
        <v>3</v>
      </c>
      <c r="I12501">
        <v>6</v>
      </c>
      <c r="J12501">
        <v>1920</v>
      </c>
      <c r="K12501">
        <v>0</v>
      </c>
      <c r="L12501">
        <v>47.698500000000003</v>
      </c>
      <c r="M12501">
        <v>-122.364</v>
      </c>
      <c r="N12501">
        <v>1510</v>
      </c>
      <c r="O12501">
        <v>7250</v>
      </c>
      <c r="P12501">
        <v>0</v>
      </c>
      <c r="Q12501">
        <v>0</v>
      </c>
      <c r="R12501">
        <v>1</v>
      </c>
    </row>
    <row r="12502" spans="1:18" x14ac:dyDescent="0.3">
      <c r="A12502">
        <v>9211500730</v>
      </c>
      <c r="B12502">
        <v>162000</v>
      </c>
      <c r="C12502">
        <v>3</v>
      </c>
      <c r="D12502">
        <v>2.25</v>
      </c>
      <c r="E12502">
        <v>1810</v>
      </c>
      <c r="F12502">
        <v>0</v>
      </c>
      <c r="G12502">
        <v>0</v>
      </c>
      <c r="H12502">
        <v>3</v>
      </c>
      <c r="I12502">
        <v>7</v>
      </c>
      <c r="J12502">
        <v>1978</v>
      </c>
      <c r="K12502">
        <v>1</v>
      </c>
      <c r="L12502">
        <v>47.297600000000003</v>
      </c>
      <c r="M12502">
        <v>-122.377</v>
      </c>
      <c r="N12502">
        <v>1690</v>
      </c>
      <c r="O12502">
        <v>7770</v>
      </c>
      <c r="P12502">
        <v>1</v>
      </c>
      <c r="Q12502">
        <v>0</v>
      </c>
      <c r="R12502">
        <v>0</v>
      </c>
    </row>
    <row r="12503" spans="1:18" x14ac:dyDescent="0.3">
      <c r="A12503">
        <v>4083801395</v>
      </c>
      <c r="B12503">
        <v>780000</v>
      </c>
      <c r="C12503">
        <v>3</v>
      </c>
      <c r="D12503">
        <v>2.75</v>
      </c>
      <c r="E12503">
        <v>1970</v>
      </c>
      <c r="F12503">
        <v>0</v>
      </c>
      <c r="G12503">
        <v>0</v>
      </c>
      <c r="H12503">
        <v>3</v>
      </c>
      <c r="I12503">
        <v>8</v>
      </c>
      <c r="J12503">
        <v>1924</v>
      </c>
      <c r="K12503">
        <v>0</v>
      </c>
      <c r="L12503">
        <v>47.662999999999997</v>
      </c>
      <c r="M12503">
        <v>-122.33499999999999</v>
      </c>
      <c r="N12503">
        <v>1680</v>
      </c>
      <c r="O12503">
        <v>3120</v>
      </c>
      <c r="P12503">
        <v>0</v>
      </c>
      <c r="Q12503">
        <v>0</v>
      </c>
      <c r="R12503">
        <v>1</v>
      </c>
    </row>
    <row r="12504" spans="1:18" x14ac:dyDescent="0.3">
      <c r="A12504">
        <v>9274201006</v>
      </c>
      <c r="B12504">
        <v>705000</v>
      </c>
      <c r="C12504">
        <v>4</v>
      </c>
      <c r="D12504">
        <v>2.5</v>
      </c>
      <c r="E12504">
        <v>2650</v>
      </c>
      <c r="F12504">
        <v>0</v>
      </c>
      <c r="G12504">
        <v>0</v>
      </c>
      <c r="H12504">
        <v>3</v>
      </c>
      <c r="I12504">
        <v>8</v>
      </c>
      <c r="J12504">
        <v>1905</v>
      </c>
      <c r="K12504">
        <v>0</v>
      </c>
      <c r="L12504">
        <v>47.586599999999997</v>
      </c>
      <c r="M12504">
        <v>-122.389</v>
      </c>
      <c r="N12504">
        <v>1690</v>
      </c>
      <c r="O12504">
        <v>5625</v>
      </c>
      <c r="P12504">
        <v>0</v>
      </c>
      <c r="Q12504">
        <v>0</v>
      </c>
      <c r="R12504">
        <v>1</v>
      </c>
    </row>
    <row r="12505" spans="1:18" x14ac:dyDescent="0.3">
      <c r="A12505">
        <v>7205800040</v>
      </c>
      <c r="B12505">
        <v>450000</v>
      </c>
      <c r="C12505">
        <v>4</v>
      </c>
      <c r="D12505">
        <v>2.5</v>
      </c>
      <c r="E12505">
        <v>2820</v>
      </c>
      <c r="F12505">
        <v>0</v>
      </c>
      <c r="G12505">
        <v>2</v>
      </c>
      <c r="H12505">
        <v>4</v>
      </c>
      <c r="I12505">
        <v>9</v>
      </c>
      <c r="J12505">
        <v>1972</v>
      </c>
      <c r="K12505">
        <v>0</v>
      </c>
      <c r="L12505">
        <v>47.342599999999997</v>
      </c>
      <c r="M12505">
        <v>-122.321</v>
      </c>
      <c r="N12505">
        <v>2560</v>
      </c>
      <c r="O12505">
        <v>11998</v>
      </c>
      <c r="P12505">
        <v>1</v>
      </c>
      <c r="Q12505">
        <v>0</v>
      </c>
      <c r="R12505">
        <v>0</v>
      </c>
    </row>
    <row r="12506" spans="1:18" x14ac:dyDescent="0.3">
      <c r="A12506">
        <v>3276180210</v>
      </c>
      <c r="B12506">
        <v>311000</v>
      </c>
      <c r="C12506">
        <v>3</v>
      </c>
      <c r="D12506">
        <v>2.75</v>
      </c>
      <c r="E12506">
        <v>1400</v>
      </c>
      <c r="F12506">
        <v>0</v>
      </c>
      <c r="G12506">
        <v>0</v>
      </c>
      <c r="H12506">
        <v>3</v>
      </c>
      <c r="I12506">
        <v>7</v>
      </c>
      <c r="J12506">
        <v>1981</v>
      </c>
      <c r="K12506">
        <v>0</v>
      </c>
      <c r="L12506">
        <v>47.509500000000003</v>
      </c>
      <c r="M12506">
        <v>-122.193</v>
      </c>
      <c r="N12506">
        <v>1400</v>
      </c>
      <c r="O12506">
        <v>7279</v>
      </c>
      <c r="P12506">
        <v>0</v>
      </c>
      <c r="Q12506">
        <v>1</v>
      </c>
      <c r="R12506">
        <v>0</v>
      </c>
    </row>
    <row r="12507" spans="1:18" x14ac:dyDescent="0.3">
      <c r="A12507">
        <v>3904900530</v>
      </c>
      <c r="B12507">
        <v>485000</v>
      </c>
      <c r="C12507">
        <v>3</v>
      </c>
      <c r="D12507">
        <v>2.5</v>
      </c>
      <c r="E12507">
        <v>1580</v>
      </c>
      <c r="F12507">
        <v>0</v>
      </c>
      <c r="G12507">
        <v>0</v>
      </c>
      <c r="H12507">
        <v>3</v>
      </c>
      <c r="I12507">
        <v>8</v>
      </c>
      <c r="J12507">
        <v>1985</v>
      </c>
      <c r="K12507">
        <v>0</v>
      </c>
      <c r="L12507">
        <v>47.569200000000002</v>
      </c>
      <c r="M12507">
        <v>-122.021</v>
      </c>
      <c r="N12507">
        <v>1770</v>
      </c>
      <c r="O12507">
        <v>6700</v>
      </c>
      <c r="P12507">
        <v>1</v>
      </c>
      <c r="Q12507">
        <v>0</v>
      </c>
      <c r="R12507">
        <v>0</v>
      </c>
    </row>
    <row r="12508" spans="1:18" x14ac:dyDescent="0.3">
      <c r="A12508">
        <v>9560800040</v>
      </c>
      <c r="B12508">
        <v>485000</v>
      </c>
      <c r="C12508">
        <v>3</v>
      </c>
      <c r="D12508">
        <v>2.5</v>
      </c>
      <c r="E12508">
        <v>1800</v>
      </c>
      <c r="F12508">
        <v>0</v>
      </c>
      <c r="G12508">
        <v>0</v>
      </c>
      <c r="H12508">
        <v>4</v>
      </c>
      <c r="I12508">
        <v>8</v>
      </c>
      <c r="J12508">
        <v>1987</v>
      </c>
      <c r="K12508">
        <v>0</v>
      </c>
      <c r="L12508">
        <v>47.755800000000001</v>
      </c>
      <c r="M12508">
        <v>-122.142</v>
      </c>
      <c r="N12508">
        <v>1940</v>
      </c>
      <c r="O12508">
        <v>8900</v>
      </c>
      <c r="P12508">
        <v>0</v>
      </c>
      <c r="Q12508">
        <v>1</v>
      </c>
      <c r="R12508">
        <v>0</v>
      </c>
    </row>
    <row r="12509" spans="1:18" x14ac:dyDescent="0.3">
      <c r="A12509">
        <v>5249801411</v>
      </c>
      <c r="B12509">
        <v>725000</v>
      </c>
      <c r="C12509">
        <v>5</v>
      </c>
      <c r="D12509">
        <v>3.75</v>
      </c>
      <c r="E12509">
        <v>3360</v>
      </c>
      <c r="F12509">
        <v>0</v>
      </c>
      <c r="G12509">
        <v>0</v>
      </c>
      <c r="H12509">
        <v>3</v>
      </c>
      <c r="I12509">
        <v>8</v>
      </c>
      <c r="J12509">
        <v>1963</v>
      </c>
      <c r="K12509">
        <v>0</v>
      </c>
      <c r="L12509">
        <v>47.558</v>
      </c>
      <c r="M12509">
        <v>-122.277</v>
      </c>
      <c r="N12509">
        <v>1930</v>
      </c>
      <c r="O12509">
        <v>6000</v>
      </c>
      <c r="P12509">
        <v>0</v>
      </c>
      <c r="Q12509">
        <v>0</v>
      </c>
      <c r="R12509">
        <v>1</v>
      </c>
    </row>
    <row r="12510" spans="1:18" x14ac:dyDescent="0.3">
      <c r="A12510">
        <v>3750603492</v>
      </c>
      <c r="B12510">
        <v>185000</v>
      </c>
      <c r="C12510">
        <v>3</v>
      </c>
      <c r="D12510">
        <v>1</v>
      </c>
      <c r="E12510">
        <v>1510</v>
      </c>
      <c r="F12510">
        <v>0</v>
      </c>
      <c r="G12510">
        <v>0</v>
      </c>
      <c r="H12510">
        <v>4</v>
      </c>
      <c r="I12510">
        <v>6</v>
      </c>
      <c r="J12510">
        <v>1975</v>
      </c>
      <c r="K12510">
        <v>0</v>
      </c>
      <c r="L12510">
        <v>47.264899999999997</v>
      </c>
      <c r="M12510">
        <v>-122.285</v>
      </c>
      <c r="N12510">
        <v>1520</v>
      </c>
      <c r="O12510">
        <v>14000</v>
      </c>
      <c r="P12510">
        <v>1</v>
      </c>
      <c r="Q12510">
        <v>0</v>
      </c>
      <c r="R12510">
        <v>0</v>
      </c>
    </row>
    <row r="12511" spans="1:18" x14ac:dyDescent="0.3">
      <c r="A12511">
        <v>249000180</v>
      </c>
      <c r="B12511" s="2">
        <v>1890000</v>
      </c>
      <c r="C12511">
        <v>4</v>
      </c>
      <c r="D12511">
        <v>4.25</v>
      </c>
      <c r="E12511">
        <v>4285</v>
      </c>
      <c r="F12511">
        <v>0</v>
      </c>
      <c r="G12511">
        <v>0</v>
      </c>
      <c r="H12511">
        <v>3</v>
      </c>
      <c r="I12511">
        <v>10</v>
      </c>
      <c r="J12511">
        <v>2013</v>
      </c>
      <c r="K12511">
        <v>0</v>
      </c>
      <c r="L12511">
        <v>47.633200000000002</v>
      </c>
      <c r="M12511">
        <v>-122.199</v>
      </c>
      <c r="N12511">
        <v>1570</v>
      </c>
      <c r="O12511">
        <v>8994</v>
      </c>
      <c r="P12511">
        <v>1</v>
      </c>
      <c r="Q12511">
        <v>0</v>
      </c>
      <c r="R12511">
        <v>0</v>
      </c>
    </row>
    <row r="12512" spans="1:18" x14ac:dyDescent="0.3">
      <c r="A12512">
        <v>1796370180</v>
      </c>
      <c r="B12512">
        <v>260000</v>
      </c>
      <c r="C12512">
        <v>3</v>
      </c>
      <c r="D12512">
        <v>2.25</v>
      </c>
      <c r="E12512">
        <v>1610</v>
      </c>
      <c r="F12512">
        <v>0</v>
      </c>
      <c r="G12512">
        <v>0</v>
      </c>
      <c r="H12512">
        <v>4</v>
      </c>
      <c r="I12512">
        <v>7</v>
      </c>
      <c r="J12512">
        <v>1990</v>
      </c>
      <c r="K12512">
        <v>1</v>
      </c>
      <c r="L12512">
        <v>47.371299999999998</v>
      </c>
      <c r="M12512">
        <v>-122.09099999999999</v>
      </c>
      <c r="N12512">
        <v>1530</v>
      </c>
      <c r="O12512">
        <v>8102</v>
      </c>
      <c r="P12512">
        <v>1</v>
      </c>
      <c r="Q12512">
        <v>0</v>
      </c>
      <c r="R12512">
        <v>0</v>
      </c>
    </row>
    <row r="12513" spans="1:18" x14ac:dyDescent="0.3">
      <c r="A12513">
        <v>6699940120</v>
      </c>
      <c r="B12513">
        <v>356000</v>
      </c>
      <c r="C12513">
        <v>4</v>
      </c>
      <c r="D12513">
        <v>2.5</v>
      </c>
      <c r="E12513">
        <v>2470</v>
      </c>
      <c r="F12513">
        <v>0</v>
      </c>
      <c r="G12513">
        <v>0</v>
      </c>
      <c r="H12513">
        <v>3</v>
      </c>
      <c r="I12513">
        <v>8</v>
      </c>
      <c r="J12513">
        <v>2004</v>
      </c>
      <c r="K12513">
        <v>1</v>
      </c>
      <c r="L12513">
        <v>47.345700000000001</v>
      </c>
      <c r="M12513">
        <v>-122.041</v>
      </c>
      <c r="N12513">
        <v>2470</v>
      </c>
      <c r="O12513">
        <v>5078</v>
      </c>
      <c r="P12513">
        <v>1</v>
      </c>
      <c r="Q12513">
        <v>0</v>
      </c>
      <c r="R12513">
        <v>0</v>
      </c>
    </row>
    <row r="12514" spans="1:18" x14ac:dyDescent="0.3">
      <c r="A12514">
        <v>3830210230</v>
      </c>
      <c r="B12514">
        <v>225205</v>
      </c>
      <c r="C12514">
        <v>3</v>
      </c>
      <c r="D12514">
        <v>1</v>
      </c>
      <c r="E12514">
        <v>1200</v>
      </c>
      <c r="F12514">
        <v>0</v>
      </c>
      <c r="G12514">
        <v>0</v>
      </c>
      <c r="H12514">
        <v>3</v>
      </c>
      <c r="I12514">
        <v>6</v>
      </c>
      <c r="J12514">
        <v>1977</v>
      </c>
      <c r="K12514">
        <v>1</v>
      </c>
      <c r="L12514">
        <v>47.374600000000001</v>
      </c>
      <c r="M12514">
        <v>-122.18300000000001</v>
      </c>
      <c r="N12514">
        <v>1200</v>
      </c>
      <c r="O12514">
        <v>7200</v>
      </c>
      <c r="P12514">
        <v>1</v>
      </c>
      <c r="Q12514">
        <v>0</v>
      </c>
      <c r="R12514">
        <v>0</v>
      </c>
    </row>
    <row r="12515" spans="1:18" x14ac:dyDescent="0.3">
      <c r="A12515">
        <v>9144100158</v>
      </c>
      <c r="B12515">
        <v>445000</v>
      </c>
      <c r="C12515">
        <v>3</v>
      </c>
      <c r="D12515">
        <v>1</v>
      </c>
      <c r="E12515">
        <v>1260</v>
      </c>
      <c r="F12515">
        <v>0</v>
      </c>
      <c r="G12515">
        <v>0</v>
      </c>
      <c r="H12515">
        <v>4</v>
      </c>
      <c r="I12515">
        <v>7</v>
      </c>
      <c r="J12515">
        <v>1949</v>
      </c>
      <c r="K12515">
        <v>0</v>
      </c>
      <c r="L12515">
        <v>47.7</v>
      </c>
      <c r="M12515">
        <v>-122.375</v>
      </c>
      <c r="N12515">
        <v>1560</v>
      </c>
      <c r="O12515">
        <v>8910</v>
      </c>
      <c r="P12515">
        <v>0</v>
      </c>
      <c r="Q12515">
        <v>0</v>
      </c>
      <c r="R12515">
        <v>1</v>
      </c>
    </row>
    <row r="12516" spans="1:18" x14ac:dyDescent="0.3">
      <c r="A12516">
        <v>3332500636</v>
      </c>
      <c r="B12516">
        <v>356000</v>
      </c>
      <c r="C12516">
        <v>2</v>
      </c>
      <c r="D12516">
        <v>1</v>
      </c>
      <c r="E12516">
        <v>920</v>
      </c>
      <c r="F12516">
        <v>0</v>
      </c>
      <c r="G12516">
        <v>0</v>
      </c>
      <c r="H12516">
        <v>4</v>
      </c>
      <c r="I12516">
        <v>6</v>
      </c>
      <c r="J12516">
        <v>1914</v>
      </c>
      <c r="K12516">
        <v>0</v>
      </c>
      <c r="L12516">
        <v>47.548400000000001</v>
      </c>
      <c r="M12516">
        <v>-122.27800000000001</v>
      </c>
      <c r="N12516">
        <v>1460</v>
      </c>
      <c r="O12516">
        <v>4945</v>
      </c>
      <c r="P12516">
        <v>0</v>
      </c>
      <c r="Q12516">
        <v>0</v>
      </c>
      <c r="R12516">
        <v>1</v>
      </c>
    </row>
    <row r="12517" spans="1:18" x14ac:dyDescent="0.3">
      <c r="A12517">
        <v>5315100476</v>
      </c>
      <c r="B12517">
        <v>760250</v>
      </c>
      <c r="C12517">
        <v>5</v>
      </c>
      <c r="D12517">
        <v>2.75</v>
      </c>
      <c r="E12517">
        <v>2540</v>
      </c>
      <c r="F12517">
        <v>0</v>
      </c>
      <c r="G12517">
        <v>0</v>
      </c>
      <c r="H12517">
        <v>4</v>
      </c>
      <c r="I12517">
        <v>7</v>
      </c>
      <c r="J12517">
        <v>1953</v>
      </c>
      <c r="K12517">
        <v>0</v>
      </c>
      <c r="L12517">
        <v>47.587499999999999</v>
      </c>
      <c r="M12517">
        <v>-122.24</v>
      </c>
      <c r="N12517">
        <v>2540</v>
      </c>
      <c r="O12517">
        <v>11000</v>
      </c>
      <c r="P12517">
        <v>1</v>
      </c>
      <c r="Q12517">
        <v>0</v>
      </c>
      <c r="R12517">
        <v>0</v>
      </c>
    </row>
    <row r="12518" spans="1:18" x14ac:dyDescent="0.3">
      <c r="A12518">
        <v>8682260610</v>
      </c>
      <c r="B12518">
        <v>572000</v>
      </c>
      <c r="C12518">
        <v>2</v>
      </c>
      <c r="D12518">
        <v>2</v>
      </c>
      <c r="E12518">
        <v>1870</v>
      </c>
      <c r="F12518">
        <v>0</v>
      </c>
      <c r="G12518">
        <v>0</v>
      </c>
      <c r="H12518">
        <v>3</v>
      </c>
      <c r="I12518">
        <v>8</v>
      </c>
      <c r="J12518">
        <v>2005</v>
      </c>
      <c r="K12518">
        <v>1</v>
      </c>
      <c r="L12518">
        <v>47.714199999999998</v>
      </c>
      <c r="M12518">
        <v>-122.033</v>
      </c>
      <c r="N12518">
        <v>1810</v>
      </c>
      <c r="O12518">
        <v>5143</v>
      </c>
      <c r="P12518">
        <v>0</v>
      </c>
      <c r="Q12518">
        <v>1</v>
      </c>
      <c r="R12518">
        <v>0</v>
      </c>
    </row>
    <row r="12519" spans="1:18" x14ac:dyDescent="0.3">
      <c r="A12519">
        <v>5700004525</v>
      </c>
      <c r="B12519">
        <v>970000</v>
      </c>
      <c r="C12519">
        <v>3</v>
      </c>
      <c r="D12519">
        <v>2.25</v>
      </c>
      <c r="E12519">
        <v>3060</v>
      </c>
      <c r="F12519">
        <v>0</v>
      </c>
      <c r="G12519">
        <v>2</v>
      </c>
      <c r="H12519">
        <v>4</v>
      </c>
      <c r="I12519">
        <v>9</v>
      </c>
      <c r="J12519">
        <v>1930</v>
      </c>
      <c r="K12519">
        <v>0</v>
      </c>
      <c r="L12519">
        <v>47.579000000000001</v>
      </c>
      <c r="M12519">
        <v>-122.28400000000001</v>
      </c>
      <c r="N12519">
        <v>4950</v>
      </c>
      <c r="O12519">
        <v>10655</v>
      </c>
      <c r="P12519">
        <v>0</v>
      </c>
      <c r="Q12519">
        <v>0</v>
      </c>
      <c r="R12519">
        <v>1</v>
      </c>
    </row>
    <row r="12520" spans="1:18" x14ac:dyDescent="0.3">
      <c r="A12520">
        <v>3303950220</v>
      </c>
      <c r="B12520">
        <v>348450</v>
      </c>
      <c r="C12520">
        <v>4</v>
      </c>
      <c r="D12520">
        <v>2.5</v>
      </c>
      <c r="E12520">
        <v>1950</v>
      </c>
      <c r="F12520">
        <v>0</v>
      </c>
      <c r="G12520">
        <v>0</v>
      </c>
      <c r="H12520">
        <v>3</v>
      </c>
      <c r="I12520">
        <v>8</v>
      </c>
      <c r="J12520">
        <v>1994</v>
      </c>
      <c r="K12520">
        <v>0</v>
      </c>
      <c r="L12520">
        <v>47.381700000000002</v>
      </c>
      <c r="M12520">
        <v>-122.035</v>
      </c>
      <c r="N12520">
        <v>2210</v>
      </c>
      <c r="O12520">
        <v>9019</v>
      </c>
      <c r="P12520">
        <v>1</v>
      </c>
      <c r="Q12520">
        <v>0</v>
      </c>
      <c r="R12520">
        <v>0</v>
      </c>
    </row>
    <row r="12521" spans="1:18" x14ac:dyDescent="0.3">
      <c r="A12521">
        <v>7399800150</v>
      </c>
      <c r="B12521">
        <v>535500</v>
      </c>
      <c r="C12521">
        <v>3</v>
      </c>
      <c r="D12521">
        <v>1.5</v>
      </c>
      <c r="E12521">
        <v>1730</v>
      </c>
      <c r="F12521">
        <v>0</v>
      </c>
      <c r="G12521">
        <v>0</v>
      </c>
      <c r="H12521">
        <v>4</v>
      </c>
      <c r="I12521">
        <v>8</v>
      </c>
      <c r="J12521">
        <v>1983</v>
      </c>
      <c r="K12521">
        <v>0</v>
      </c>
      <c r="L12521">
        <v>47.749899999999997</v>
      </c>
      <c r="M12521">
        <v>-122.111</v>
      </c>
      <c r="N12521">
        <v>1730</v>
      </c>
      <c r="O12521">
        <v>36250</v>
      </c>
      <c r="P12521">
        <v>0</v>
      </c>
      <c r="Q12521">
        <v>1</v>
      </c>
      <c r="R12521">
        <v>0</v>
      </c>
    </row>
    <row r="12522" spans="1:18" x14ac:dyDescent="0.3">
      <c r="A12522">
        <v>1454600256</v>
      </c>
      <c r="B12522">
        <v>710000</v>
      </c>
      <c r="C12522">
        <v>5</v>
      </c>
      <c r="D12522">
        <v>2.5</v>
      </c>
      <c r="E12522">
        <v>2570</v>
      </c>
      <c r="F12522">
        <v>0</v>
      </c>
      <c r="G12522">
        <v>2</v>
      </c>
      <c r="H12522">
        <v>3</v>
      </c>
      <c r="I12522">
        <v>8</v>
      </c>
      <c r="J12522">
        <v>1956</v>
      </c>
      <c r="K12522">
        <v>0</v>
      </c>
      <c r="L12522">
        <v>47.721600000000002</v>
      </c>
      <c r="M12522">
        <v>-122.282</v>
      </c>
      <c r="N12522">
        <v>2680</v>
      </c>
      <c r="O12522">
        <v>9900</v>
      </c>
      <c r="P12522">
        <v>0</v>
      </c>
      <c r="Q12522">
        <v>0</v>
      </c>
      <c r="R12522">
        <v>1</v>
      </c>
    </row>
    <row r="12523" spans="1:18" x14ac:dyDescent="0.3">
      <c r="A12523">
        <v>629000730</v>
      </c>
      <c r="B12523">
        <v>745000</v>
      </c>
      <c r="C12523">
        <v>3</v>
      </c>
      <c r="D12523">
        <v>1.75</v>
      </c>
      <c r="E12523">
        <v>1490</v>
      </c>
      <c r="F12523">
        <v>0</v>
      </c>
      <c r="G12523">
        <v>0</v>
      </c>
      <c r="H12523">
        <v>4</v>
      </c>
      <c r="I12523">
        <v>7</v>
      </c>
      <c r="J12523">
        <v>1947</v>
      </c>
      <c r="K12523">
        <v>0</v>
      </c>
      <c r="L12523">
        <v>47.584000000000003</v>
      </c>
      <c r="M12523">
        <v>-122.19799999999999</v>
      </c>
      <c r="N12523">
        <v>2310</v>
      </c>
      <c r="O12523">
        <v>9800</v>
      </c>
      <c r="P12523">
        <v>1</v>
      </c>
      <c r="Q12523">
        <v>0</v>
      </c>
      <c r="R12523">
        <v>0</v>
      </c>
    </row>
    <row r="12524" spans="1:18" x14ac:dyDescent="0.3">
      <c r="A12524">
        <v>7520400040</v>
      </c>
      <c r="B12524">
        <v>355000</v>
      </c>
      <c r="C12524">
        <v>4</v>
      </c>
      <c r="D12524">
        <v>2.5</v>
      </c>
      <c r="E12524">
        <v>2040</v>
      </c>
      <c r="F12524">
        <v>0</v>
      </c>
      <c r="G12524">
        <v>0</v>
      </c>
      <c r="H12524">
        <v>3</v>
      </c>
      <c r="I12524">
        <v>7</v>
      </c>
      <c r="J12524">
        <v>1996</v>
      </c>
      <c r="K12524">
        <v>0</v>
      </c>
      <c r="L12524">
        <v>47.497300000000003</v>
      </c>
      <c r="M12524">
        <v>-122.34099999999999</v>
      </c>
      <c r="N12524">
        <v>2160</v>
      </c>
      <c r="O12524">
        <v>8265</v>
      </c>
      <c r="P12524">
        <v>0</v>
      </c>
      <c r="Q12524">
        <v>0</v>
      </c>
      <c r="R12524">
        <v>1</v>
      </c>
    </row>
    <row r="12525" spans="1:18" x14ac:dyDescent="0.3">
      <c r="A12525">
        <v>2799800180</v>
      </c>
      <c r="B12525">
        <v>333000</v>
      </c>
      <c r="C12525">
        <v>4</v>
      </c>
      <c r="D12525">
        <v>2.5</v>
      </c>
      <c r="E12525">
        <v>2690</v>
      </c>
      <c r="F12525">
        <v>0</v>
      </c>
      <c r="G12525">
        <v>0</v>
      </c>
      <c r="H12525">
        <v>3</v>
      </c>
      <c r="I12525">
        <v>8</v>
      </c>
      <c r="J12525">
        <v>2004</v>
      </c>
      <c r="K12525">
        <v>1</v>
      </c>
      <c r="L12525">
        <v>47.366599999999998</v>
      </c>
      <c r="M12525">
        <v>-122.119</v>
      </c>
      <c r="N12525">
        <v>2690</v>
      </c>
      <c r="O12525">
        <v>5505</v>
      </c>
      <c r="P12525">
        <v>1</v>
      </c>
      <c r="Q12525">
        <v>0</v>
      </c>
      <c r="R12525">
        <v>0</v>
      </c>
    </row>
    <row r="12526" spans="1:18" x14ac:dyDescent="0.3">
      <c r="A12526">
        <v>2025701530</v>
      </c>
      <c r="B12526">
        <v>282000</v>
      </c>
      <c r="C12526">
        <v>3</v>
      </c>
      <c r="D12526">
        <v>2.5</v>
      </c>
      <c r="E12526">
        <v>1610</v>
      </c>
      <c r="F12526">
        <v>0</v>
      </c>
      <c r="G12526">
        <v>0</v>
      </c>
      <c r="H12526">
        <v>4</v>
      </c>
      <c r="I12526">
        <v>7</v>
      </c>
      <c r="J12526">
        <v>1993</v>
      </c>
      <c r="K12526">
        <v>0</v>
      </c>
      <c r="L12526">
        <v>47.348999999999997</v>
      </c>
      <c r="M12526">
        <v>-122.036</v>
      </c>
      <c r="N12526">
        <v>1570</v>
      </c>
      <c r="O12526">
        <v>6000</v>
      </c>
      <c r="P12526">
        <v>1</v>
      </c>
      <c r="Q12526">
        <v>0</v>
      </c>
      <c r="R12526">
        <v>0</v>
      </c>
    </row>
    <row r="12527" spans="1:18" x14ac:dyDescent="0.3">
      <c r="A12527">
        <v>1794501415</v>
      </c>
      <c r="B12527">
        <v>840500</v>
      </c>
      <c r="C12527">
        <v>3</v>
      </c>
      <c r="D12527">
        <v>2</v>
      </c>
      <c r="E12527">
        <v>2520</v>
      </c>
      <c r="F12527">
        <v>0</v>
      </c>
      <c r="G12527">
        <v>0</v>
      </c>
      <c r="H12527">
        <v>4</v>
      </c>
      <c r="I12527">
        <v>8</v>
      </c>
      <c r="J12527">
        <v>1906</v>
      </c>
      <c r="K12527">
        <v>0</v>
      </c>
      <c r="L12527">
        <v>47.636499999999998</v>
      </c>
      <c r="M12527">
        <v>-122.361</v>
      </c>
      <c r="N12527">
        <v>1960</v>
      </c>
      <c r="O12527">
        <v>5400</v>
      </c>
      <c r="P12527">
        <v>0</v>
      </c>
      <c r="Q12527">
        <v>0</v>
      </c>
      <c r="R12527">
        <v>1</v>
      </c>
    </row>
    <row r="12528" spans="1:18" x14ac:dyDescent="0.3">
      <c r="A12528">
        <v>4038500330</v>
      </c>
      <c r="B12528">
        <v>432000</v>
      </c>
      <c r="C12528">
        <v>3</v>
      </c>
      <c r="D12528">
        <v>1.75</v>
      </c>
      <c r="E12528">
        <v>1550</v>
      </c>
      <c r="F12528">
        <v>0</v>
      </c>
      <c r="G12528">
        <v>0</v>
      </c>
      <c r="H12528">
        <v>4</v>
      </c>
      <c r="I12528">
        <v>7</v>
      </c>
      <c r="J12528">
        <v>1959</v>
      </c>
      <c r="K12528">
        <v>1</v>
      </c>
      <c r="L12528">
        <v>47.613599999999998</v>
      </c>
      <c r="M12528">
        <v>-122.121</v>
      </c>
      <c r="N12528">
        <v>1360</v>
      </c>
      <c r="O12528">
        <v>8000</v>
      </c>
      <c r="P12528">
        <v>1</v>
      </c>
      <c r="Q12528">
        <v>0</v>
      </c>
      <c r="R12528">
        <v>0</v>
      </c>
    </row>
    <row r="12529" spans="1:18" x14ac:dyDescent="0.3">
      <c r="A12529">
        <v>9297301065</v>
      </c>
      <c r="B12529">
        <v>625000</v>
      </c>
      <c r="C12529">
        <v>3</v>
      </c>
      <c r="D12529">
        <v>1</v>
      </c>
      <c r="E12529">
        <v>1800</v>
      </c>
      <c r="F12529">
        <v>0</v>
      </c>
      <c r="G12529">
        <v>2</v>
      </c>
      <c r="H12529">
        <v>4</v>
      </c>
      <c r="I12529">
        <v>9</v>
      </c>
      <c r="J12529">
        <v>1927</v>
      </c>
      <c r="K12529">
        <v>0</v>
      </c>
      <c r="L12529">
        <v>47.5672</v>
      </c>
      <c r="M12529">
        <v>-122.372</v>
      </c>
      <c r="N12529">
        <v>1400</v>
      </c>
      <c r="O12529">
        <v>4800</v>
      </c>
      <c r="P12529">
        <v>0</v>
      </c>
      <c r="Q12529">
        <v>0</v>
      </c>
      <c r="R12529">
        <v>1</v>
      </c>
    </row>
    <row r="12530" spans="1:18" x14ac:dyDescent="0.3">
      <c r="A12530">
        <v>985000833</v>
      </c>
      <c r="B12530">
        <v>209977</v>
      </c>
      <c r="C12530">
        <v>3</v>
      </c>
      <c r="D12530">
        <v>1</v>
      </c>
      <c r="E12530">
        <v>1170</v>
      </c>
      <c r="F12530">
        <v>0</v>
      </c>
      <c r="G12530">
        <v>0</v>
      </c>
      <c r="H12530">
        <v>4</v>
      </c>
      <c r="I12530">
        <v>7</v>
      </c>
      <c r="J12530">
        <v>1948</v>
      </c>
      <c r="K12530">
        <v>0</v>
      </c>
      <c r="L12530">
        <v>47.494100000000003</v>
      </c>
      <c r="M12530">
        <v>-122.312</v>
      </c>
      <c r="N12530">
        <v>1440</v>
      </c>
      <c r="O12530">
        <v>9823</v>
      </c>
      <c r="P12530">
        <v>0</v>
      </c>
      <c r="Q12530">
        <v>0</v>
      </c>
      <c r="R12530">
        <v>0</v>
      </c>
    </row>
    <row r="12531" spans="1:18" x14ac:dyDescent="0.3">
      <c r="A12531">
        <v>3353400120</v>
      </c>
      <c r="B12531">
        <v>174000</v>
      </c>
      <c r="C12531">
        <v>2</v>
      </c>
      <c r="D12531">
        <v>1</v>
      </c>
      <c r="E12531">
        <v>900</v>
      </c>
      <c r="F12531">
        <v>0</v>
      </c>
      <c r="G12531">
        <v>0</v>
      </c>
      <c r="H12531">
        <v>3</v>
      </c>
      <c r="I12531">
        <v>6</v>
      </c>
      <c r="J12531">
        <v>1979</v>
      </c>
      <c r="K12531">
        <v>0</v>
      </c>
      <c r="L12531">
        <v>47.261600000000001</v>
      </c>
      <c r="M12531">
        <v>-122.251</v>
      </c>
      <c r="N12531">
        <v>1767</v>
      </c>
      <c r="O12531">
        <v>8308</v>
      </c>
      <c r="P12531">
        <v>1</v>
      </c>
      <c r="Q12531">
        <v>0</v>
      </c>
      <c r="R12531">
        <v>0</v>
      </c>
    </row>
    <row r="12532" spans="1:18" x14ac:dyDescent="0.3">
      <c r="A12532">
        <v>8860310120</v>
      </c>
      <c r="B12532">
        <v>740000</v>
      </c>
      <c r="C12532">
        <v>4</v>
      </c>
      <c r="D12532">
        <v>2</v>
      </c>
      <c r="E12532">
        <v>2800</v>
      </c>
      <c r="F12532">
        <v>0</v>
      </c>
      <c r="G12532">
        <v>0</v>
      </c>
      <c r="H12532">
        <v>4</v>
      </c>
      <c r="I12532">
        <v>8</v>
      </c>
      <c r="J12532">
        <v>1977</v>
      </c>
      <c r="K12532">
        <v>1</v>
      </c>
      <c r="L12532">
        <v>47.686900000000001</v>
      </c>
      <c r="M12532">
        <v>-122.126</v>
      </c>
      <c r="N12532">
        <v>2470</v>
      </c>
      <c r="O12532">
        <v>9400</v>
      </c>
      <c r="P12532">
        <v>0</v>
      </c>
      <c r="Q12532">
        <v>1</v>
      </c>
      <c r="R12532">
        <v>0</v>
      </c>
    </row>
    <row r="12533" spans="1:18" x14ac:dyDescent="0.3">
      <c r="A12533">
        <v>9547200790</v>
      </c>
      <c r="B12533">
        <v>518000</v>
      </c>
      <c r="C12533">
        <v>3</v>
      </c>
      <c r="D12533">
        <v>1.75</v>
      </c>
      <c r="E12533">
        <v>1830</v>
      </c>
      <c r="F12533">
        <v>0</v>
      </c>
      <c r="G12533">
        <v>0</v>
      </c>
      <c r="H12533">
        <v>4</v>
      </c>
      <c r="I12533">
        <v>7</v>
      </c>
      <c r="J12533">
        <v>1909</v>
      </c>
      <c r="K12533">
        <v>0</v>
      </c>
      <c r="L12533">
        <v>47.676000000000002</v>
      </c>
      <c r="M12533">
        <v>-122.30800000000001</v>
      </c>
      <c r="N12533">
        <v>1830</v>
      </c>
      <c r="O12533">
        <v>4080</v>
      </c>
      <c r="P12533">
        <v>0</v>
      </c>
      <c r="Q12533">
        <v>0</v>
      </c>
      <c r="R12533">
        <v>1</v>
      </c>
    </row>
    <row r="12534" spans="1:18" x14ac:dyDescent="0.3">
      <c r="A12534">
        <v>9136103026</v>
      </c>
      <c r="B12534">
        <v>539000</v>
      </c>
      <c r="C12534">
        <v>3</v>
      </c>
      <c r="D12534">
        <v>1.75</v>
      </c>
      <c r="E12534">
        <v>1380</v>
      </c>
      <c r="F12534">
        <v>0</v>
      </c>
      <c r="G12534">
        <v>0</v>
      </c>
      <c r="H12534">
        <v>4</v>
      </c>
      <c r="I12534">
        <v>7</v>
      </c>
      <c r="J12534">
        <v>1915</v>
      </c>
      <c r="K12534">
        <v>1</v>
      </c>
      <c r="L12534">
        <v>47.665199999999999</v>
      </c>
      <c r="M12534">
        <v>-122.33799999999999</v>
      </c>
      <c r="N12534">
        <v>1250</v>
      </c>
      <c r="O12534">
        <v>3750</v>
      </c>
      <c r="P12534">
        <v>0</v>
      </c>
      <c r="Q12534">
        <v>0</v>
      </c>
      <c r="R12534">
        <v>1</v>
      </c>
    </row>
    <row r="12535" spans="1:18" x14ac:dyDescent="0.3">
      <c r="A12535">
        <v>5710600620</v>
      </c>
      <c r="B12535">
        <v>575000</v>
      </c>
      <c r="C12535">
        <v>3</v>
      </c>
      <c r="D12535">
        <v>2.75</v>
      </c>
      <c r="E12535">
        <v>1990</v>
      </c>
      <c r="F12535">
        <v>0</v>
      </c>
      <c r="G12535">
        <v>0</v>
      </c>
      <c r="H12535">
        <v>3</v>
      </c>
      <c r="I12535">
        <v>8</v>
      </c>
      <c r="J12535">
        <v>1978</v>
      </c>
      <c r="K12535">
        <v>1</v>
      </c>
      <c r="L12535">
        <v>47.531999999999996</v>
      </c>
      <c r="M12535">
        <v>-122.05</v>
      </c>
      <c r="N12535">
        <v>2170</v>
      </c>
      <c r="O12535">
        <v>10400</v>
      </c>
      <c r="P12535">
        <v>1</v>
      </c>
      <c r="Q12535">
        <v>0</v>
      </c>
      <c r="R12535">
        <v>0</v>
      </c>
    </row>
    <row r="12536" spans="1:18" x14ac:dyDescent="0.3">
      <c r="A12536">
        <v>6003001999</v>
      </c>
      <c r="B12536">
        <v>530000</v>
      </c>
      <c r="C12536">
        <v>2</v>
      </c>
      <c r="D12536">
        <v>1.75</v>
      </c>
      <c r="E12536">
        <v>1170</v>
      </c>
      <c r="F12536">
        <v>0</v>
      </c>
      <c r="G12536">
        <v>0</v>
      </c>
      <c r="H12536">
        <v>3</v>
      </c>
      <c r="I12536">
        <v>9</v>
      </c>
      <c r="J12536">
        <v>2010</v>
      </c>
      <c r="K12536">
        <v>1</v>
      </c>
      <c r="L12536">
        <v>47.619199999999999</v>
      </c>
      <c r="M12536">
        <v>-122.316</v>
      </c>
      <c r="N12536">
        <v>1280</v>
      </c>
      <c r="O12536">
        <v>1183</v>
      </c>
      <c r="P12536">
        <v>0</v>
      </c>
      <c r="Q12536">
        <v>0</v>
      </c>
      <c r="R12536">
        <v>1</v>
      </c>
    </row>
    <row r="12537" spans="1:18" x14ac:dyDescent="0.3">
      <c r="A12537">
        <v>922059020</v>
      </c>
      <c r="B12537">
        <v>242025</v>
      </c>
      <c r="C12537">
        <v>4</v>
      </c>
      <c r="D12537">
        <v>1.75</v>
      </c>
      <c r="E12537">
        <v>1400</v>
      </c>
      <c r="F12537">
        <v>0</v>
      </c>
      <c r="G12537">
        <v>0</v>
      </c>
      <c r="H12537">
        <v>4</v>
      </c>
      <c r="I12537">
        <v>7</v>
      </c>
      <c r="J12537">
        <v>1935</v>
      </c>
      <c r="K12537">
        <v>0</v>
      </c>
      <c r="L12537">
        <v>47.415300000000002</v>
      </c>
      <c r="M12537">
        <v>-122.184</v>
      </c>
      <c r="N12537">
        <v>1910</v>
      </c>
      <c r="O12537">
        <v>8523</v>
      </c>
      <c r="P12537">
        <v>1</v>
      </c>
      <c r="Q12537">
        <v>0</v>
      </c>
      <c r="R12537">
        <v>0</v>
      </c>
    </row>
    <row r="12538" spans="1:18" x14ac:dyDescent="0.3">
      <c r="A12538">
        <v>644200065</v>
      </c>
      <c r="B12538" s="2">
        <v>1030000</v>
      </c>
      <c r="C12538">
        <v>4</v>
      </c>
      <c r="D12538">
        <v>2.5</v>
      </c>
      <c r="E12538">
        <v>2620</v>
      </c>
      <c r="F12538">
        <v>0</v>
      </c>
      <c r="G12538">
        <v>0</v>
      </c>
      <c r="H12538">
        <v>4</v>
      </c>
      <c r="I12538">
        <v>8</v>
      </c>
      <c r="J12538">
        <v>1962</v>
      </c>
      <c r="K12538">
        <v>1</v>
      </c>
      <c r="L12538">
        <v>47.587600000000002</v>
      </c>
      <c r="M12538">
        <v>-122.193</v>
      </c>
      <c r="N12538">
        <v>2360</v>
      </c>
      <c r="O12538">
        <v>11200</v>
      </c>
      <c r="P12538">
        <v>1</v>
      </c>
      <c r="Q12538">
        <v>0</v>
      </c>
      <c r="R12538">
        <v>0</v>
      </c>
    </row>
    <row r="12539" spans="1:18" x14ac:dyDescent="0.3">
      <c r="A12539">
        <v>6929602390</v>
      </c>
      <c r="B12539">
        <v>230000</v>
      </c>
      <c r="C12539">
        <v>3</v>
      </c>
      <c r="D12539">
        <v>1</v>
      </c>
      <c r="E12539">
        <v>880</v>
      </c>
      <c r="F12539">
        <v>0</v>
      </c>
      <c r="G12539">
        <v>0</v>
      </c>
      <c r="H12539">
        <v>3</v>
      </c>
      <c r="I12539">
        <v>7</v>
      </c>
      <c r="J12539">
        <v>1978</v>
      </c>
      <c r="K12539">
        <v>0</v>
      </c>
      <c r="L12539">
        <v>47.383699999999997</v>
      </c>
      <c r="M12539">
        <v>-122.307</v>
      </c>
      <c r="N12539">
        <v>880</v>
      </c>
      <c r="O12539">
        <v>7500</v>
      </c>
      <c r="P12539">
        <v>0</v>
      </c>
      <c r="Q12539">
        <v>0</v>
      </c>
      <c r="R12539">
        <v>0</v>
      </c>
    </row>
    <row r="12540" spans="1:18" x14ac:dyDescent="0.3">
      <c r="A12540">
        <v>7399000230</v>
      </c>
      <c r="B12540">
        <v>350000</v>
      </c>
      <c r="C12540">
        <v>4</v>
      </c>
      <c r="D12540">
        <v>2.5</v>
      </c>
      <c r="E12540">
        <v>2260</v>
      </c>
      <c r="F12540">
        <v>0</v>
      </c>
      <c r="G12540">
        <v>0</v>
      </c>
      <c r="H12540">
        <v>3</v>
      </c>
      <c r="I12540">
        <v>8</v>
      </c>
      <c r="J12540">
        <v>1965</v>
      </c>
      <c r="K12540">
        <v>1</v>
      </c>
      <c r="L12540">
        <v>47.464500000000001</v>
      </c>
      <c r="M12540">
        <v>-122.196</v>
      </c>
      <c r="N12540">
        <v>2260</v>
      </c>
      <c r="O12540">
        <v>7500</v>
      </c>
      <c r="P12540">
        <v>0</v>
      </c>
      <c r="Q12540">
        <v>1</v>
      </c>
      <c r="R12540">
        <v>0</v>
      </c>
    </row>
    <row r="12541" spans="1:18" x14ac:dyDescent="0.3">
      <c r="A12541">
        <v>3885805300</v>
      </c>
      <c r="B12541">
        <v>595000</v>
      </c>
      <c r="C12541">
        <v>3</v>
      </c>
      <c r="D12541">
        <v>1</v>
      </c>
      <c r="E12541">
        <v>1300</v>
      </c>
      <c r="F12541">
        <v>0</v>
      </c>
      <c r="G12541">
        <v>0</v>
      </c>
      <c r="H12541">
        <v>3</v>
      </c>
      <c r="I12541">
        <v>6</v>
      </c>
      <c r="J12541">
        <v>1958</v>
      </c>
      <c r="K12541">
        <v>1</v>
      </c>
      <c r="L12541">
        <v>47.682899999999997</v>
      </c>
      <c r="M12541">
        <v>-122.19499999999999</v>
      </c>
      <c r="N12541">
        <v>1440</v>
      </c>
      <c r="O12541">
        <v>8064</v>
      </c>
      <c r="P12541">
        <v>1</v>
      </c>
      <c r="Q12541">
        <v>0</v>
      </c>
      <c r="R12541">
        <v>0</v>
      </c>
    </row>
    <row r="12542" spans="1:18" x14ac:dyDescent="0.3">
      <c r="A12542">
        <v>200800330</v>
      </c>
      <c r="B12542">
        <v>440000</v>
      </c>
      <c r="C12542">
        <v>3</v>
      </c>
      <c r="D12542">
        <v>1.75</v>
      </c>
      <c r="E12542">
        <v>1450</v>
      </c>
      <c r="F12542">
        <v>0</v>
      </c>
      <c r="G12542">
        <v>0</v>
      </c>
      <c r="H12542">
        <v>3</v>
      </c>
      <c r="I12542">
        <v>8</v>
      </c>
      <c r="J12542">
        <v>1983</v>
      </c>
      <c r="K12542">
        <v>0</v>
      </c>
      <c r="L12542">
        <v>47.722200000000001</v>
      </c>
      <c r="M12542">
        <v>-122.108</v>
      </c>
      <c r="N12542">
        <v>1950</v>
      </c>
      <c r="O12542">
        <v>7622</v>
      </c>
      <c r="P12542">
        <v>0</v>
      </c>
      <c r="Q12542">
        <v>1</v>
      </c>
      <c r="R12542">
        <v>0</v>
      </c>
    </row>
    <row r="12543" spans="1:18" x14ac:dyDescent="0.3">
      <c r="A12543">
        <v>6819100330</v>
      </c>
      <c r="B12543">
        <v>550000</v>
      </c>
      <c r="C12543">
        <v>3</v>
      </c>
      <c r="D12543">
        <v>1</v>
      </c>
      <c r="E12543">
        <v>1110</v>
      </c>
      <c r="F12543">
        <v>0</v>
      </c>
      <c r="G12543">
        <v>0</v>
      </c>
      <c r="H12543">
        <v>3</v>
      </c>
      <c r="I12543">
        <v>7</v>
      </c>
      <c r="J12543">
        <v>1904</v>
      </c>
      <c r="K12543">
        <v>1</v>
      </c>
      <c r="L12543">
        <v>47.646099999999997</v>
      </c>
      <c r="M12543">
        <v>-122.357</v>
      </c>
      <c r="N12543">
        <v>1460</v>
      </c>
      <c r="O12543">
        <v>6000</v>
      </c>
      <c r="P12543">
        <v>0</v>
      </c>
      <c r="Q12543">
        <v>0</v>
      </c>
      <c r="R12543">
        <v>1</v>
      </c>
    </row>
    <row r="12544" spans="1:18" x14ac:dyDescent="0.3">
      <c r="A12544">
        <v>1338600175</v>
      </c>
      <c r="B12544">
        <v>940000</v>
      </c>
      <c r="C12544">
        <v>4</v>
      </c>
      <c r="D12544">
        <v>2.25</v>
      </c>
      <c r="E12544">
        <v>1890</v>
      </c>
      <c r="F12544">
        <v>0</v>
      </c>
      <c r="G12544">
        <v>1</v>
      </c>
      <c r="H12544">
        <v>3</v>
      </c>
      <c r="I12544">
        <v>9</v>
      </c>
      <c r="J12544">
        <v>1963</v>
      </c>
      <c r="K12544">
        <v>0</v>
      </c>
      <c r="L12544">
        <v>47.631599999999999</v>
      </c>
      <c r="M12544">
        <v>-122.303</v>
      </c>
      <c r="N12544">
        <v>2430</v>
      </c>
      <c r="O12544">
        <v>5940</v>
      </c>
      <c r="P12544">
        <v>0</v>
      </c>
      <c r="Q12544">
        <v>0</v>
      </c>
      <c r="R12544">
        <v>1</v>
      </c>
    </row>
    <row r="12545" spans="1:18" x14ac:dyDescent="0.3">
      <c r="A12545">
        <v>8728100781</v>
      </c>
      <c r="B12545">
        <v>375000</v>
      </c>
      <c r="C12545">
        <v>3</v>
      </c>
      <c r="D12545">
        <v>1.5</v>
      </c>
      <c r="E12545">
        <v>1100</v>
      </c>
      <c r="F12545">
        <v>0</v>
      </c>
      <c r="G12545">
        <v>0</v>
      </c>
      <c r="H12545">
        <v>3</v>
      </c>
      <c r="I12545">
        <v>8</v>
      </c>
      <c r="J12545">
        <v>2007</v>
      </c>
      <c r="K12545">
        <v>0</v>
      </c>
      <c r="L12545">
        <v>47.592700000000001</v>
      </c>
      <c r="M12545">
        <v>-122.306</v>
      </c>
      <c r="N12545">
        <v>1380</v>
      </c>
      <c r="O12545">
        <v>1751</v>
      </c>
      <c r="P12545">
        <v>0</v>
      </c>
      <c r="Q12545">
        <v>0</v>
      </c>
      <c r="R12545">
        <v>1</v>
      </c>
    </row>
    <row r="12546" spans="1:18" x14ac:dyDescent="0.3">
      <c r="A12546">
        <v>871000515</v>
      </c>
      <c r="B12546">
        <v>567500</v>
      </c>
      <c r="C12546">
        <v>2</v>
      </c>
      <c r="D12546">
        <v>1.5</v>
      </c>
      <c r="E12546">
        <v>1350</v>
      </c>
      <c r="F12546">
        <v>0</v>
      </c>
      <c r="G12546">
        <v>0</v>
      </c>
      <c r="H12546">
        <v>3</v>
      </c>
      <c r="I12546">
        <v>7</v>
      </c>
      <c r="J12546">
        <v>1939</v>
      </c>
      <c r="K12546">
        <v>0</v>
      </c>
      <c r="L12546">
        <v>47.6511</v>
      </c>
      <c r="M12546">
        <v>-122.405</v>
      </c>
      <c r="N12546">
        <v>1610</v>
      </c>
      <c r="O12546">
        <v>5102</v>
      </c>
      <c r="P12546">
        <v>0</v>
      </c>
      <c r="Q12546">
        <v>0</v>
      </c>
      <c r="R12546">
        <v>0</v>
      </c>
    </row>
    <row r="12547" spans="1:18" x14ac:dyDescent="0.3">
      <c r="A12547">
        <v>6446200175</v>
      </c>
      <c r="B12547">
        <v>735000</v>
      </c>
      <c r="C12547">
        <v>3</v>
      </c>
      <c r="D12547">
        <v>2.5</v>
      </c>
      <c r="E12547">
        <v>3020</v>
      </c>
      <c r="F12547">
        <v>0</v>
      </c>
      <c r="G12547">
        <v>0</v>
      </c>
      <c r="H12547">
        <v>5</v>
      </c>
      <c r="I12547">
        <v>8</v>
      </c>
      <c r="J12547">
        <v>1968</v>
      </c>
      <c r="K12547">
        <v>0</v>
      </c>
      <c r="L12547">
        <v>47.552900000000001</v>
      </c>
      <c r="M12547">
        <v>-122.026</v>
      </c>
      <c r="N12547">
        <v>2400</v>
      </c>
      <c r="O12547">
        <v>27135</v>
      </c>
      <c r="P12547">
        <v>1</v>
      </c>
      <c r="Q12547">
        <v>0</v>
      </c>
      <c r="R12547">
        <v>0</v>
      </c>
    </row>
    <row r="12548" spans="1:18" x14ac:dyDescent="0.3">
      <c r="A12548">
        <v>7889600230</v>
      </c>
      <c r="B12548">
        <v>114000</v>
      </c>
      <c r="C12548">
        <v>2</v>
      </c>
      <c r="D12548">
        <v>1</v>
      </c>
      <c r="E12548">
        <v>730</v>
      </c>
      <c r="F12548">
        <v>0</v>
      </c>
      <c r="G12548">
        <v>0</v>
      </c>
      <c r="H12548">
        <v>3</v>
      </c>
      <c r="I12548">
        <v>6</v>
      </c>
      <c r="J12548">
        <v>1928</v>
      </c>
      <c r="K12548">
        <v>0</v>
      </c>
      <c r="L12548">
        <v>47.494300000000003</v>
      </c>
      <c r="M12548">
        <v>-122.337</v>
      </c>
      <c r="N12548">
        <v>1220</v>
      </c>
      <c r="O12548">
        <v>6240</v>
      </c>
      <c r="P12548">
        <v>0</v>
      </c>
      <c r="Q12548">
        <v>0</v>
      </c>
      <c r="R12548">
        <v>1</v>
      </c>
    </row>
    <row r="12549" spans="1:18" x14ac:dyDescent="0.3">
      <c r="A12549">
        <v>2652500210</v>
      </c>
      <c r="B12549">
        <v>608000</v>
      </c>
      <c r="C12549">
        <v>2</v>
      </c>
      <c r="D12549">
        <v>1</v>
      </c>
      <c r="E12549">
        <v>1390</v>
      </c>
      <c r="F12549">
        <v>0</v>
      </c>
      <c r="G12549">
        <v>0</v>
      </c>
      <c r="H12549">
        <v>4</v>
      </c>
      <c r="I12549">
        <v>7</v>
      </c>
      <c r="J12549">
        <v>1913</v>
      </c>
      <c r="K12549">
        <v>0</v>
      </c>
      <c r="L12549">
        <v>47.642200000000003</v>
      </c>
      <c r="M12549">
        <v>-122.36</v>
      </c>
      <c r="N12549">
        <v>1590</v>
      </c>
      <c r="O12549">
        <v>3600</v>
      </c>
      <c r="P12549">
        <v>0</v>
      </c>
      <c r="Q12549">
        <v>0</v>
      </c>
      <c r="R12549">
        <v>1</v>
      </c>
    </row>
    <row r="12550" spans="1:18" x14ac:dyDescent="0.3">
      <c r="A12550">
        <v>7302000210</v>
      </c>
      <c r="B12550">
        <v>442500</v>
      </c>
      <c r="C12550">
        <v>3</v>
      </c>
      <c r="D12550">
        <v>1.5</v>
      </c>
      <c r="E12550">
        <v>2710</v>
      </c>
      <c r="F12550">
        <v>0</v>
      </c>
      <c r="G12550">
        <v>0</v>
      </c>
      <c r="H12550">
        <v>3</v>
      </c>
      <c r="I12550">
        <v>7</v>
      </c>
      <c r="J12550">
        <v>1980</v>
      </c>
      <c r="K12550">
        <v>0</v>
      </c>
      <c r="L12550">
        <v>47.652200000000001</v>
      </c>
      <c r="M12550">
        <v>-121.96599999999999</v>
      </c>
      <c r="N12550">
        <v>2130</v>
      </c>
      <c r="O12550">
        <v>48144</v>
      </c>
      <c r="P12550">
        <v>0</v>
      </c>
      <c r="Q12550">
        <v>1</v>
      </c>
      <c r="R12550">
        <v>0</v>
      </c>
    </row>
    <row r="12551" spans="1:18" x14ac:dyDescent="0.3">
      <c r="A12551">
        <v>6450301530</v>
      </c>
      <c r="B12551">
        <v>381800</v>
      </c>
      <c r="C12551">
        <v>4</v>
      </c>
      <c r="D12551">
        <v>2</v>
      </c>
      <c r="E12551">
        <v>1530</v>
      </c>
      <c r="F12551">
        <v>0</v>
      </c>
      <c r="G12551">
        <v>0</v>
      </c>
      <c r="H12551">
        <v>3</v>
      </c>
      <c r="I12551">
        <v>7</v>
      </c>
      <c r="J12551">
        <v>1981</v>
      </c>
      <c r="K12551">
        <v>0</v>
      </c>
      <c r="L12551">
        <v>47.733600000000003</v>
      </c>
      <c r="M12551">
        <v>-122.339</v>
      </c>
      <c r="N12551">
        <v>1100</v>
      </c>
      <c r="O12551">
        <v>5250</v>
      </c>
      <c r="P12551">
        <v>0</v>
      </c>
      <c r="Q12551">
        <v>0</v>
      </c>
      <c r="R12551">
        <v>1</v>
      </c>
    </row>
    <row r="12552" spans="1:18" x14ac:dyDescent="0.3">
      <c r="A12552">
        <v>7905200230</v>
      </c>
      <c r="B12552">
        <v>330000</v>
      </c>
      <c r="C12552">
        <v>3</v>
      </c>
      <c r="D12552">
        <v>2</v>
      </c>
      <c r="E12552">
        <v>2170</v>
      </c>
      <c r="F12552">
        <v>0</v>
      </c>
      <c r="G12552">
        <v>0</v>
      </c>
      <c r="H12552">
        <v>5</v>
      </c>
      <c r="I12552">
        <v>7</v>
      </c>
      <c r="J12552">
        <v>1919</v>
      </c>
      <c r="K12552">
        <v>0</v>
      </c>
      <c r="L12552">
        <v>47.570999999999998</v>
      </c>
      <c r="M12552">
        <v>-122.39100000000001</v>
      </c>
      <c r="N12552">
        <v>1350</v>
      </c>
      <c r="O12552">
        <v>4680</v>
      </c>
      <c r="P12552">
        <v>0</v>
      </c>
      <c r="Q12552">
        <v>0</v>
      </c>
      <c r="R12552">
        <v>1</v>
      </c>
    </row>
    <row r="12553" spans="1:18" x14ac:dyDescent="0.3">
      <c r="A12553">
        <v>1049010620</v>
      </c>
      <c r="B12553">
        <v>90000</v>
      </c>
      <c r="C12553">
        <v>2</v>
      </c>
      <c r="D12553">
        <v>1</v>
      </c>
      <c r="E12553">
        <v>790</v>
      </c>
      <c r="F12553">
        <v>0</v>
      </c>
      <c r="G12553">
        <v>0</v>
      </c>
      <c r="H12553">
        <v>3</v>
      </c>
      <c r="I12553">
        <v>7</v>
      </c>
      <c r="J12553">
        <v>1973</v>
      </c>
      <c r="K12553">
        <v>0</v>
      </c>
      <c r="L12553">
        <v>47.735100000000003</v>
      </c>
      <c r="M12553">
        <v>-122.178</v>
      </c>
      <c r="N12553">
        <v>1310</v>
      </c>
      <c r="O12553">
        <v>2064</v>
      </c>
      <c r="P12553">
        <v>1</v>
      </c>
      <c r="Q12553">
        <v>0</v>
      </c>
      <c r="R12553">
        <v>0</v>
      </c>
    </row>
    <row r="12554" spans="1:18" x14ac:dyDescent="0.3">
      <c r="A12554">
        <v>9284802825</v>
      </c>
      <c r="B12554">
        <v>312000</v>
      </c>
      <c r="C12554">
        <v>2</v>
      </c>
      <c r="D12554">
        <v>1.75</v>
      </c>
      <c r="E12554">
        <v>1160</v>
      </c>
      <c r="F12554">
        <v>0</v>
      </c>
      <c r="G12554">
        <v>0</v>
      </c>
      <c r="H12554">
        <v>4</v>
      </c>
      <c r="I12554">
        <v>6</v>
      </c>
      <c r="J12554">
        <v>1941</v>
      </c>
      <c r="K12554">
        <v>0</v>
      </c>
      <c r="L12554">
        <v>47.550899999999999</v>
      </c>
      <c r="M12554">
        <v>-122.366</v>
      </c>
      <c r="N12554">
        <v>960</v>
      </c>
      <c r="O12554">
        <v>5750</v>
      </c>
      <c r="P12554">
        <v>0</v>
      </c>
      <c r="Q12554">
        <v>0</v>
      </c>
      <c r="R12554">
        <v>1</v>
      </c>
    </row>
    <row r="12555" spans="1:18" x14ac:dyDescent="0.3">
      <c r="A12555">
        <v>3782100145</v>
      </c>
      <c r="B12555">
        <v>339000</v>
      </c>
      <c r="C12555">
        <v>3</v>
      </c>
      <c r="D12555">
        <v>1</v>
      </c>
      <c r="E12555">
        <v>1080</v>
      </c>
      <c r="F12555">
        <v>0</v>
      </c>
      <c r="G12555">
        <v>0</v>
      </c>
      <c r="H12555">
        <v>4</v>
      </c>
      <c r="I12555">
        <v>7</v>
      </c>
      <c r="J12555">
        <v>1955</v>
      </c>
      <c r="K12555">
        <v>0</v>
      </c>
      <c r="L12555">
        <v>47.777000000000001</v>
      </c>
      <c r="M12555">
        <v>-122.307</v>
      </c>
      <c r="N12555">
        <v>1080</v>
      </c>
      <c r="O12555">
        <v>8100</v>
      </c>
      <c r="P12555">
        <v>0</v>
      </c>
      <c r="Q12555">
        <v>0</v>
      </c>
      <c r="R12555">
        <v>0</v>
      </c>
    </row>
    <row r="12556" spans="1:18" x14ac:dyDescent="0.3">
      <c r="A12556">
        <v>8731951490</v>
      </c>
      <c r="B12556">
        <v>313000</v>
      </c>
      <c r="C12556">
        <v>3</v>
      </c>
      <c r="D12556">
        <v>1.75</v>
      </c>
      <c r="E12556">
        <v>2190</v>
      </c>
      <c r="F12556">
        <v>0</v>
      </c>
      <c r="G12556">
        <v>0</v>
      </c>
      <c r="H12556">
        <v>4</v>
      </c>
      <c r="I12556">
        <v>8</v>
      </c>
      <c r="J12556">
        <v>1967</v>
      </c>
      <c r="K12556">
        <v>0</v>
      </c>
      <c r="L12556">
        <v>47.309800000000003</v>
      </c>
      <c r="M12556">
        <v>-122.381</v>
      </c>
      <c r="N12556">
        <v>1980</v>
      </c>
      <c r="O12556">
        <v>8000</v>
      </c>
      <c r="P12556">
        <v>1</v>
      </c>
      <c r="Q12556">
        <v>0</v>
      </c>
      <c r="R12556">
        <v>0</v>
      </c>
    </row>
    <row r="12557" spans="1:18" x14ac:dyDescent="0.3">
      <c r="A12557">
        <v>9202650210</v>
      </c>
      <c r="B12557">
        <v>618080</v>
      </c>
      <c r="C12557">
        <v>3</v>
      </c>
      <c r="D12557">
        <v>2.5</v>
      </c>
      <c r="E12557">
        <v>2030</v>
      </c>
      <c r="F12557">
        <v>0</v>
      </c>
      <c r="G12557">
        <v>0</v>
      </c>
      <c r="H12557">
        <v>3</v>
      </c>
      <c r="I12557">
        <v>8</v>
      </c>
      <c r="J12557">
        <v>1988</v>
      </c>
      <c r="K12557">
        <v>0</v>
      </c>
      <c r="L12557">
        <v>47.565399999999997</v>
      </c>
      <c r="M12557">
        <v>-122.092</v>
      </c>
      <c r="N12557">
        <v>2030</v>
      </c>
      <c r="O12557">
        <v>8485</v>
      </c>
      <c r="P12557">
        <v>1</v>
      </c>
      <c r="Q12557">
        <v>0</v>
      </c>
      <c r="R12557">
        <v>0</v>
      </c>
    </row>
    <row r="12558" spans="1:18" x14ac:dyDescent="0.3">
      <c r="A12558">
        <v>2473450870</v>
      </c>
      <c r="B12558">
        <v>325000</v>
      </c>
      <c r="C12558">
        <v>3</v>
      </c>
      <c r="D12558">
        <v>2.25</v>
      </c>
      <c r="E12558">
        <v>2480</v>
      </c>
      <c r="F12558">
        <v>0</v>
      </c>
      <c r="G12558">
        <v>0</v>
      </c>
      <c r="H12558">
        <v>3</v>
      </c>
      <c r="I12558">
        <v>8</v>
      </c>
      <c r="J12558">
        <v>1979</v>
      </c>
      <c r="K12558">
        <v>0</v>
      </c>
      <c r="L12558">
        <v>47.454300000000003</v>
      </c>
      <c r="M12558">
        <v>-122.125</v>
      </c>
      <c r="N12558">
        <v>2280</v>
      </c>
      <c r="O12558">
        <v>9940</v>
      </c>
      <c r="P12558">
        <v>0</v>
      </c>
      <c r="Q12558">
        <v>1</v>
      </c>
      <c r="R12558">
        <v>0</v>
      </c>
    </row>
    <row r="12559" spans="1:18" x14ac:dyDescent="0.3">
      <c r="A12559">
        <v>2899200040</v>
      </c>
      <c r="B12559">
        <v>242000</v>
      </c>
      <c r="C12559">
        <v>4</v>
      </c>
      <c r="D12559">
        <v>1</v>
      </c>
      <c r="E12559">
        <v>2240</v>
      </c>
      <c r="F12559">
        <v>0</v>
      </c>
      <c r="G12559">
        <v>0</v>
      </c>
      <c r="H12559">
        <v>3</v>
      </c>
      <c r="I12559">
        <v>7</v>
      </c>
      <c r="J12559">
        <v>1966</v>
      </c>
      <c r="K12559">
        <v>0</v>
      </c>
      <c r="L12559">
        <v>47.508899999999997</v>
      </c>
      <c r="M12559">
        <v>-122.346</v>
      </c>
      <c r="N12559">
        <v>1080</v>
      </c>
      <c r="O12559">
        <v>7620</v>
      </c>
      <c r="P12559">
        <v>0</v>
      </c>
      <c r="Q12559">
        <v>0</v>
      </c>
      <c r="R12559">
        <v>1</v>
      </c>
    </row>
    <row r="12560" spans="1:18" x14ac:dyDescent="0.3">
      <c r="A12560">
        <v>2644900149</v>
      </c>
      <c r="B12560">
        <v>364000</v>
      </c>
      <c r="C12560">
        <v>2</v>
      </c>
      <c r="D12560">
        <v>1.5</v>
      </c>
      <c r="E12560">
        <v>1650</v>
      </c>
      <c r="F12560">
        <v>0</v>
      </c>
      <c r="G12560">
        <v>0</v>
      </c>
      <c r="H12560">
        <v>3</v>
      </c>
      <c r="I12560">
        <v>7</v>
      </c>
      <c r="J12560">
        <v>1978</v>
      </c>
      <c r="K12560">
        <v>0</v>
      </c>
      <c r="L12560">
        <v>47.777200000000001</v>
      </c>
      <c r="M12560">
        <v>-122.357</v>
      </c>
      <c r="N12560">
        <v>1660</v>
      </c>
      <c r="O12560">
        <v>7255</v>
      </c>
      <c r="P12560">
        <v>0</v>
      </c>
      <c r="Q12560">
        <v>0</v>
      </c>
      <c r="R12560">
        <v>1</v>
      </c>
    </row>
    <row r="12561" spans="1:18" x14ac:dyDescent="0.3">
      <c r="A12561">
        <v>952005000</v>
      </c>
      <c r="B12561">
        <v>545000</v>
      </c>
      <c r="C12561">
        <v>3</v>
      </c>
      <c r="D12561">
        <v>1.75</v>
      </c>
      <c r="E12561">
        <v>1700</v>
      </c>
      <c r="F12561">
        <v>0</v>
      </c>
      <c r="G12561">
        <v>2</v>
      </c>
      <c r="H12561">
        <v>5</v>
      </c>
      <c r="I12561">
        <v>7</v>
      </c>
      <c r="J12561">
        <v>1925</v>
      </c>
      <c r="K12561">
        <v>0</v>
      </c>
      <c r="L12561">
        <v>47.564300000000003</v>
      </c>
      <c r="M12561">
        <v>-122.38</v>
      </c>
      <c r="N12561">
        <v>1700</v>
      </c>
      <c r="O12561">
        <v>5750</v>
      </c>
      <c r="P12561">
        <v>0</v>
      </c>
      <c r="Q12561">
        <v>0</v>
      </c>
      <c r="R12561">
        <v>1</v>
      </c>
    </row>
    <row r="12562" spans="1:18" x14ac:dyDescent="0.3">
      <c r="A12562">
        <v>7298030210</v>
      </c>
      <c r="B12562">
        <v>445000</v>
      </c>
      <c r="C12562">
        <v>3</v>
      </c>
      <c r="D12562">
        <v>2.5</v>
      </c>
      <c r="E12562">
        <v>2790</v>
      </c>
      <c r="F12562">
        <v>0</v>
      </c>
      <c r="G12562">
        <v>0</v>
      </c>
      <c r="H12562">
        <v>3</v>
      </c>
      <c r="I12562">
        <v>10</v>
      </c>
      <c r="J12562">
        <v>1988</v>
      </c>
      <c r="K12562">
        <v>0</v>
      </c>
      <c r="L12562">
        <v>47.304299999999998</v>
      </c>
      <c r="M12562">
        <v>-122.343</v>
      </c>
      <c r="N12562">
        <v>2890</v>
      </c>
      <c r="O12562">
        <v>11632</v>
      </c>
      <c r="P12562">
        <v>1</v>
      </c>
      <c r="Q12562">
        <v>0</v>
      </c>
      <c r="R12562">
        <v>0</v>
      </c>
    </row>
    <row r="12563" spans="1:18" x14ac:dyDescent="0.3">
      <c r="A12563">
        <v>3760500730</v>
      </c>
      <c r="B12563" s="2">
        <v>1085500</v>
      </c>
      <c r="C12563">
        <v>4</v>
      </c>
      <c r="D12563">
        <v>2.75</v>
      </c>
      <c r="E12563">
        <v>3010</v>
      </c>
      <c r="F12563">
        <v>0</v>
      </c>
      <c r="G12563">
        <v>3</v>
      </c>
      <c r="H12563">
        <v>4</v>
      </c>
      <c r="I12563">
        <v>9</v>
      </c>
      <c r="J12563">
        <v>1980</v>
      </c>
      <c r="K12563">
        <v>0</v>
      </c>
      <c r="L12563">
        <v>47.700499999999998</v>
      </c>
      <c r="M12563">
        <v>-122.232</v>
      </c>
      <c r="N12563">
        <v>3010</v>
      </c>
      <c r="O12563">
        <v>10650</v>
      </c>
      <c r="P12563">
        <v>1</v>
      </c>
      <c r="Q12563">
        <v>0</v>
      </c>
      <c r="R12563">
        <v>0</v>
      </c>
    </row>
    <row r="12564" spans="1:18" x14ac:dyDescent="0.3">
      <c r="A12564">
        <v>1562000120</v>
      </c>
      <c r="B12564">
        <v>660000</v>
      </c>
      <c r="C12564">
        <v>4</v>
      </c>
      <c r="D12564">
        <v>2.5</v>
      </c>
      <c r="E12564">
        <v>2550</v>
      </c>
      <c r="F12564">
        <v>0</v>
      </c>
      <c r="G12564">
        <v>0</v>
      </c>
      <c r="H12564">
        <v>3</v>
      </c>
      <c r="I12564">
        <v>8</v>
      </c>
      <c r="J12564">
        <v>1964</v>
      </c>
      <c r="K12564">
        <v>0</v>
      </c>
      <c r="L12564">
        <v>47.620800000000003</v>
      </c>
      <c r="M12564">
        <v>-122.14100000000001</v>
      </c>
      <c r="N12564">
        <v>2270</v>
      </c>
      <c r="O12564">
        <v>8640</v>
      </c>
      <c r="P12564">
        <v>1</v>
      </c>
      <c r="Q12564">
        <v>0</v>
      </c>
      <c r="R12564">
        <v>0</v>
      </c>
    </row>
    <row r="12565" spans="1:18" x14ac:dyDescent="0.3">
      <c r="A12565">
        <v>9290850760</v>
      </c>
      <c r="B12565">
        <v>845000</v>
      </c>
      <c r="C12565">
        <v>4</v>
      </c>
      <c r="D12565">
        <v>2.5</v>
      </c>
      <c r="E12565">
        <v>2880</v>
      </c>
      <c r="F12565">
        <v>0</v>
      </c>
      <c r="G12565">
        <v>0</v>
      </c>
      <c r="H12565">
        <v>3</v>
      </c>
      <c r="I12565">
        <v>10</v>
      </c>
      <c r="J12565">
        <v>1989</v>
      </c>
      <c r="K12565">
        <v>0</v>
      </c>
      <c r="L12565">
        <v>47.691099999999999</v>
      </c>
      <c r="M12565">
        <v>-122.054</v>
      </c>
      <c r="N12565">
        <v>3460</v>
      </c>
      <c r="O12565">
        <v>35610</v>
      </c>
      <c r="P12565">
        <v>0</v>
      </c>
      <c r="Q12565">
        <v>1</v>
      </c>
      <c r="R12565">
        <v>0</v>
      </c>
    </row>
    <row r="12566" spans="1:18" x14ac:dyDescent="0.3">
      <c r="A12566">
        <v>272000220</v>
      </c>
      <c r="B12566">
        <v>417000</v>
      </c>
      <c r="C12566">
        <v>4</v>
      </c>
      <c r="D12566">
        <v>2</v>
      </c>
      <c r="E12566">
        <v>2090</v>
      </c>
      <c r="F12566">
        <v>0</v>
      </c>
      <c r="G12566">
        <v>0</v>
      </c>
      <c r="H12566">
        <v>3</v>
      </c>
      <c r="I12566">
        <v>6</v>
      </c>
      <c r="J12566">
        <v>1907</v>
      </c>
      <c r="K12566">
        <v>0</v>
      </c>
      <c r="L12566">
        <v>47.589300000000001</v>
      </c>
      <c r="M12566">
        <v>-122.29900000000001</v>
      </c>
      <c r="N12566">
        <v>1590</v>
      </c>
      <c r="O12566">
        <v>4000</v>
      </c>
      <c r="P12566">
        <v>0</v>
      </c>
      <c r="Q12566">
        <v>0</v>
      </c>
      <c r="R12566">
        <v>1</v>
      </c>
    </row>
    <row r="12567" spans="1:18" x14ac:dyDescent="0.3">
      <c r="A12567">
        <v>418000145</v>
      </c>
      <c r="B12567">
        <v>213800</v>
      </c>
      <c r="C12567">
        <v>2</v>
      </c>
      <c r="D12567">
        <v>1</v>
      </c>
      <c r="E12567">
        <v>740</v>
      </c>
      <c r="F12567">
        <v>0</v>
      </c>
      <c r="G12567">
        <v>0</v>
      </c>
      <c r="H12567">
        <v>4</v>
      </c>
      <c r="I12567">
        <v>5</v>
      </c>
      <c r="J12567">
        <v>1952</v>
      </c>
      <c r="K12567">
        <v>1</v>
      </c>
      <c r="L12567">
        <v>47.493400000000001</v>
      </c>
      <c r="M12567">
        <v>-122.173</v>
      </c>
      <c r="N12567">
        <v>750</v>
      </c>
      <c r="O12567">
        <v>5200</v>
      </c>
      <c r="P12567">
        <v>0</v>
      </c>
      <c r="Q12567">
        <v>1</v>
      </c>
      <c r="R12567">
        <v>0</v>
      </c>
    </row>
    <row r="12568" spans="1:18" x14ac:dyDescent="0.3">
      <c r="A12568">
        <v>3560800040</v>
      </c>
      <c r="B12568">
        <v>400000</v>
      </c>
      <c r="C12568">
        <v>2</v>
      </c>
      <c r="D12568">
        <v>1.75</v>
      </c>
      <c r="E12568">
        <v>960</v>
      </c>
      <c r="F12568">
        <v>0</v>
      </c>
      <c r="G12568">
        <v>0</v>
      </c>
      <c r="H12568">
        <v>4</v>
      </c>
      <c r="I12568">
        <v>7</v>
      </c>
      <c r="J12568">
        <v>1946</v>
      </c>
      <c r="K12568">
        <v>0</v>
      </c>
      <c r="L12568">
        <v>47.555100000000003</v>
      </c>
      <c r="M12568">
        <v>-122.396</v>
      </c>
      <c r="N12568">
        <v>1000</v>
      </c>
      <c r="O12568">
        <v>6000</v>
      </c>
      <c r="P12568">
        <v>0</v>
      </c>
      <c r="Q12568">
        <v>0</v>
      </c>
      <c r="R12568">
        <v>1</v>
      </c>
    </row>
    <row r="12569" spans="1:18" x14ac:dyDescent="0.3">
      <c r="A12569">
        <v>1139000035</v>
      </c>
      <c r="B12569">
        <v>759950</v>
      </c>
      <c r="C12569">
        <v>4</v>
      </c>
      <c r="D12569">
        <v>3.5</v>
      </c>
      <c r="E12569">
        <v>2100</v>
      </c>
      <c r="F12569">
        <v>0</v>
      </c>
      <c r="G12569">
        <v>0</v>
      </c>
      <c r="H12569">
        <v>5</v>
      </c>
      <c r="I12569">
        <v>8</v>
      </c>
      <c r="J12569">
        <v>2005</v>
      </c>
      <c r="K12569">
        <v>1</v>
      </c>
      <c r="L12569">
        <v>47.707599999999999</v>
      </c>
      <c r="M12569">
        <v>-122.35599999999999</v>
      </c>
      <c r="N12569">
        <v>1250</v>
      </c>
      <c r="O12569">
        <v>7560</v>
      </c>
      <c r="P12569">
        <v>0</v>
      </c>
      <c r="Q12569">
        <v>0</v>
      </c>
      <c r="R12569">
        <v>1</v>
      </c>
    </row>
    <row r="12570" spans="1:18" x14ac:dyDescent="0.3">
      <c r="A12570">
        <v>6681500150</v>
      </c>
      <c r="B12570">
        <v>990000</v>
      </c>
      <c r="C12570">
        <v>4</v>
      </c>
      <c r="D12570">
        <v>2.5</v>
      </c>
      <c r="E12570">
        <v>2540</v>
      </c>
      <c r="F12570">
        <v>0</v>
      </c>
      <c r="G12570">
        <v>0</v>
      </c>
      <c r="H12570">
        <v>3</v>
      </c>
      <c r="I12570">
        <v>9</v>
      </c>
      <c r="J12570">
        <v>2003</v>
      </c>
      <c r="K12570">
        <v>1</v>
      </c>
      <c r="L12570">
        <v>47.645099999999999</v>
      </c>
      <c r="M12570">
        <v>-122.387</v>
      </c>
      <c r="N12570">
        <v>1400</v>
      </c>
      <c r="O12570">
        <v>4000</v>
      </c>
      <c r="P12570">
        <v>0</v>
      </c>
      <c r="Q12570">
        <v>0</v>
      </c>
      <c r="R12570">
        <v>0</v>
      </c>
    </row>
    <row r="12571" spans="1:18" x14ac:dyDescent="0.3">
      <c r="A12571">
        <v>2330000035</v>
      </c>
      <c r="B12571">
        <v>710000</v>
      </c>
      <c r="C12571">
        <v>3</v>
      </c>
      <c r="D12571">
        <v>1.75</v>
      </c>
      <c r="E12571">
        <v>1650</v>
      </c>
      <c r="F12571">
        <v>0</v>
      </c>
      <c r="G12571">
        <v>0</v>
      </c>
      <c r="H12571">
        <v>5</v>
      </c>
      <c r="I12571">
        <v>8</v>
      </c>
      <c r="J12571">
        <v>1963</v>
      </c>
      <c r="K12571">
        <v>0</v>
      </c>
      <c r="L12571">
        <v>47.611800000000002</v>
      </c>
      <c r="M12571">
        <v>-122.169</v>
      </c>
      <c r="N12571">
        <v>2400</v>
      </c>
      <c r="O12571">
        <v>10250</v>
      </c>
      <c r="P12571">
        <v>1</v>
      </c>
      <c r="Q12571">
        <v>0</v>
      </c>
      <c r="R12571">
        <v>0</v>
      </c>
    </row>
    <row r="12572" spans="1:18" x14ac:dyDescent="0.3">
      <c r="A12572">
        <v>3095000040</v>
      </c>
      <c r="B12572">
        <v>315000</v>
      </c>
      <c r="C12572">
        <v>1</v>
      </c>
      <c r="D12572">
        <v>0.75</v>
      </c>
      <c r="E12572">
        <v>770</v>
      </c>
      <c r="F12572">
        <v>0</v>
      </c>
      <c r="G12572">
        <v>0</v>
      </c>
      <c r="H12572">
        <v>4</v>
      </c>
      <c r="I12572">
        <v>6</v>
      </c>
      <c r="J12572">
        <v>1910</v>
      </c>
      <c r="K12572">
        <v>0</v>
      </c>
      <c r="L12572">
        <v>47.5565</v>
      </c>
      <c r="M12572">
        <v>-122.377</v>
      </c>
      <c r="N12572">
        <v>1550</v>
      </c>
      <c r="O12572">
        <v>4600</v>
      </c>
      <c r="P12572">
        <v>0</v>
      </c>
      <c r="Q12572">
        <v>0</v>
      </c>
      <c r="R12572">
        <v>1</v>
      </c>
    </row>
    <row r="12573" spans="1:18" x14ac:dyDescent="0.3">
      <c r="A12573">
        <v>3343300065</v>
      </c>
      <c r="B12573">
        <v>515000</v>
      </c>
      <c r="C12573">
        <v>4</v>
      </c>
      <c r="D12573">
        <v>2.5</v>
      </c>
      <c r="E12573">
        <v>2280</v>
      </c>
      <c r="F12573">
        <v>0</v>
      </c>
      <c r="G12573">
        <v>0</v>
      </c>
      <c r="H12573">
        <v>5</v>
      </c>
      <c r="I12573">
        <v>8</v>
      </c>
      <c r="J12573">
        <v>1977</v>
      </c>
      <c r="K12573">
        <v>0</v>
      </c>
      <c r="L12573">
        <v>47.539200000000001</v>
      </c>
      <c r="M12573">
        <v>-122.18600000000001</v>
      </c>
      <c r="N12573">
        <v>2690</v>
      </c>
      <c r="O12573">
        <v>12196</v>
      </c>
      <c r="P12573">
        <v>0</v>
      </c>
      <c r="Q12573">
        <v>1</v>
      </c>
      <c r="R12573">
        <v>0</v>
      </c>
    </row>
    <row r="12574" spans="1:18" x14ac:dyDescent="0.3">
      <c r="A12574">
        <v>375000230</v>
      </c>
      <c r="B12574">
        <v>638000</v>
      </c>
      <c r="C12574">
        <v>3</v>
      </c>
      <c r="D12574">
        <v>2</v>
      </c>
      <c r="E12574">
        <v>1660</v>
      </c>
      <c r="F12574">
        <v>0</v>
      </c>
      <c r="G12574">
        <v>0</v>
      </c>
      <c r="H12574">
        <v>5</v>
      </c>
      <c r="I12574">
        <v>7</v>
      </c>
      <c r="J12574">
        <v>1922</v>
      </c>
      <c r="K12574">
        <v>0</v>
      </c>
      <c r="L12574">
        <v>47.574100000000001</v>
      </c>
      <c r="M12574">
        <v>-122.414</v>
      </c>
      <c r="N12574">
        <v>1560</v>
      </c>
      <c r="O12574">
        <v>3729</v>
      </c>
      <c r="P12574">
        <v>0</v>
      </c>
      <c r="Q12574">
        <v>0</v>
      </c>
      <c r="R12574">
        <v>1</v>
      </c>
    </row>
    <row r="12575" spans="1:18" x14ac:dyDescent="0.3">
      <c r="A12575">
        <v>7663700772</v>
      </c>
      <c r="B12575">
        <v>370000</v>
      </c>
      <c r="C12575">
        <v>4</v>
      </c>
      <c r="D12575">
        <v>2</v>
      </c>
      <c r="E12575">
        <v>2020</v>
      </c>
      <c r="F12575">
        <v>0</v>
      </c>
      <c r="G12575">
        <v>0</v>
      </c>
      <c r="H12575">
        <v>4</v>
      </c>
      <c r="I12575">
        <v>7</v>
      </c>
      <c r="J12575">
        <v>1946</v>
      </c>
      <c r="K12575">
        <v>1</v>
      </c>
      <c r="L12575">
        <v>47.730699999999999</v>
      </c>
      <c r="M12575">
        <v>-122.297</v>
      </c>
      <c r="N12575">
        <v>1840</v>
      </c>
      <c r="O12575">
        <v>8680</v>
      </c>
      <c r="P12575">
        <v>0</v>
      </c>
      <c r="Q12575">
        <v>0</v>
      </c>
      <c r="R12575">
        <v>1</v>
      </c>
    </row>
    <row r="12576" spans="1:18" x14ac:dyDescent="0.3">
      <c r="A12576">
        <v>302000065</v>
      </c>
      <c r="B12576">
        <v>184000</v>
      </c>
      <c r="C12576">
        <v>3</v>
      </c>
      <c r="D12576">
        <v>1</v>
      </c>
      <c r="E12576">
        <v>970</v>
      </c>
      <c r="F12576">
        <v>0</v>
      </c>
      <c r="G12576">
        <v>0</v>
      </c>
      <c r="H12576">
        <v>3</v>
      </c>
      <c r="I12576">
        <v>7</v>
      </c>
      <c r="J12576">
        <v>1968</v>
      </c>
      <c r="K12576">
        <v>1</v>
      </c>
      <c r="L12576">
        <v>47.325099999999999</v>
      </c>
      <c r="M12576">
        <v>-122.268</v>
      </c>
      <c r="N12576">
        <v>1410</v>
      </c>
      <c r="O12576">
        <v>14850</v>
      </c>
      <c r="P12576">
        <v>1</v>
      </c>
      <c r="Q12576">
        <v>0</v>
      </c>
      <c r="R12576">
        <v>0</v>
      </c>
    </row>
    <row r="12577" spans="1:18" x14ac:dyDescent="0.3">
      <c r="A12577">
        <v>6134500220</v>
      </c>
      <c r="B12577">
        <v>583800</v>
      </c>
      <c r="C12577">
        <v>3</v>
      </c>
      <c r="D12577">
        <v>2.5</v>
      </c>
      <c r="E12577">
        <v>2480</v>
      </c>
      <c r="F12577">
        <v>0</v>
      </c>
      <c r="G12577">
        <v>0</v>
      </c>
      <c r="H12577">
        <v>3</v>
      </c>
      <c r="I12577">
        <v>8</v>
      </c>
      <c r="J12577">
        <v>2002</v>
      </c>
      <c r="K12577">
        <v>0</v>
      </c>
      <c r="L12577">
        <v>47.631300000000003</v>
      </c>
      <c r="M12577">
        <v>-122.008</v>
      </c>
      <c r="N12577">
        <v>2310</v>
      </c>
      <c r="O12577">
        <v>6656</v>
      </c>
      <c r="P12577">
        <v>0</v>
      </c>
      <c r="Q12577">
        <v>1</v>
      </c>
      <c r="R12577">
        <v>0</v>
      </c>
    </row>
    <row r="12578" spans="1:18" x14ac:dyDescent="0.3">
      <c r="A12578">
        <v>2787700580</v>
      </c>
      <c r="B12578">
        <v>309500</v>
      </c>
      <c r="C12578">
        <v>3</v>
      </c>
      <c r="D12578">
        <v>1</v>
      </c>
      <c r="E12578">
        <v>1250</v>
      </c>
      <c r="F12578">
        <v>0</v>
      </c>
      <c r="G12578">
        <v>0</v>
      </c>
      <c r="H12578">
        <v>3</v>
      </c>
      <c r="I12578">
        <v>7</v>
      </c>
      <c r="J12578">
        <v>1968</v>
      </c>
      <c r="K12578">
        <v>0</v>
      </c>
      <c r="L12578">
        <v>47.507399999999997</v>
      </c>
      <c r="M12578">
        <v>-122.163</v>
      </c>
      <c r="N12578">
        <v>1770</v>
      </c>
      <c r="O12578">
        <v>7320</v>
      </c>
      <c r="P12578">
        <v>0</v>
      </c>
      <c r="Q12578">
        <v>1</v>
      </c>
      <c r="R12578">
        <v>0</v>
      </c>
    </row>
    <row r="12579" spans="1:18" x14ac:dyDescent="0.3">
      <c r="A12579">
        <v>2806300065</v>
      </c>
      <c r="B12579" s="2">
        <v>1960000</v>
      </c>
      <c r="C12579">
        <v>4</v>
      </c>
      <c r="D12579">
        <v>4</v>
      </c>
      <c r="E12579">
        <v>4430</v>
      </c>
      <c r="F12579">
        <v>0</v>
      </c>
      <c r="G12579">
        <v>0</v>
      </c>
      <c r="H12579">
        <v>3</v>
      </c>
      <c r="I12579">
        <v>12</v>
      </c>
      <c r="J12579">
        <v>1998</v>
      </c>
      <c r="K12579">
        <v>1</v>
      </c>
      <c r="L12579">
        <v>47.642200000000003</v>
      </c>
      <c r="M12579">
        <v>-122.157</v>
      </c>
      <c r="N12579">
        <v>3900</v>
      </c>
      <c r="O12579">
        <v>35237</v>
      </c>
      <c r="P12579">
        <v>1</v>
      </c>
      <c r="Q12579">
        <v>0</v>
      </c>
      <c r="R12579">
        <v>0</v>
      </c>
    </row>
    <row r="12580" spans="1:18" x14ac:dyDescent="0.3">
      <c r="A12580">
        <v>7866500035</v>
      </c>
      <c r="B12580">
        <v>299000</v>
      </c>
      <c r="C12580">
        <v>1</v>
      </c>
      <c r="D12580">
        <v>1</v>
      </c>
      <c r="E12580">
        <v>740</v>
      </c>
      <c r="F12580">
        <v>0</v>
      </c>
      <c r="G12580">
        <v>0</v>
      </c>
      <c r="H12580">
        <v>3</v>
      </c>
      <c r="I12580">
        <v>7</v>
      </c>
      <c r="J12580">
        <v>1923</v>
      </c>
      <c r="K12580">
        <v>0</v>
      </c>
      <c r="L12580">
        <v>47.551900000000003</v>
      </c>
      <c r="M12580">
        <v>-122.292</v>
      </c>
      <c r="N12580">
        <v>1400</v>
      </c>
      <c r="O12580">
        <v>4400</v>
      </c>
      <c r="P12580">
        <v>0</v>
      </c>
      <c r="Q12580">
        <v>0</v>
      </c>
      <c r="R12580">
        <v>1</v>
      </c>
    </row>
    <row r="12581" spans="1:18" x14ac:dyDescent="0.3">
      <c r="A12581">
        <v>7689600360</v>
      </c>
      <c r="B12581">
        <v>215000</v>
      </c>
      <c r="C12581">
        <v>2</v>
      </c>
      <c r="D12581">
        <v>1</v>
      </c>
      <c r="E12581">
        <v>710</v>
      </c>
      <c r="F12581">
        <v>0</v>
      </c>
      <c r="G12581">
        <v>0</v>
      </c>
      <c r="H12581">
        <v>3</v>
      </c>
      <c r="I12581">
        <v>6</v>
      </c>
      <c r="J12581">
        <v>1943</v>
      </c>
      <c r="K12581">
        <v>0</v>
      </c>
      <c r="L12581">
        <v>47.490299999999998</v>
      </c>
      <c r="M12581">
        <v>-122.245</v>
      </c>
      <c r="N12581">
        <v>960</v>
      </c>
      <c r="O12581">
        <v>7200</v>
      </c>
      <c r="P12581">
        <v>0</v>
      </c>
      <c r="Q12581">
        <v>0</v>
      </c>
      <c r="R12581">
        <v>0</v>
      </c>
    </row>
    <row r="12582" spans="1:18" x14ac:dyDescent="0.3">
      <c r="A12582">
        <v>3541600210</v>
      </c>
      <c r="B12582">
        <v>410000</v>
      </c>
      <c r="C12582">
        <v>4</v>
      </c>
      <c r="D12582">
        <v>2</v>
      </c>
      <c r="E12582">
        <v>1970</v>
      </c>
      <c r="F12582">
        <v>0</v>
      </c>
      <c r="G12582">
        <v>0</v>
      </c>
      <c r="H12582">
        <v>3</v>
      </c>
      <c r="I12582">
        <v>8</v>
      </c>
      <c r="J12582">
        <v>1961</v>
      </c>
      <c r="K12582">
        <v>0</v>
      </c>
      <c r="L12582">
        <v>47.478999999999999</v>
      </c>
      <c r="M12582">
        <v>-122.35599999999999</v>
      </c>
      <c r="N12582">
        <v>2090</v>
      </c>
      <c r="O12582">
        <v>12300</v>
      </c>
      <c r="P12582">
        <v>0</v>
      </c>
      <c r="Q12582">
        <v>0</v>
      </c>
      <c r="R12582">
        <v>0</v>
      </c>
    </row>
    <row r="12583" spans="1:18" x14ac:dyDescent="0.3">
      <c r="A12583">
        <v>6821600065</v>
      </c>
      <c r="B12583">
        <v>478000</v>
      </c>
      <c r="C12583">
        <v>2</v>
      </c>
      <c r="D12583">
        <v>1</v>
      </c>
      <c r="E12583">
        <v>820</v>
      </c>
      <c r="F12583">
        <v>0</v>
      </c>
      <c r="G12583">
        <v>0</v>
      </c>
      <c r="H12583">
        <v>3</v>
      </c>
      <c r="I12583">
        <v>7</v>
      </c>
      <c r="J12583">
        <v>1939</v>
      </c>
      <c r="K12583">
        <v>0</v>
      </c>
      <c r="L12583">
        <v>47.6494</v>
      </c>
      <c r="M12583">
        <v>-122.395</v>
      </c>
      <c r="N12583">
        <v>1630</v>
      </c>
      <c r="O12583">
        <v>6000</v>
      </c>
      <c r="P12583">
        <v>0</v>
      </c>
      <c r="Q12583">
        <v>0</v>
      </c>
      <c r="R12583">
        <v>0</v>
      </c>
    </row>
    <row r="12584" spans="1:18" x14ac:dyDescent="0.3">
      <c r="A12584">
        <v>7625703405</v>
      </c>
      <c r="B12584">
        <v>431000</v>
      </c>
      <c r="C12584">
        <v>2</v>
      </c>
      <c r="D12584">
        <v>1</v>
      </c>
      <c r="E12584">
        <v>1000</v>
      </c>
      <c r="F12584">
        <v>0</v>
      </c>
      <c r="G12584">
        <v>0</v>
      </c>
      <c r="H12584">
        <v>4</v>
      </c>
      <c r="I12584">
        <v>7</v>
      </c>
      <c r="J12584">
        <v>1918</v>
      </c>
      <c r="K12584">
        <v>0</v>
      </c>
      <c r="L12584">
        <v>47.547400000000003</v>
      </c>
      <c r="M12584">
        <v>-122.38800000000001</v>
      </c>
      <c r="N12584">
        <v>1280</v>
      </c>
      <c r="O12584">
        <v>6500</v>
      </c>
      <c r="P12584">
        <v>0</v>
      </c>
      <c r="Q12584">
        <v>0</v>
      </c>
      <c r="R12584">
        <v>1</v>
      </c>
    </row>
    <row r="12585" spans="1:18" x14ac:dyDescent="0.3">
      <c r="A12585">
        <v>6979900360</v>
      </c>
      <c r="B12585">
        <v>635000</v>
      </c>
      <c r="C12585">
        <v>4</v>
      </c>
      <c r="D12585">
        <v>2.5</v>
      </c>
      <c r="E12585">
        <v>3080</v>
      </c>
      <c r="F12585">
        <v>0</v>
      </c>
      <c r="G12585">
        <v>0</v>
      </c>
      <c r="H12585">
        <v>3</v>
      </c>
      <c r="I12585">
        <v>9</v>
      </c>
      <c r="J12585">
        <v>1997</v>
      </c>
      <c r="K12585">
        <v>0</v>
      </c>
      <c r="L12585">
        <v>47.6325</v>
      </c>
      <c r="M12585">
        <v>-121.97</v>
      </c>
      <c r="N12585">
        <v>2640</v>
      </c>
      <c r="O12585">
        <v>28972</v>
      </c>
      <c r="P12585">
        <v>0</v>
      </c>
      <c r="Q12585">
        <v>1</v>
      </c>
      <c r="R12585">
        <v>0</v>
      </c>
    </row>
    <row r="12586" spans="1:18" x14ac:dyDescent="0.3">
      <c r="A12586">
        <v>6072100790</v>
      </c>
      <c r="B12586">
        <v>648000</v>
      </c>
      <c r="C12586">
        <v>5</v>
      </c>
      <c r="D12586">
        <v>2.25</v>
      </c>
      <c r="E12586">
        <v>2410</v>
      </c>
      <c r="F12586">
        <v>0</v>
      </c>
      <c r="G12586">
        <v>0</v>
      </c>
      <c r="H12586">
        <v>4</v>
      </c>
      <c r="I12586">
        <v>8</v>
      </c>
      <c r="J12586">
        <v>1973</v>
      </c>
      <c r="K12586">
        <v>1</v>
      </c>
      <c r="L12586">
        <v>47.543399999999998</v>
      </c>
      <c r="M12586">
        <v>-122.175</v>
      </c>
      <c r="N12586">
        <v>2080</v>
      </c>
      <c r="O12586">
        <v>12000</v>
      </c>
      <c r="P12586">
        <v>1</v>
      </c>
      <c r="Q12586">
        <v>0</v>
      </c>
      <c r="R12586">
        <v>0</v>
      </c>
    </row>
    <row r="12587" spans="1:18" x14ac:dyDescent="0.3">
      <c r="A12587">
        <v>4113800410</v>
      </c>
      <c r="B12587">
        <v>640000</v>
      </c>
      <c r="C12587">
        <v>3</v>
      </c>
      <c r="D12587">
        <v>2.5</v>
      </c>
      <c r="E12587">
        <v>2370</v>
      </c>
      <c r="F12587">
        <v>0</v>
      </c>
      <c r="G12587">
        <v>0</v>
      </c>
      <c r="H12587">
        <v>3</v>
      </c>
      <c r="I12587">
        <v>9</v>
      </c>
      <c r="J12587">
        <v>1993</v>
      </c>
      <c r="K12587">
        <v>0</v>
      </c>
      <c r="L12587">
        <v>47.534500000000001</v>
      </c>
      <c r="M12587">
        <v>-122.179</v>
      </c>
      <c r="N12587">
        <v>2550</v>
      </c>
      <c r="O12587">
        <v>11558</v>
      </c>
      <c r="P12587">
        <v>0</v>
      </c>
      <c r="Q12587">
        <v>1</v>
      </c>
      <c r="R12587">
        <v>0</v>
      </c>
    </row>
    <row r="12588" spans="1:18" x14ac:dyDescent="0.3">
      <c r="A12588">
        <v>4139450760</v>
      </c>
      <c r="B12588">
        <v>932808</v>
      </c>
      <c r="C12588">
        <v>5</v>
      </c>
      <c r="D12588">
        <v>4.5</v>
      </c>
      <c r="E12588">
        <v>4690</v>
      </c>
      <c r="F12588">
        <v>0</v>
      </c>
      <c r="G12588">
        <v>0</v>
      </c>
      <c r="H12588">
        <v>3</v>
      </c>
      <c r="I12588">
        <v>10</v>
      </c>
      <c r="J12588">
        <v>1995</v>
      </c>
      <c r="K12588">
        <v>0</v>
      </c>
      <c r="L12588">
        <v>47.553899999999999</v>
      </c>
      <c r="M12588">
        <v>-122.108</v>
      </c>
      <c r="N12588">
        <v>4070</v>
      </c>
      <c r="O12588">
        <v>11505</v>
      </c>
      <c r="P12588">
        <v>1</v>
      </c>
      <c r="Q12588">
        <v>0</v>
      </c>
      <c r="R12588">
        <v>0</v>
      </c>
    </row>
    <row r="12589" spans="1:18" x14ac:dyDescent="0.3">
      <c r="A12589">
        <v>8682220150</v>
      </c>
      <c r="B12589">
        <v>835000</v>
      </c>
      <c r="C12589">
        <v>2</v>
      </c>
      <c r="D12589">
        <v>2</v>
      </c>
      <c r="E12589">
        <v>2280</v>
      </c>
      <c r="F12589">
        <v>0</v>
      </c>
      <c r="G12589">
        <v>0</v>
      </c>
      <c r="H12589">
        <v>3</v>
      </c>
      <c r="I12589">
        <v>8</v>
      </c>
      <c r="J12589">
        <v>2002</v>
      </c>
      <c r="K12589">
        <v>0</v>
      </c>
      <c r="L12589">
        <v>47.710299999999997</v>
      </c>
      <c r="M12589">
        <v>-122.027</v>
      </c>
      <c r="N12589">
        <v>2280</v>
      </c>
      <c r="O12589">
        <v>6750</v>
      </c>
      <c r="P12589">
        <v>0</v>
      </c>
      <c r="Q12589">
        <v>1</v>
      </c>
      <c r="R12589">
        <v>0</v>
      </c>
    </row>
    <row r="12590" spans="1:18" x14ac:dyDescent="0.3">
      <c r="A12590">
        <v>2325039057</v>
      </c>
      <c r="B12590">
        <v>469775</v>
      </c>
      <c r="C12590">
        <v>2</v>
      </c>
      <c r="D12590">
        <v>1.75</v>
      </c>
      <c r="E12590">
        <v>1530</v>
      </c>
      <c r="F12590">
        <v>0</v>
      </c>
      <c r="G12590">
        <v>0</v>
      </c>
      <c r="H12590">
        <v>3</v>
      </c>
      <c r="I12590">
        <v>7</v>
      </c>
      <c r="J12590">
        <v>1942</v>
      </c>
      <c r="K12590">
        <v>0</v>
      </c>
      <c r="L12590">
        <v>47.646500000000003</v>
      </c>
      <c r="M12590">
        <v>-122.395</v>
      </c>
      <c r="N12590">
        <v>2090</v>
      </c>
      <c r="O12590">
        <v>6600</v>
      </c>
      <c r="P12590">
        <v>0</v>
      </c>
      <c r="Q12590">
        <v>0</v>
      </c>
      <c r="R12590">
        <v>0</v>
      </c>
    </row>
    <row r="12591" spans="1:18" x14ac:dyDescent="0.3">
      <c r="A12591">
        <v>2459900040</v>
      </c>
      <c r="B12591">
        <v>587000</v>
      </c>
      <c r="C12591">
        <v>5</v>
      </c>
      <c r="D12591">
        <v>3.5</v>
      </c>
      <c r="E12591">
        <v>3610</v>
      </c>
      <c r="F12591">
        <v>0</v>
      </c>
      <c r="G12591">
        <v>0</v>
      </c>
      <c r="H12591">
        <v>4</v>
      </c>
      <c r="I12591">
        <v>7</v>
      </c>
      <c r="J12591">
        <v>1989</v>
      </c>
      <c r="K12591">
        <v>0</v>
      </c>
      <c r="L12591">
        <v>47.683199999999999</v>
      </c>
      <c r="M12591">
        <v>-121.907</v>
      </c>
      <c r="N12591">
        <v>1620</v>
      </c>
      <c r="O12591">
        <v>60112</v>
      </c>
      <c r="P12591">
        <v>1</v>
      </c>
      <c r="Q12591">
        <v>0</v>
      </c>
      <c r="R12591">
        <v>0</v>
      </c>
    </row>
    <row r="12592" spans="1:18" x14ac:dyDescent="0.3">
      <c r="A12592">
        <v>6819100150</v>
      </c>
      <c r="B12592">
        <v>677915</v>
      </c>
      <c r="C12592">
        <v>3</v>
      </c>
      <c r="D12592">
        <v>2</v>
      </c>
      <c r="E12592">
        <v>1740</v>
      </c>
      <c r="F12592">
        <v>0</v>
      </c>
      <c r="G12592">
        <v>0</v>
      </c>
      <c r="H12592">
        <v>5</v>
      </c>
      <c r="I12592">
        <v>7</v>
      </c>
      <c r="J12592">
        <v>1923</v>
      </c>
      <c r="K12592">
        <v>0</v>
      </c>
      <c r="L12592">
        <v>47.644799999999996</v>
      </c>
      <c r="M12592">
        <v>-122.358</v>
      </c>
      <c r="N12592">
        <v>1250</v>
      </c>
      <c r="O12592">
        <v>3600</v>
      </c>
      <c r="P12592">
        <v>0</v>
      </c>
      <c r="Q12592">
        <v>0</v>
      </c>
      <c r="R12592">
        <v>1</v>
      </c>
    </row>
    <row r="12593" spans="1:18" x14ac:dyDescent="0.3">
      <c r="A12593">
        <v>7922900040</v>
      </c>
      <c r="B12593" s="2">
        <v>1075000</v>
      </c>
      <c r="C12593">
        <v>4</v>
      </c>
      <c r="D12593">
        <v>3</v>
      </c>
      <c r="E12593">
        <v>3600</v>
      </c>
      <c r="F12593">
        <v>0</v>
      </c>
      <c r="G12593">
        <v>4</v>
      </c>
      <c r="H12593">
        <v>4</v>
      </c>
      <c r="I12593">
        <v>9</v>
      </c>
      <c r="J12593">
        <v>1976</v>
      </c>
      <c r="K12593">
        <v>0</v>
      </c>
      <c r="L12593">
        <v>47.586599999999997</v>
      </c>
      <c r="M12593">
        <v>-122.116</v>
      </c>
      <c r="N12593">
        <v>2700</v>
      </c>
      <c r="O12593">
        <v>9775</v>
      </c>
      <c r="P12593">
        <v>1</v>
      </c>
      <c r="Q12593">
        <v>0</v>
      </c>
      <c r="R12593">
        <v>0</v>
      </c>
    </row>
    <row r="12594" spans="1:18" x14ac:dyDescent="0.3">
      <c r="A12594">
        <v>430000035</v>
      </c>
      <c r="B12594">
        <v>671000</v>
      </c>
      <c r="C12594">
        <v>4</v>
      </c>
      <c r="D12594">
        <v>3</v>
      </c>
      <c r="E12594">
        <v>3130</v>
      </c>
      <c r="F12594">
        <v>0</v>
      </c>
      <c r="G12594">
        <v>0</v>
      </c>
      <c r="H12594">
        <v>3</v>
      </c>
      <c r="I12594">
        <v>7</v>
      </c>
      <c r="J12594">
        <v>1953</v>
      </c>
      <c r="K12594">
        <v>0</v>
      </c>
      <c r="L12594">
        <v>47.681100000000001</v>
      </c>
      <c r="M12594">
        <v>-122.283</v>
      </c>
      <c r="N12594">
        <v>2080</v>
      </c>
      <c r="O12594">
        <v>5700</v>
      </c>
      <c r="P12594">
        <v>0</v>
      </c>
      <c r="Q12594">
        <v>0</v>
      </c>
      <c r="R12594">
        <v>1</v>
      </c>
    </row>
    <row r="12595" spans="1:18" x14ac:dyDescent="0.3">
      <c r="A12595">
        <v>7853301520</v>
      </c>
      <c r="B12595">
        <v>695000</v>
      </c>
      <c r="C12595">
        <v>5</v>
      </c>
      <c r="D12595">
        <v>3.25</v>
      </c>
      <c r="E12595">
        <v>3940</v>
      </c>
      <c r="F12595">
        <v>0</v>
      </c>
      <c r="G12595">
        <v>0</v>
      </c>
      <c r="H12595">
        <v>3</v>
      </c>
      <c r="I12595">
        <v>9</v>
      </c>
      <c r="J12595">
        <v>2007</v>
      </c>
      <c r="K12595">
        <v>0</v>
      </c>
      <c r="L12595">
        <v>47.543500000000002</v>
      </c>
      <c r="M12595">
        <v>-121.88800000000001</v>
      </c>
      <c r="N12595">
        <v>3550</v>
      </c>
      <c r="O12595">
        <v>8468</v>
      </c>
      <c r="P12595">
        <v>0</v>
      </c>
      <c r="Q12595">
        <v>1</v>
      </c>
      <c r="R12595">
        <v>0</v>
      </c>
    </row>
    <row r="12596" spans="1:18" x14ac:dyDescent="0.3">
      <c r="A12596">
        <v>1623049133</v>
      </c>
      <c r="B12596">
        <v>205000</v>
      </c>
      <c r="C12596">
        <v>4</v>
      </c>
      <c r="D12596">
        <v>2</v>
      </c>
      <c r="E12596">
        <v>2200</v>
      </c>
      <c r="F12596">
        <v>0</v>
      </c>
      <c r="G12596">
        <v>0</v>
      </c>
      <c r="H12596">
        <v>3</v>
      </c>
      <c r="I12596">
        <v>6</v>
      </c>
      <c r="J12596">
        <v>1944</v>
      </c>
      <c r="K12596">
        <v>0</v>
      </c>
      <c r="L12596">
        <v>47.481000000000002</v>
      </c>
      <c r="M12596">
        <v>-122.292</v>
      </c>
      <c r="N12596">
        <v>1330</v>
      </c>
      <c r="O12596">
        <v>6099</v>
      </c>
      <c r="P12596">
        <v>0</v>
      </c>
      <c r="Q12596">
        <v>0</v>
      </c>
      <c r="R12596">
        <v>0</v>
      </c>
    </row>
    <row r="12597" spans="1:18" x14ac:dyDescent="0.3">
      <c r="A12597">
        <v>4024101451</v>
      </c>
      <c r="B12597">
        <v>350000</v>
      </c>
      <c r="C12597">
        <v>4</v>
      </c>
      <c r="D12597">
        <v>1</v>
      </c>
      <c r="E12597">
        <v>1510</v>
      </c>
      <c r="F12597">
        <v>0</v>
      </c>
      <c r="G12597">
        <v>0</v>
      </c>
      <c r="H12597">
        <v>4</v>
      </c>
      <c r="I12597">
        <v>7</v>
      </c>
      <c r="J12597">
        <v>1955</v>
      </c>
      <c r="K12597">
        <v>1</v>
      </c>
      <c r="L12597">
        <v>47.761000000000003</v>
      </c>
      <c r="M12597">
        <v>-122.307</v>
      </c>
      <c r="N12597">
        <v>1950</v>
      </c>
      <c r="O12597">
        <v>10656</v>
      </c>
      <c r="P12597">
        <v>0</v>
      </c>
      <c r="Q12597">
        <v>0</v>
      </c>
      <c r="R12597">
        <v>0</v>
      </c>
    </row>
    <row r="12598" spans="1:18" x14ac:dyDescent="0.3">
      <c r="A12598">
        <v>3211100730</v>
      </c>
      <c r="B12598">
        <v>360000</v>
      </c>
      <c r="C12598">
        <v>3</v>
      </c>
      <c r="D12598">
        <v>1.75</v>
      </c>
      <c r="E12598">
        <v>1560</v>
      </c>
      <c r="F12598">
        <v>0</v>
      </c>
      <c r="G12598">
        <v>0</v>
      </c>
      <c r="H12598">
        <v>4</v>
      </c>
      <c r="I12598">
        <v>7</v>
      </c>
      <c r="J12598">
        <v>1980</v>
      </c>
      <c r="K12598">
        <v>0</v>
      </c>
      <c r="L12598">
        <v>47.477899999999998</v>
      </c>
      <c r="M12598">
        <v>-122.161</v>
      </c>
      <c r="N12598">
        <v>1720</v>
      </c>
      <c r="O12598">
        <v>8073</v>
      </c>
      <c r="P12598">
        <v>0</v>
      </c>
      <c r="Q12598">
        <v>1</v>
      </c>
      <c r="R12598">
        <v>0</v>
      </c>
    </row>
    <row r="12599" spans="1:18" x14ac:dyDescent="0.3">
      <c r="A12599">
        <v>9542840410</v>
      </c>
      <c r="B12599">
        <v>313999</v>
      </c>
      <c r="C12599">
        <v>4</v>
      </c>
      <c r="D12599">
        <v>2.25</v>
      </c>
      <c r="E12599">
        <v>1870</v>
      </c>
      <c r="F12599">
        <v>0</v>
      </c>
      <c r="G12599">
        <v>0</v>
      </c>
      <c r="H12599">
        <v>3</v>
      </c>
      <c r="I12599">
        <v>7</v>
      </c>
      <c r="J12599">
        <v>2008</v>
      </c>
      <c r="K12599">
        <v>0</v>
      </c>
      <c r="L12599">
        <v>47.365699999999997</v>
      </c>
      <c r="M12599">
        <v>-122.021</v>
      </c>
      <c r="N12599">
        <v>1870</v>
      </c>
      <c r="O12599">
        <v>4184</v>
      </c>
      <c r="P12599">
        <v>1</v>
      </c>
      <c r="Q12599">
        <v>0</v>
      </c>
      <c r="R12599">
        <v>0</v>
      </c>
    </row>
    <row r="12600" spans="1:18" x14ac:dyDescent="0.3">
      <c r="A12600">
        <v>6648500580</v>
      </c>
      <c r="B12600">
        <v>300000</v>
      </c>
      <c r="C12600">
        <v>3</v>
      </c>
      <c r="D12600">
        <v>2.25</v>
      </c>
      <c r="E12600">
        <v>2070</v>
      </c>
      <c r="F12600">
        <v>0</v>
      </c>
      <c r="G12600">
        <v>0</v>
      </c>
      <c r="H12600">
        <v>3</v>
      </c>
      <c r="I12600">
        <v>8</v>
      </c>
      <c r="J12600">
        <v>1979</v>
      </c>
      <c r="K12600">
        <v>1</v>
      </c>
      <c r="L12600">
        <v>47.3551</v>
      </c>
      <c r="M12600">
        <v>-122.148</v>
      </c>
      <c r="N12600">
        <v>2070</v>
      </c>
      <c r="O12600">
        <v>7400</v>
      </c>
      <c r="P12600">
        <v>1</v>
      </c>
      <c r="Q12600">
        <v>0</v>
      </c>
      <c r="R12600">
        <v>0</v>
      </c>
    </row>
    <row r="12601" spans="1:18" x14ac:dyDescent="0.3">
      <c r="A12601">
        <v>8665900206</v>
      </c>
      <c r="B12601">
        <v>452000</v>
      </c>
      <c r="C12601">
        <v>2</v>
      </c>
      <c r="D12601">
        <v>1.75</v>
      </c>
      <c r="E12601">
        <v>1660</v>
      </c>
      <c r="F12601">
        <v>0</v>
      </c>
      <c r="G12601">
        <v>0</v>
      </c>
      <c r="H12601">
        <v>3</v>
      </c>
      <c r="I12601">
        <v>7</v>
      </c>
      <c r="J12601">
        <v>1981</v>
      </c>
      <c r="K12601">
        <v>1</v>
      </c>
      <c r="L12601">
        <v>47.766100000000002</v>
      </c>
      <c r="M12601">
        <v>-122.306</v>
      </c>
      <c r="N12601">
        <v>1900</v>
      </c>
      <c r="O12601">
        <v>19850</v>
      </c>
      <c r="P12601">
        <v>0</v>
      </c>
      <c r="Q12601">
        <v>0</v>
      </c>
      <c r="R12601">
        <v>0</v>
      </c>
    </row>
    <row r="12602" spans="1:18" x14ac:dyDescent="0.3">
      <c r="A12602">
        <v>3025079003</v>
      </c>
      <c r="B12602">
        <v>495500</v>
      </c>
      <c r="C12602">
        <v>3</v>
      </c>
      <c r="D12602">
        <v>2.5</v>
      </c>
      <c r="E12602">
        <v>2010</v>
      </c>
      <c r="F12602">
        <v>0</v>
      </c>
      <c r="G12602">
        <v>0</v>
      </c>
      <c r="H12602">
        <v>3</v>
      </c>
      <c r="I12602">
        <v>7</v>
      </c>
      <c r="J12602">
        <v>1978</v>
      </c>
      <c r="K12602">
        <v>1</v>
      </c>
      <c r="L12602">
        <v>47.626199999999997</v>
      </c>
      <c r="M12602">
        <v>-121.96</v>
      </c>
      <c r="N12602">
        <v>2040</v>
      </c>
      <c r="O12602">
        <v>55527</v>
      </c>
      <c r="P12602">
        <v>1</v>
      </c>
      <c r="Q12602">
        <v>0</v>
      </c>
      <c r="R12602">
        <v>0</v>
      </c>
    </row>
    <row r="12603" spans="1:18" x14ac:dyDescent="0.3">
      <c r="A12603">
        <v>2377000040</v>
      </c>
      <c r="B12603">
        <v>288000</v>
      </c>
      <c r="C12603">
        <v>3</v>
      </c>
      <c r="D12603">
        <v>1</v>
      </c>
      <c r="E12603">
        <v>1410</v>
      </c>
      <c r="F12603">
        <v>0</v>
      </c>
      <c r="G12603">
        <v>0</v>
      </c>
      <c r="H12603">
        <v>4</v>
      </c>
      <c r="I12603">
        <v>7</v>
      </c>
      <c r="J12603">
        <v>1961</v>
      </c>
      <c r="K12603">
        <v>0</v>
      </c>
      <c r="L12603">
        <v>47.319899999999997</v>
      </c>
      <c r="M12603">
        <v>-122.1</v>
      </c>
      <c r="N12603">
        <v>1570</v>
      </c>
      <c r="O12603">
        <v>40500</v>
      </c>
      <c r="P12603">
        <v>0</v>
      </c>
      <c r="Q12603">
        <v>1</v>
      </c>
      <c r="R12603">
        <v>0</v>
      </c>
    </row>
    <row r="12604" spans="1:18" x14ac:dyDescent="0.3">
      <c r="A12604">
        <v>9315100210</v>
      </c>
      <c r="B12604">
        <v>227490</v>
      </c>
      <c r="C12604">
        <v>3</v>
      </c>
      <c r="D12604">
        <v>1.75</v>
      </c>
      <c r="E12604">
        <v>1820</v>
      </c>
      <c r="F12604">
        <v>0</v>
      </c>
      <c r="G12604">
        <v>0</v>
      </c>
      <c r="H12604">
        <v>4</v>
      </c>
      <c r="I12604">
        <v>7</v>
      </c>
      <c r="J12604">
        <v>1967</v>
      </c>
      <c r="K12604">
        <v>1</v>
      </c>
      <c r="L12604">
        <v>47.3352</v>
      </c>
      <c r="M12604">
        <v>-122.307</v>
      </c>
      <c r="N12604">
        <v>1420</v>
      </c>
      <c r="O12604">
        <v>7560</v>
      </c>
      <c r="P12604">
        <v>1</v>
      </c>
      <c r="Q12604">
        <v>0</v>
      </c>
      <c r="R12604">
        <v>0</v>
      </c>
    </row>
    <row r="12605" spans="1:18" x14ac:dyDescent="0.3">
      <c r="A12605">
        <v>4046500720</v>
      </c>
      <c r="B12605">
        <v>470950</v>
      </c>
      <c r="C12605">
        <v>3</v>
      </c>
      <c r="D12605">
        <v>2.5</v>
      </c>
      <c r="E12605">
        <v>2560</v>
      </c>
      <c r="F12605">
        <v>0</v>
      </c>
      <c r="G12605">
        <v>0</v>
      </c>
      <c r="H12605">
        <v>4</v>
      </c>
      <c r="I12605">
        <v>8</v>
      </c>
      <c r="J12605">
        <v>1989</v>
      </c>
      <c r="K12605">
        <v>0</v>
      </c>
      <c r="L12605">
        <v>47.691600000000001</v>
      </c>
      <c r="M12605">
        <v>-121.916</v>
      </c>
      <c r="N12605">
        <v>2120</v>
      </c>
      <c r="O12605">
        <v>16298</v>
      </c>
      <c r="P12605">
        <v>1</v>
      </c>
      <c r="Q12605">
        <v>0</v>
      </c>
      <c r="R12605">
        <v>0</v>
      </c>
    </row>
    <row r="12606" spans="1:18" x14ac:dyDescent="0.3">
      <c r="A12606">
        <v>8956000120</v>
      </c>
      <c r="B12606">
        <v>735000</v>
      </c>
      <c r="C12606">
        <v>4</v>
      </c>
      <c r="D12606">
        <v>2.75</v>
      </c>
      <c r="E12606">
        <v>2450</v>
      </c>
      <c r="F12606">
        <v>0</v>
      </c>
      <c r="G12606">
        <v>2</v>
      </c>
      <c r="H12606">
        <v>3</v>
      </c>
      <c r="I12606">
        <v>8</v>
      </c>
      <c r="J12606">
        <v>2010</v>
      </c>
      <c r="K12606">
        <v>0</v>
      </c>
      <c r="L12606">
        <v>47.5471</v>
      </c>
      <c r="M12606">
        <v>-122.01600000000001</v>
      </c>
      <c r="N12606">
        <v>2320</v>
      </c>
      <c r="O12606">
        <v>4187</v>
      </c>
      <c r="P12606">
        <v>1</v>
      </c>
      <c r="Q12606">
        <v>0</v>
      </c>
      <c r="R12606">
        <v>0</v>
      </c>
    </row>
    <row r="12607" spans="1:18" x14ac:dyDescent="0.3">
      <c r="A12607">
        <v>2862100366</v>
      </c>
      <c r="B12607">
        <v>730000</v>
      </c>
      <c r="C12607">
        <v>7</v>
      </c>
      <c r="D12607">
        <v>2.75</v>
      </c>
      <c r="E12607">
        <v>3110</v>
      </c>
      <c r="F12607">
        <v>0</v>
      </c>
      <c r="G12607">
        <v>0</v>
      </c>
      <c r="H12607">
        <v>5</v>
      </c>
      <c r="I12607">
        <v>7</v>
      </c>
      <c r="J12607">
        <v>1914</v>
      </c>
      <c r="K12607">
        <v>0</v>
      </c>
      <c r="L12607">
        <v>47.668399999999998</v>
      </c>
      <c r="M12607">
        <v>-122.319</v>
      </c>
      <c r="N12607">
        <v>1240</v>
      </c>
      <c r="O12607">
        <v>4280</v>
      </c>
      <c r="P12607">
        <v>0</v>
      </c>
      <c r="Q12607">
        <v>0</v>
      </c>
      <c r="R12607">
        <v>1</v>
      </c>
    </row>
    <row r="12608" spans="1:18" x14ac:dyDescent="0.3">
      <c r="A12608">
        <v>1402660150</v>
      </c>
      <c r="B12608">
        <v>412000</v>
      </c>
      <c r="C12608">
        <v>3</v>
      </c>
      <c r="D12608">
        <v>2.5</v>
      </c>
      <c r="E12608">
        <v>2210</v>
      </c>
      <c r="F12608">
        <v>0</v>
      </c>
      <c r="G12608">
        <v>0</v>
      </c>
      <c r="H12608">
        <v>4</v>
      </c>
      <c r="I12608">
        <v>8</v>
      </c>
      <c r="J12608">
        <v>1985</v>
      </c>
      <c r="K12608">
        <v>0</v>
      </c>
      <c r="L12608">
        <v>47.4377</v>
      </c>
      <c r="M12608">
        <v>-122.13200000000001</v>
      </c>
      <c r="N12608">
        <v>2260</v>
      </c>
      <c r="O12608">
        <v>7224</v>
      </c>
      <c r="P12608">
        <v>0</v>
      </c>
      <c r="Q12608">
        <v>1</v>
      </c>
      <c r="R12608">
        <v>0</v>
      </c>
    </row>
    <row r="12609" spans="1:18" x14ac:dyDescent="0.3">
      <c r="A12609">
        <v>7853310450</v>
      </c>
      <c r="B12609">
        <v>589500</v>
      </c>
      <c r="C12609">
        <v>4</v>
      </c>
      <c r="D12609">
        <v>2.5</v>
      </c>
      <c r="E12609">
        <v>2630</v>
      </c>
      <c r="F12609">
        <v>0</v>
      </c>
      <c r="G12609">
        <v>0</v>
      </c>
      <c r="H12609">
        <v>3</v>
      </c>
      <c r="I12609">
        <v>9</v>
      </c>
      <c r="J12609">
        <v>2008</v>
      </c>
      <c r="K12609">
        <v>0</v>
      </c>
      <c r="L12609">
        <v>47.522199999999998</v>
      </c>
      <c r="M12609">
        <v>-121.874</v>
      </c>
      <c r="N12609">
        <v>3240</v>
      </c>
      <c r="O12609">
        <v>6229</v>
      </c>
      <c r="P12609">
        <v>0</v>
      </c>
      <c r="Q12609">
        <v>1</v>
      </c>
      <c r="R12609">
        <v>0</v>
      </c>
    </row>
    <row r="12610" spans="1:18" x14ac:dyDescent="0.3">
      <c r="A12610">
        <v>3812400455</v>
      </c>
      <c r="B12610">
        <v>291000</v>
      </c>
      <c r="C12610">
        <v>7</v>
      </c>
      <c r="D12610">
        <v>1</v>
      </c>
      <c r="E12610">
        <v>2350</v>
      </c>
      <c r="F12610">
        <v>0</v>
      </c>
      <c r="G12610">
        <v>0</v>
      </c>
      <c r="H12610">
        <v>3</v>
      </c>
      <c r="I12610">
        <v>7</v>
      </c>
      <c r="J12610">
        <v>1962</v>
      </c>
      <c r="K12610">
        <v>0</v>
      </c>
      <c r="L12610">
        <v>47.543199999999999</v>
      </c>
      <c r="M12610">
        <v>-122.277</v>
      </c>
      <c r="N12610">
        <v>1500</v>
      </c>
      <c r="O12610">
        <v>7366</v>
      </c>
      <c r="P12610">
        <v>0</v>
      </c>
      <c r="Q12610">
        <v>0</v>
      </c>
      <c r="R12610">
        <v>1</v>
      </c>
    </row>
    <row r="12611" spans="1:18" x14ac:dyDescent="0.3">
      <c r="A12611">
        <v>269000970</v>
      </c>
      <c r="B12611" s="2">
        <v>1300000</v>
      </c>
      <c r="C12611">
        <v>5</v>
      </c>
      <c r="D12611">
        <v>3.75</v>
      </c>
      <c r="E12611">
        <v>4450</v>
      </c>
      <c r="F12611">
        <v>0</v>
      </c>
      <c r="G12611">
        <v>0</v>
      </c>
      <c r="H12611">
        <v>3</v>
      </c>
      <c r="I12611">
        <v>9</v>
      </c>
      <c r="J12611">
        <v>2010</v>
      </c>
      <c r="K12611">
        <v>1</v>
      </c>
      <c r="L12611">
        <v>47.641800000000003</v>
      </c>
      <c r="M12611">
        <v>-122.392</v>
      </c>
      <c r="N12611">
        <v>2550</v>
      </c>
      <c r="O12611">
        <v>6400</v>
      </c>
      <c r="P12611">
        <v>0</v>
      </c>
      <c r="Q12611">
        <v>0</v>
      </c>
      <c r="R12611">
        <v>0</v>
      </c>
    </row>
    <row r="12612" spans="1:18" x14ac:dyDescent="0.3">
      <c r="A12612">
        <v>1788800910</v>
      </c>
      <c r="B12612">
        <v>190000</v>
      </c>
      <c r="C12612">
        <v>3</v>
      </c>
      <c r="D12612">
        <v>1</v>
      </c>
      <c r="E12612">
        <v>1200</v>
      </c>
      <c r="F12612">
        <v>0</v>
      </c>
      <c r="G12612">
        <v>0</v>
      </c>
      <c r="H12612">
        <v>4</v>
      </c>
      <c r="I12612">
        <v>6</v>
      </c>
      <c r="J12612">
        <v>1961</v>
      </c>
      <c r="K12612">
        <v>0</v>
      </c>
      <c r="L12612">
        <v>47.3262</v>
      </c>
      <c r="M12612">
        <v>-122.342</v>
      </c>
      <c r="N12612">
        <v>1160</v>
      </c>
      <c r="O12612">
        <v>9000</v>
      </c>
      <c r="P12612">
        <v>1</v>
      </c>
      <c r="Q12612">
        <v>0</v>
      </c>
      <c r="R12612">
        <v>0</v>
      </c>
    </row>
    <row r="12613" spans="1:18" x14ac:dyDescent="0.3">
      <c r="A12613">
        <v>8820902700</v>
      </c>
      <c r="B12613">
        <v>456200</v>
      </c>
      <c r="C12613">
        <v>2</v>
      </c>
      <c r="D12613">
        <v>1.75</v>
      </c>
      <c r="E12613">
        <v>1210</v>
      </c>
      <c r="F12613">
        <v>0</v>
      </c>
      <c r="G12613">
        <v>0</v>
      </c>
      <c r="H12613">
        <v>3</v>
      </c>
      <c r="I12613">
        <v>6</v>
      </c>
      <c r="J12613">
        <v>1904</v>
      </c>
      <c r="K12613">
        <v>1</v>
      </c>
      <c r="L12613">
        <v>47.714799999999997</v>
      </c>
      <c r="M12613">
        <v>-122.282</v>
      </c>
      <c r="N12613">
        <v>1670</v>
      </c>
      <c r="O12613">
        <v>7733</v>
      </c>
      <c r="P12613">
        <v>0</v>
      </c>
      <c r="Q12613">
        <v>0</v>
      </c>
      <c r="R12613">
        <v>1</v>
      </c>
    </row>
    <row r="12614" spans="1:18" x14ac:dyDescent="0.3">
      <c r="A12614">
        <v>8945300040</v>
      </c>
      <c r="B12614">
        <v>225000</v>
      </c>
      <c r="C12614">
        <v>3</v>
      </c>
      <c r="D12614">
        <v>1</v>
      </c>
      <c r="E12614">
        <v>1290</v>
      </c>
      <c r="F12614">
        <v>0</v>
      </c>
      <c r="G12614">
        <v>0</v>
      </c>
      <c r="H12614">
        <v>4</v>
      </c>
      <c r="I12614">
        <v>7</v>
      </c>
      <c r="J12614">
        <v>1966</v>
      </c>
      <c r="K12614">
        <v>0</v>
      </c>
      <c r="L12614">
        <v>47.305399999999999</v>
      </c>
      <c r="M12614">
        <v>-122.371</v>
      </c>
      <c r="N12614">
        <v>1300</v>
      </c>
      <c r="O12614">
        <v>7350</v>
      </c>
      <c r="P12614">
        <v>1</v>
      </c>
      <c r="Q12614">
        <v>0</v>
      </c>
      <c r="R12614">
        <v>0</v>
      </c>
    </row>
    <row r="12615" spans="1:18" x14ac:dyDescent="0.3">
      <c r="A12615">
        <v>3225069241</v>
      </c>
      <c r="B12615" s="2">
        <v>2000000</v>
      </c>
      <c r="C12615">
        <v>3</v>
      </c>
      <c r="D12615">
        <v>2.5</v>
      </c>
      <c r="E12615">
        <v>3490</v>
      </c>
      <c r="F12615">
        <v>1</v>
      </c>
      <c r="G12615">
        <v>4</v>
      </c>
      <c r="H12615">
        <v>3</v>
      </c>
      <c r="I12615">
        <v>10</v>
      </c>
      <c r="J12615">
        <v>1968</v>
      </c>
      <c r="K12615">
        <v>1</v>
      </c>
      <c r="L12615">
        <v>47.609200000000001</v>
      </c>
      <c r="M12615">
        <v>-122.07299999999999</v>
      </c>
      <c r="N12615">
        <v>1780</v>
      </c>
      <c r="O12615">
        <v>15244</v>
      </c>
      <c r="P12615">
        <v>0</v>
      </c>
      <c r="Q12615">
        <v>1</v>
      </c>
      <c r="R12615">
        <v>0</v>
      </c>
    </row>
    <row r="12616" spans="1:18" x14ac:dyDescent="0.3">
      <c r="A12616">
        <v>7202430150</v>
      </c>
      <c r="B12616">
        <v>740000</v>
      </c>
      <c r="C12616">
        <v>4</v>
      </c>
      <c r="D12616">
        <v>2.5</v>
      </c>
      <c r="E12616">
        <v>3360</v>
      </c>
      <c r="F12616">
        <v>0</v>
      </c>
      <c r="G12616">
        <v>0</v>
      </c>
      <c r="H12616">
        <v>3</v>
      </c>
      <c r="I12616">
        <v>9</v>
      </c>
      <c r="J12616">
        <v>1997</v>
      </c>
      <c r="K12616">
        <v>0</v>
      </c>
      <c r="L12616">
        <v>47.664900000000003</v>
      </c>
      <c r="M12616">
        <v>-122.13500000000001</v>
      </c>
      <c r="N12616">
        <v>1930</v>
      </c>
      <c r="O12616">
        <v>9936</v>
      </c>
      <c r="P12616">
        <v>0</v>
      </c>
      <c r="Q12616">
        <v>1</v>
      </c>
      <c r="R12616">
        <v>0</v>
      </c>
    </row>
    <row r="12617" spans="1:18" x14ac:dyDescent="0.3">
      <c r="A12617">
        <v>2070100040</v>
      </c>
      <c r="B12617">
        <v>467000</v>
      </c>
      <c r="C12617">
        <v>3</v>
      </c>
      <c r="D12617">
        <v>1.75</v>
      </c>
      <c r="E12617">
        <v>2660</v>
      </c>
      <c r="F12617">
        <v>0</v>
      </c>
      <c r="G12617">
        <v>0</v>
      </c>
      <c r="H12617">
        <v>3</v>
      </c>
      <c r="I12617">
        <v>8</v>
      </c>
      <c r="J12617">
        <v>1948</v>
      </c>
      <c r="K12617">
        <v>0</v>
      </c>
      <c r="L12617">
        <v>47.557499999999997</v>
      </c>
      <c r="M12617">
        <v>-122.3</v>
      </c>
      <c r="N12617">
        <v>2030</v>
      </c>
      <c r="O12617">
        <v>6111</v>
      </c>
      <c r="P12617">
        <v>0</v>
      </c>
      <c r="Q12617">
        <v>0</v>
      </c>
      <c r="R12617">
        <v>1</v>
      </c>
    </row>
    <row r="12618" spans="1:18" x14ac:dyDescent="0.3">
      <c r="A12618">
        <v>1139000620</v>
      </c>
      <c r="B12618">
        <v>385000</v>
      </c>
      <c r="C12618">
        <v>2</v>
      </c>
      <c r="D12618">
        <v>1</v>
      </c>
      <c r="E12618">
        <v>770</v>
      </c>
      <c r="F12618">
        <v>0</v>
      </c>
      <c r="G12618">
        <v>0</v>
      </c>
      <c r="H12618">
        <v>3</v>
      </c>
      <c r="I12618">
        <v>6</v>
      </c>
      <c r="J12618">
        <v>1946</v>
      </c>
      <c r="K12618">
        <v>0</v>
      </c>
      <c r="L12618">
        <v>47.7057</v>
      </c>
      <c r="M12618">
        <v>-122.36</v>
      </c>
      <c r="N12618">
        <v>1390</v>
      </c>
      <c r="O12618">
        <v>7500</v>
      </c>
      <c r="P12618">
        <v>0</v>
      </c>
      <c r="Q12618">
        <v>0</v>
      </c>
      <c r="R12618">
        <v>0</v>
      </c>
    </row>
    <row r="12619" spans="1:18" x14ac:dyDescent="0.3">
      <c r="A12619">
        <v>976000790</v>
      </c>
      <c r="B12619">
        <v>670000</v>
      </c>
      <c r="C12619">
        <v>3</v>
      </c>
      <c r="D12619">
        <v>2.5</v>
      </c>
      <c r="E12619">
        <v>1800</v>
      </c>
      <c r="F12619">
        <v>0</v>
      </c>
      <c r="G12619">
        <v>0</v>
      </c>
      <c r="H12619">
        <v>3</v>
      </c>
      <c r="I12619">
        <v>7</v>
      </c>
      <c r="J12619">
        <v>1985</v>
      </c>
      <c r="K12619">
        <v>0</v>
      </c>
      <c r="L12619">
        <v>47.646000000000001</v>
      </c>
      <c r="M12619">
        <v>-122.36199999999999</v>
      </c>
      <c r="N12619">
        <v>1790</v>
      </c>
      <c r="O12619">
        <v>4763</v>
      </c>
      <c r="P12619">
        <v>0</v>
      </c>
      <c r="Q12619">
        <v>0</v>
      </c>
      <c r="R12619">
        <v>1</v>
      </c>
    </row>
    <row r="12620" spans="1:18" x14ac:dyDescent="0.3">
      <c r="A12620">
        <v>6617500085</v>
      </c>
      <c r="B12620">
        <v>500000</v>
      </c>
      <c r="C12620">
        <v>4</v>
      </c>
      <c r="D12620">
        <v>2.5</v>
      </c>
      <c r="E12620">
        <v>2900</v>
      </c>
      <c r="F12620">
        <v>0</v>
      </c>
      <c r="G12620">
        <v>0</v>
      </c>
      <c r="H12620">
        <v>4</v>
      </c>
      <c r="I12620">
        <v>8</v>
      </c>
      <c r="J12620">
        <v>1959</v>
      </c>
      <c r="K12620">
        <v>1</v>
      </c>
      <c r="L12620">
        <v>47.55</v>
      </c>
      <c r="M12620">
        <v>-122.27200000000001</v>
      </c>
      <c r="N12620">
        <v>2250</v>
      </c>
      <c r="O12620">
        <v>6098</v>
      </c>
      <c r="P12620">
        <v>0</v>
      </c>
      <c r="Q12620">
        <v>0</v>
      </c>
      <c r="R12620">
        <v>1</v>
      </c>
    </row>
    <row r="12621" spans="1:18" x14ac:dyDescent="0.3">
      <c r="A12621">
        <v>6163900971</v>
      </c>
      <c r="B12621">
        <v>352450</v>
      </c>
      <c r="C12621">
        <v>3</v>
      </c>
      <c r="D12621">
        <v>2</v>
      </c>
      <c r="E12621">
        <v>1430</v>
      </c>
      <c r="F12621">
        <v>0</v>
      </c>
      <c r="G12621">
        <v>0</v>
      </c>
      <c r="H12621">
        <v>5</v>
      </c>
      <c r="I12621">
        <v>7</v>
      </c>
      <c r="J12621">
        <v>1945</v>
      </c>
      <c r="K12621">
        <v>0</v>
      </c>
      <c r="L12621">
        <v>47.756399999999999</v>
      </c>
      <c r="M12621">
        <v>-122.316</v>
      </c>
      <c r="N12621">
        <v>1630</v>
      </c>
      <c r="O12621">
        <v>6315</v>
      </c>
      <c r="P12621">
        <v>0</v>
      </c>
      <c r="Q12621">
        <v>0</v>
      </c>
      <c r="R12621">
        <v>0</v>
      </c>
    </row>
    <row r="12622" spans="1:18" x14ac:dyDescent="0.3">
      <c r="A12622">
        <v>7135521530</v>
      </c>
      <c r="B12622">
        <v>669888</v>
      </c>
      <c r="C12622">
        <v>4</v>
      </c>
      <c r="D12622">
        <v>2.75</v>
      </c>
      <c r="E12622">
        <v>2550</v>
      </c>
      <c r="F12622">
        <v>0</v>
      </c>
      <c r="G12622">
        <v>0</v>
      </c>
      <c r="H12622">
        <v>3</v>
      </c>
      <c r="I12622">
        <v>9</v>
      </c>
      <c r="J12622">
        <v>1989</v>
      </c>
      <c r="K12622">
        <v>0</v>
      </c>
      <c r="L12622">
        <v>47.530200000000001</v>
      </c>
      <c r="M12622">
        <v>-122.14700000000001</v>
      </c>
      <c r="N12622">
        <v>2670</v>
      </c>
      <c r="O12622">
        <v>7796</v>
      </c>
      <c r="P12622">
        <v>0</v>
      </c>
      <c r="Q12622">
        <v>1</v>
      </c>
      <c r="R12622">
        <v>0</v>
      </c>
    </row>
    <row r="12623" spans="1:18" x14ac:dyDescent="0.3">
      <c r="A12623">
        <v>4036800925</v>
      </c>
      <c r="B12623">
        <v>405000</v>
      </c>
      <c r="C12623">
        <v>3</v>
      </c>
      <c r="D12623">
        <v>2.75</v>
      </c>
      <c r="E12623">
        <v>1310</v>
      </c>
      <c r="F12623">
        <v>0</v>
      </c>
      <c r="G12623">
        <v>0</v>
      </c>
      <c r="H12623">
        <v>3</v>
      </c>
      <c r="I12623">
        <v>7</v>
      </c>
      <c r="J12623">
        <v>1957</v>
      </c>
      <c r="K12623">
        <v>0</v>
      </c>
      <c r="L12623">
        <v>47.601599999999998</v>
      </c>
      <c r="M12623">
        <v>-122.123</v>
      </c>
      <c r="N12623">
        <v>1310</v>
      </c>
      <c r="O12623">
        <v>7030</v>
      </c>
      <c r="P12623">
        <v>1</v>
      </c>
      <c r="Q12623">
        <v>0</v>
      </c>
      <c r="R12623">
        <v>0</v>
      </c>
    </row>
    <row r="12624" spans="1:18" x14ac:dyDescent="0.3">
      <c r="A12624">
        <v>6751300065</v>
      </c>
      <c r="B12624">
        <v>518000</v>
      </c>
      <c r="C12624">
        <v>3</v>
      </c>
      <c r="D12624">
        <v>1.5</v>
      </c>
      <c r="E12624">
        <v>1430</v>
      </c>
      <c r="F12624">
        <v>0</v>
      </c>
      <c r="G12624">
        <v>0</v>
      </c>
      <c r="H12624">
        <v>4</v>
      </c>
      <c r="I12624">
        <v>7</v>
      </c>
      <c r="J12624">
        <v>1956</v>
      </c>
      <c r="K12624">
        <v>0</v>
      </c>
      <c r="L12624">
        <v>47.587400000000002</v>
      </c>
      <c r="M12624">
        <v>-122.136</v>
      </c>
      <c r="N12624">
        <v>1450</v>
      </c>
      <c r="O12624">
        <v>8000</v>
      </c>
      <c r="P12624">
        <v>1</v>
      </c>
      <c r="Q12624">
        <v>0</v>
      </c>
      <c r="R12624">
        <v>0</v>
      </c>
    </row>
    <row r="12625" spans="1:18" x14ac:dyDescent="0.3">
      <c r="A12625">
        <v>7192200040</v>
      </c>
      <c r="B12625">
        <v>280000</v>
      </c>
      <c r="C12625">
        <v>4</v>
      </c>
      <c r="D12625">
        <v>1</v>
      </c>
      <c r="E12625">
        <v>1880</v>
      </c>
      <c r="F12625">
        <v>0</v>
      </c>
      <c r="G12625">
        <v>0</v>
      </c>
      <c r="H12625">
        <v>3</v>
      </c>
      <c r="I12625">
        <v>7</v>
      </c>
      <c r="J12625">
        <v>1974</v>
      </c>
      <c r="K12625">
        <v>0</v>
      </c>
      <c r="L12625">
        <v>47.510100000000001</v>
      </c>
      <c r="M12625">
        <v>-122.259</v>
      </c>
      <c r="N12625">
        <v>1880</v>
      </c>
      <c r="O12625">
        <v>6334</v>
      </c>
      <c r="P12625">
        <v>0</v>
      </c>
      <c r="Q12625">
        <v>0</v>
      </c>
      <c r="R12625">
        <v>0</v>
      </c>
    </row>
    <row r="12626" spans="1:18" x14ac:dyDescent="0.3">
      <c r="A12626">
        <v>3629970610</v>
      </c>
      <c r="B12626">
        <v>435000</v>
      </c>
      <c r="C12626">
        <v>3</v>
      </c>
      <c r="D12626">
        <v>2.5</v>
      </c>
      <c r="E12626">
        <v>1600</v>
      </c>
      <c r="F12626">
        <v>0</v>
      </c>
      <c r="G12626">
        <v>0</v>
      </c>
      <c r="H12626">
        <v>3</v>
      </c>
      <c r="I12626">
        <v>7</v>
      </c>
      <c r="J12626">
        <v>2005</v>
      </c>
      <c r="K12626">
        <v>0</v>
      </c>
      <c r="L12626">
        <v>47.553100000000001</v>
      </c>
      <c r="M12626">
        <v>-121.996</v>
      </c>
      <c r="N12626">
        <v>1830</v>
      </c>
      <c r="O12626">
        <v>2375</v>
      </c>
      <c r="P12626">
        <v>1</v>
      </c>
      <c r="Q12626">
        <v>0</v>
      </c>
      <c r="R12626">
        <v>0</v>
      </c>
    </row>
    <row r="12627" spans="1:18" x14ac:dyDescent="0.3">
      <c r="A12627">
        <v>3797310230</v>
      </c>
      <c r="B12627">
        <v>314950</v>
      </c>
      <c r="C12627">
        <v>3</v>
      </c>
      <c r="D12627">
        <v>2</v>
      </c>
      <c r="E12627">
        <v>1760</v>
      </c>
      <c r="F12627">
        <v>0</v>
      </c>
      <c r="G12627">
        <v>0</v>
      </c>
      <c r="H12627">
        <v>3</v>
      </c>
      <c r="I12627">
        <v>7</v>
      </c>
      <c r="J12627">
        <v>1996</v>
      </c>
      <c r="K12627">
        <v>1</v>
      </c>
      <c r="L12627">
        <v>47.192300000000003</v>
      </c>
      <c r="M12627">
        <v>-122.014</v>
      </c>
      <c r="N12627">
        <v>1910</v>
      </c>
      <c r="O12627">
        <v>9231</v>
      </c>
      <c r="P12627">
        <v>1</v>
      </c>
      <c r="Q12627">
        <v>0</v>
      </c>
      <c r="R12627">
        <v>0</v>
      </c>
    </row>
    <row r="12628" spans="1:18" x14ac:dyDescent="0.3">
      <c r="A12628">
        <v>2781270210</v>
      </c>
      <c r="B12628">
        <v>209900</v>
      </c>
      <c r="C12628">
        <v>2</v>
      </c>
      <c r="D12628">
        <v>2</v>
      </c>
      <c r="E12628">
        <v>1180</v>
      </c>
      <c r="F12628">
        <v>0</v>
      </c>
      <c r="G12628">
        <v>0</v>
      </c>
      <c r="H12628">
        <v>3</v>
      </c>
      <c r="I12628">
        <v>6</v>
      </c>
      <c r="J12628">
        <v>2005</v>
      </c>
      <c r="K12628">
        <v>1</v>
      </c>
      <c r="L12628">
        <v>47.3491</v>
      </c>
      <c r="M12628">
        <v>-122.02</v>
      </c>
      <c r="N12628">
        <v>1310</v>
      </c>
      <c r="O12628">
        <v>3003</v>
      </c>
      <c r="P12628">
        <v>1</v>
      </c>
      <c r="Q12628">
        <v>0</v>
      </c>
      <c r="R12628">
        <v>0</v>
      </c>
    </row>
    <row r="12629" spans="1:18" x14ac:dyDescent="0.3">
      <c r="A12629">
        <v>1330900230</v>
      </c>
      <c r="B12629">
        <v>630000</v>
      </c>
      <c r="C12629">
        <v>4</v>
      </c>
      <c r="D12629">
        <v>2.5</v>
      </c>
      <c r="E12629">
        <v>2330</v>
      </c>
      <c r="F12629">
        <v>0</v>
      </c>
      <c r="G12629">
        <v>0</v>
      </c>
      <c r="H12629">
        <v>4</v>
      </c>
      <c r="I12629">
        <v>8</v>
      </c>
      <c r="J12629">
        <v>1980</v>
      </c>
      <c r="K12629">
        <v>1</v>
      </c>
      <c r="L12629">
        <v>47.647100000000002</v>
      </c>
      <c r="M12629">
        <v>-122.03</v>
      </c>
      <c r="N12629">
        <v>2460</v>
      </c>
      <c r="O12629">
        <v>36600</v>
      </c>
      <c r="P12629">
        <v>0</v>
      </c>
      <c r="Q12629">
        <v>1</v>
      </c>
      <c r="R12629">
        <v>0</v>
      </c>
    </row>
    <row r="12630" spans="1:18" x14ac:dyDescent="0.3">
      <c r="A12630">
        <v>8917100206</v>
      </c>
      <c r="B12630">
        <v>442000</v>
      </c>
      <c r="C12630">
        <v>4</v>
      </c>
      <c r="D12630">
        <v>1.5</v>
      </c>
      <c r="E12630">
        <v>1960</v>
      </c>
      <c r="F12630">
        <v>0</v>
      </c>
      <c r="G12630">
        <v>0</v>
      </c>
      <c r="H12630">
        <v>4</v>
      </c>
      <c r="I12630">
        <v>7</v>
      </c>
      <c r="J12630">
        <v>1962</v>
      </c>
      <c r="K12630">
        <v>0</v>
      </c>
      <c r="L12630">
        <v>47.630400000000002</v>
      </c>
      <c r="M12630">
        <v>-122.09699999999999</v>
      </c>
      <c r="N12630">
        <v>2050</v>
      </c>
      <c r="O12630">
        <v>9375</v>
      </c>
      <c r="P12630">
        <v>0</v>
      </c>
      <c r="Q12630">
        <v>1</v>
      </c>
      <c r="R12630">
        <v>0</v>
      </c>
    </row>
    <row r="12631" spans="1:18" x14ac:dyDescent="0.3">
      <c r="A12631">
        <v>1219000120</v>
      </c>
      <c r="B12631">
        <v>340000</v>
      </c>
      <c r="C12631">
        <v>4</v>
      </c>
      <c r="D12631">
        <v>1</v>
      </c>
      <c r="E12631">
        <v>1140</v>
      </c>
      <c r="F12631">
        <v>0</v>
      </c>
      <c r="G12631">
        <v>0</v>
      </c>
      <c r="H12631">
        <v>2</v>
      </c>
      <c r="I12631">
        <v>5</v>
      </c>
      <c r="J12631">
        <v>1944</v>
      </c>
      <c r="K12631">
        <v>1</v>
      </c>
      <c r="L12631">
        <v>47.4619</v>
      </c>
      <c r="M12631">
        <v>-122.34399999999999</v>
      </c>
      <c r="N12631">
        <v>1450</v>
      </c>
      <c r="O12631">
        <v>7560</v>
      </c>
      <c r="P12631">
        <v>0</v>
      </c>
      <c r="Q12631">
        <v>0</v>
      </c>
      <c r="R12631">
        <v>0</v>
      </c>
    </row>
    <row r="12632" spans="1:18" x14ac:dyDescent="0.3">
      <c r="A12632">
        <v>522059158</v>
      </c>
      <c r="B12632">
        <v>230000</v>
      </c>
      <c r="C12632">
        <v>3</v>
      </c>
      <c r="D12632">
        <v>1.75</v>
      </c>
      <c r="E12632">
        <v>1400</v>
      </c>
      <c r="F12632">
        <v>0</v>
      </c>
      <c r="G12632">
        <v>0</v>
      </c>
      <c r="H12632">
        <v>4</v>
      </c>
      <c r="I12632">
        <v>7</v>
      </c>
      <c r="J12632">
        <v>1957</v>
      </c>
      <c r="K12632">
        <v>0</v>
      </c>
      <c r="L12632">
        <v>47.423299999999998</v>
      </c>
      <c r="M12632">
        <v>-122.19799999999999</v>
      </c>
      <c r="N12632">
        <v>1400</v>
      </c>
      <c r="O12632">
        <v>9375</v>
      </c>
      <c r="P12632">
        <v>1</v>
      </c>
      <c r="Q12632">
        <v>0</v>
      </c>
      <c r="R12632">
        <v>0</v>
      </c>
    </row>
    <row r="12633" spans="1:18" x14ac:dyDescent="0.3">
      <c r="A12633">
        <v>526059122</v>
      </c>
      <c r="B12633">
        <v>495200</v>
      </c>
      <c r="C12633">
        <v>5</v>
      </c>
      <c r="D12633">
        <v>2.25</v>
      </c>
      <c r="E12633">
        <v>2710</v>
      </c>
      <c r="F12633">
        <v>0</v>
      </c>
      <c r="G12633">
        <v>0</v>
      </c>
      <c r="H12633">
        <v>3</v>
      </c>
      <c r="I12633">
        <v>7</v>
      </c>
      <c r="J12633">
        <v>1955</v>
      </c>
      <c r="K12633">
        <v>0</v>
      </c>
      <c r="L12633">
        <v>47.764200000000002</v>
      </c>
      <c r="M12633">
        <v>-122.19499999999999</v>
      </c>
      <c r="N12633">
        <v>2850</v>
      </c>
      <c r="O12633">
        <v>12224</v>
      </c>
      <c r="P12633">
        <v>1</v>
      </c>
      <c r="Q12633">
        <v>0</v>
      </c>
      <c r="R12633">
        <v>0</v>
      </c>
    </row>
    <row r="12634" spans="1:18" x14ac:dyDescent="0.3">
      <c r="A12634">
        <v>293620180</v>
      </c>
      <c r="B12634">
        <v>900000</v>
      </c>
      <c r="C12634">
        <v>4</v>
      </c>
      <c r="D12634">
        <v>2.5</v>
      </c>
      <c r="E12634">
        <v>3510</v>
      </c>
      <c r="F12634">
        <v>0</v>
      </c>
      <c r="G12634">
        <v>0</v>
      </c>
      <c r="H12634">
        <v>3</v>
      </c>
      <c r="I12634">
        <v>10</v>
      </c>
      <c r="J12634">
        <v>1998</v>
      </c>
      <c r="K12634">
        <v>1</v>
      </c>
      <c r="L12634">
        <v>47.601599999999998</v>
      </c>
      <c r="M12634">
        <v>-122.074</v>
      </c>
      <c r="N12634">
        <v>3320</v>
      </c>
      <c r="O12634">
        <v>8370</v>
      </c>
      <c r="P12634">
        <v>0</v>
      </c>
      <c r="Q12634">
        <v>1</v>
      </c>
      <c r="R12634">
        <v>0</v>
      </c>
    </row>
    <row r="12635" spans="1:18" x14ac:dyDescent="0.3">
      <c r="A12635">
        <v>945000410</v>
      </c>
      <c r="B12635">
        <v>265000</v>
      </c>
      <c r="C12635">
        <v>2</v>
      </c>
      <c r="D12635">
        <v>1</v>
      </c>
      <c r="E12635">
        <v>910</v>
      </c>
      <c r="F12635">
        <v>0</v>
      </c>
      <c r="G12635">
        <v>0</v>
      </c>
      <c r="H12635">
        <v>3</v>
      </c>
      <c r="I12635">
        <v>5</v>
      </c>
      <c r="J12635">
        <v>1917</v>
      </c>
      <c r="K12635">
        <v>1</v>
      </c>
      <c r="L12635">
        <v>47.691600000000001</v>
      </c>
      <c r="M12635">
        <v>-122.36199999999999</v>
      </c>
      <c r="N12635">
        <v>1020</v>
      </c>
      <c r="O12635">
        <v>4600</v>
      </c>
      <c r="P12635">
        <v>0</v>
      </c>
      <c r="Q12635">
        <v>0</v>
      </c>
      <c r="R12635">
        <v>1</v>
      </c>
    </row>
    <row r="12636" spans="1:18" x14ac:dyDescent="0.3">
      <c r="A12636">
        <v>226059106</v>
      </c>
      <c r="B12636">
        <v>489500</v>
      </c>
      <c r="C12636">
        <v>3</v>
      </c>
      <c r="D12636">
        <v>1.75</v>
      </c>
      <c r="E12636">
        <v>2090</v>
      </c>
      <c r="F12636">
        <v>0</v>
      </c>
      <c r="G12636">
        <v>0</v>
      </c>
      <c r="H12636">
        <v>3</v>
      </c>
      <c r="I12636">
        <v>8</v>
      </c>
      <c r="J12636">
        <v>1977</v>
      </c>
      <c r="K12636">
        <v>1</v>
      </c>
      <c r="L12636">
        <v>47.762099999999997</v>
      </c>
      <c r="M12636">
        <v>-122.127</v>
      </c>
      <c r="N12636">
        <v>2450</v>
      </c>
      <c r="O12636">
        <v>47178</v>
      </c>
      <c r="P12636">
        <v>0</v>
      </c>
      <c r="Q12636">
        <v>1</v>
      </c>
      <c r="R12636">
        <v>0</v>
      </c>
    </row>
    <row r="12637" spans="1:18" x14ac:dyDescent="0.3">
      <c r="A12637">
        <v>4166600610</v>
      </c>
      <c r="B12637">
        <v>335000</v>
      </c>
      <c r="C12637">
        <v>3</v>
      </c>
      <c r="D12637">
        <v>2</v>
      </c>
      <c r="E12637">
        <v>1410</v>
      </c>
      <c r="F12637">
        <v>0</v>
      </c>
      <c r="G12637">
        <v>0</v>
      </c>
      <c r="H12637">
        <v>4</v>
      </c>
      <c r="I12637">
        <v>7</v>
      </c>
      <c r="J12637">
        <v>1985</v>
      </c>
      <c r="K12637">
        <v>1</v>
      </c>
      <c r="L12637">
        <v>47.327300000000001</v>
      </c>
      <c r="M12637">
        <v>-122.37</v>
      </c>
      <c r="N12637">
        <v>2950</v>
      </c>
      <c r="O12637">
        <v>29152</v>
      </c>
      <c r="P12637">
        <v>1</v>
      </c>
      <c r="Q12637">
        <v>0</v>
      </c>
      <c r="R12637">
        <v>0</v>
      </c>
    </row>
    <row r="12638" spans="1:18" x14ac:dyDescent="0.3">
      <c r="A12638">
        <v>8854100220</v>
      </c>
      <c r="B12638">
        <v>585000</v>
      </c>
      <c r="C12638">
        <v>3</v>
      </c>
      <c r="D12638">
        <v>3.25</v>
      </c>
      <c r="E12638">
        <v>3050</v>
      </c>
      <c r="F12638">
        <v>0</v>
      </c>
      <c r="G12638">
        <v>0</v>
      </c>
      <c r="H12638">
        <v>3</v>
      </c>
      <c r="I12638">
        <v>8</v>
      </c>
      <c r="J12638">
        <v>1990</v>
      </c>
      <c r="K12638">
        <v>0</v>
      </c>
      <c r="L12638">
        <v>47.744500000000002</v>
      </c>
      <c r="M12638">
        <v>-122.214</v>
      </c>
      <c r="N12638">
        <v>3050</v>
      </c>
      <c r="O12638">
        <v>12386</v>
      </c>
      <c r="P12638">
        <v>1</v>
      </c>
      <c r="Q12638">
        <v>0</v>
      </c>
      <c r="R12638">
        <v>0</v>
      </c>
    </row>
    <row r="12639" spans="1:18" x14ac:dyDescent="0.3">
      <c r="A12639">
        <v>5249804655</v>
      </c>
      <c r="B12639">
        <v>800000</v>
      </c>
      <c r="C12639">
        <v>4</v>
      </c>
      <c r="D12639">
        <v>2.25</v>
      </c>
      <c r="E12639">
        <v>2010</v>
      </c>
      <c r="F12639">
        <v>0</v>
      </c>
      <c r="G12639">
        <v>1</v>
      </c>
      <c r="H12639">
        <v>4</v>
      </c>
      <c r="I12639">
        <v>8</v>
      </c>
      <c r="J12639">
        <v>1950</v>
      </c>
      <c r="K12639">
        <v>0</v>
      </c>
      <c r="L12639">
        <v>47.559100000000001</v>
      </c>
      <c r="M12639">
        <v>-122.267</v>
      </c>
      <c r="N12639">
        <v>2010</v>
      </c>
      <c r="O12639">
        <v>7200</v>
      </c>
      <c r="P12639">
        <v>0</v>
      </c>
      <c r="Q12639">
        <v>0</v>
      </c>
      <c r="R12639">
        <v>1</v>
      </c>
    </row>
    <row r="12640" spans="1:18" x14ac:dyDescent="0.3">
      <c r="A12640">
        <v>2220069203</v>
      </c>
      <c r="B12640">
        <v>379500</v>
      </c>
      <c r="C12640">
        <v>4</v>
      </c>
      <c r="D12640">
        <v>2.25</v>
      </c>
      <c r="E12640">
        <v>2120</v>
      </c>
      <c r="F12640">
        <v>0</v>
      </c>
      <c r="G12640">
        <v>2</v>
      </c>
      <c r="H12640">
        <v>4</v>
      </c>
      <c r="I12640">
        <v>7</v>
      </c>
      <c r="J12640">
        <v>1985</v>
      </c>
      <c r="K12640">
        <v>0</v>
      </c>
      <c r="L12640">
        <v>47.204099999999997</v>
      </c>
      <c r="M12640">
        <v>-122.021</v>
      </c>
      <c r="N12640">
        <v>2120</v>
      </c>
      <c r="O12640">
        <v>53578</v>
      </c>
      <c r="P12640">
        <v>1</v>
      </c>
      <c r="Q12640">
        <v>0</v>
      </c>
      <c r="R12640">
        <v>0</v>
      </c>
    </row>
    <row r="12641" spans="1:18" x14ac:dyDescent="0.3">
      <c r="A12641">
        <v>3298200790</v>
      </c>
      <c r="B12641">
        <v>475000</v>
      </c>
      <c r="C12641">
        <v>3</v>
      </c>
      <c r="D12641">
        <v>1</v>
      </c>
      <c r="E12641">
        <v>1270</v>
      </c>
      <c r="F12641">
        <v>0</v>
      </c>
      <c r="G12641">
        <v>0</v>
      </c>
      <c r="H12641">
        <v>4</v>
      </c>
      <c r="I12641">
        <v>6</v>
      </c>
      <c r="J12641">
        <v>1959</v>
      </c>
      <c r="K12641">
        <v>0</v>
      </c>
      <c r="L12641">
        <v>47.6175</v>
      </c>
      <c r="M12641">
        <v>-122.11799999999999</v>
      </c>
      <c r="N12641">
        <v>1210</v>
      </c>
      <c r="O12641">
        <v>7875</v>
      </c>
      <c r="P12641">
        <v>1</v>
      </c>
      <c r="Q12641">
        <v>0</v>
      </c>
      <c r="R12641">
        <v>0</v>
      </c>
    </row>
    <row r="12642" spans="1:18" x14ac:dyDescent="0.3">
      <c r="A12642">
        <v>4038400040</v>
      </c>
      <c r="B12642">
        <v>520000</v>
      </c>
      <c r="C12642">
        <v>3</v>
      </c>
      <c r="D12642">
        <v>2</v>
      </c>
      <c r="E12642">
        <v>1670</v>
      </c>
      <c r="F12642">
        <v>0</v>
      </c>
      <c r="G12642">
        <v>0</v>
      </c>
      <c r="H12642">
        <v>4</v>
      </c>
      <c r="I12642">
        <v>7</v>
      </c>
      <c r="J12642">
        <v>1961</v>
      </c>
      <c r="K12642">
        <v>0</v>
      </c>
      <c r="L12642">
        <v>47.6096</v>
      </c>
      <c r="M12642">
        <v>-122.13200000000001</v>
      </c>
      <c r="N12642">
        <v>2020</v>
      </c>
      <c r="O12642">
        <v>8250</v>
      </c>
      <c r="P12642">
        <v>1</v>
      </c>
      <c r="Q12642">
        <v>0</v>
      </c>
      <c r="R12642">
        <v>0</v>
      </c>
    </row>
    <row r="12643" spans="1:18" x14ac:dyDescent="0.3">
      <c r="A12643">
        <v>7215730730</v>
      </c>
      <c r="B12643">
        <v>515000</v>
      </c>
      <c r="C12643">
        <v>4</v>
      </c>
      <c r="D12643">
        <v>2.5</v>
      </c>
      <c r="E12643">
        <v>1800</v>
      </c>
      <c r="F12643">
        <v>0</v>
      </c>
      <c r="G12643">
        <v>0</v>
      </c>
      <c r="H12643">
        <v>3</v>
      </c>
      <c r="I12643">
        <v>8</v>
      </c>
      <c r="J12643">
        <v>2001</v>
      </c>
      <c r="K12643">
        <v>1</v>
      </c>
      <c r="L12643">
        <v>47.596200000000003</v>
      </c>
      <c r="M12643">
        <v>-122.015</v>
      </c>
      <c r="N12643">
        <v>1800</v>
      </c>
      <c r="O12643">
        <v>4507</v>
      </c>
      <c r="P12643">
        <v>0</v>
      </c>
      <c r="Q12643">
        <v>1</v>
      </c>
      <c r="R12643">
        <v>0</v>
      </c>
    </row>
    <row r="12644" spans="1:18" x14ac:dyDescent="0.3">
      <c r="A12644">
        <v>3126049107</v>
      </c>
      <c r="B12644">
        <v>577500</v>
      </c>
      <c r="C12644">
        <v>2</v>
      </c>
      <c r="D12644">
        <v>1</v>
      </c>
      <c r="E12644">
        <v>1640</v>
      </c>
      <c r="F12644">
        <v>0</v>
      </c>
      <c r="G12644">
        <v>0</v>
      </c>
      <c r="H12644">
        <v>4</v>
      </c>
      <c r="I12644">
        <v>7</v>
      </c>
      <c r="J12644">
        <v>1926</v>
      </c>
      <c r="K12644">
        <v>1</v>
      </c>
      <c r="L12644">
        <v>47.691200000000002</v>
      </c>
      <c r="M12644">
        <v>-122.334</v>
      </c>
      <c r="N12644">
        <v>2054</v>
      </c>
      <c r="O12644">
        <v>5515</v>
      </c>
      <c r="P12644">
        <v>0</v>
      </c>
      <c r="Q12644">
        <v>0</v>
      </c>
      <c r="R12644">
        <v>1</v>
      </c>
    </row>
    <row r="12645" spans="1:18" x14ac:dyDescent="0.3">
      <c r="A12645">
        <v>3110800040</v>
      </c>
      <c r="B12645">
        <v>269900</v>
      </c>
      <c r="C12645">
        <v>3</v>
      </c>
      <c r="D12645">
        <v>2.25</v>
      </c>
      <c r="E12645">
        <v>1740</v>
      </c>
      <c r="F12645">
        <v>0</v>
      </c>
      <c r="G12645">
        <v>0</v>
      </c>
      <c r="H12645">
        <v>4</v>
      </c>
      <c r="I12645">
        <v>7</v>
      </c>
      <c r="J12645">
        <v>1963</v>
      </c>
      <c r="K12645">
        <v>0</v>
      </c>
      <c r="L12645">
        <v>47.414900000000003</v>
      </c>
      <c r="M12645">
        <v>-122.181</v>
      </c>
      <c r="N12645">
        <v>1640</v>
      </c>
      <c r="O12645">
        <v>9600</v>
      </c>
      <c r="P12645">
        <v>1</v>
      </c>
      <c r="Q12645">
        <v>0</v>
      </c>
      <c r="R12645">
        <v>0</v>
      </c>
    </row>
    <row r="12646" spans="1:18" x14ac:dyDescent="0.3">
      <c r="A12646">
        <v>2608300035</v>
      </c>
      <c r="B12646">
        <v>329000</v>
      </c>
      <c r="C12646">
        <v>3</v>
      </c>
      <c r="D12646">
        <v>1</v>
      </c>
      <c r="E12646">
        <v>1600</v>
      </c>
      <c r="F12646">
        <v>0</v>
      </c>
      <c r="G12646">
        <v>0</v>
      </c>
      <c r="H12646">
        <v>4</v>
      </c>
      <c r="I12646">
        <v>7</v>
      </c>
      <c r="J12646">
        <v>1964</v>
      </c>
      <c r="K12646">
        <v>0</v>
      </c>
      <c r="L12646">
        <v>47.529200000000003</v>
      </c>
      <c r="M12646">
        <v>-122.36199999999999</v>
      </c>
      <c r="N12646">
        <v>1460</v>
      </c>
      <c r="O12646">
        <v>6200</v>
      </c>
      <c r="P12646">
        <v>0</v>
      </c>
      <c r="Q12646">
        <v>0</v>
      </c>
      <c r="R12646">
        <v>1</v>
      </c>
    </row>
    <row r="12647" spans="1:18" x14ac:dyDescent="0.3">
      <c r="A12647">
        <v>7217400650</v>
      </c>
      <c r="B12647">
        <v>458500</v>
      </c>
      <c r="C12647">
        <v>3</v>
      </c>
      <c r="D12647">
        <v>1.5</v>
      </c>
      <c r="E12647">
        <v>1280</v>
      </c>
      <c r="F12647">
        <v>0</v>
      </c>
      <c r="G12647">
        <v>0</v>
      </c>
      <c r="H12647">
        <v>3</v>
      </c>
      <c r="I12647">
        <v>7</v>
      </c>
      <c r="J12647">
        <v>1905</v>
      </c>
      <c r="K12647">
        <v>1</v>
      </c>
      <c r="L12647">
        <v>47.611699999999999</v>
      </c>
      <c r="M12647">
        <v>-122.301</v>
      </c>
      <c r="N12647">
        <v>1280</v>
      </c>
      <c r="O12647">
        <v>3150</v>
      </c>
      <c r="P12647">
        <v>0</v>
      </c>
      <c r="Q12647">
        <v>0</v>
      </c>
      <c r="R12647">
        <v>1</v>
      </c>
    </row>
    <row r="12648" spans="1:18" x14ac:dyDescent="0.3">
      <c r="A12648">
        <v>924069106</v>
      </c>
      <c r="B12648">
        <v>890000</v>
      </c>
      <c r="C12648">
        <v>4</v>
      </c>
      <c r="D12648">
        <v>2</v>
      </c>
      <c r="E12648">
        <v>1480</v>
      </c>
      <c r="F12648">
        <v>0</v>
      </c>
      <c r="G12648">
        <v>0</v>
      </c>
      <c r="H12648">
        <v>4</v>
      </c>
      <c r="I12648">
        <v>6</v>
      </c>
      <c r="J12648">
        <v>1947</v>
      </c>
      <c r="K12648">
        <v>1</v>
      </c>
      <c r="L12648">
        <v>47.584899999999998</v>
      </c>
      <c r="M12648">
        <v>-122.051</v>
      </c>
      <c r="N12648">
        <v>2790</v>
      </c>
      <c r="O12648">
        <v>20680</v>
      </c>
      <c r="P12648">
        <v>0</v>
      </c>
      <c r="Q12648">
        <v>1</v>
      </c>
      <c r="R12648">
        <v>0</v>
      </c>
    </row>
    <row r="12649" spans="1:18" x14ac:dyDescent="0.3">
      <c r="A12649">
        <v>2310050040</v>
      </c>
      <c r="B12649">
        <v>361500</v>
      </c>
      <c r="C12649">
        <v>4</v>
      </c>
      <c r="D12649">
        <v>2.5</v>
      </c>
      <c r="E12649">
        <v>1980</v>
      </c>
      <c r="F12649">
        <v>0</v>
      </c>
      <c r="G12649">
        <v>0</v>
      </c>
      <c r="H12649">
        <v>3</v>
      </c>
      <c r="I12649">
        <v>7</v>
      </c>
      <c r="J12649">
        <v>2003</v>
      </c>
      <c r="K12649">
        <v>1</v>
      </c>
      <c r="L12649">
        <v>47.352800000000002</v>
      </c>
      <c r="M12649">
        <v>-122.041</v>
      </c>
      <c r="N12649">
        <v>1850</v>
      </c>
      <c r="O12649">
        <v>7134</v>
      </c>
      <c r="P12649">
        <v>1</v>
      </c>
      <c r="Q12649">
        <v>0</v>
      </c>
      <c r="R12649">
        <v>0</v>
      </c>
    </row>
    <row r="12650" spans="1:18" x14ac:dyDescent="0.3">
      <c r="A12650">
        <v>7490000040</v>
      </c>
      <c r="B12650" s="2">
        <v>2535000</v>
      </c>
      <c r="C12650">
        <v>5</v>
      </c>
      <c r="D12650">
        <v>3.25</v>
      </c>
      <c r="E12650">
        <v>3730</v>
      </c>
      <c r="F12650">
        <v>0</v>
      </c>
      <c r="G12650">
        <v>4</v>
      </c>
      <c r="H12650">
        <v>4</v>
      </c>
      <c r="I12650">
        <v>10</v>
      </c>
      <c r="J12650">
        <v>1963</v>
      </c>
      <c r="K12650">
        <v>0</v>
      </c>
      <c r="L12650">
        <v>47.624000000000002</v>
      </c>
      <c r="M12650">
        <v>-122.221</v>
      </c>
      <c r="N12650">
        <v>4180</v>
      </c>
      <c r="O12650">
        <v>19110</v>
      </c>
      <c r="P12650">
        <v>1</v>
      </c>
      <c r="Q12650">
        <v>0</v>
      </c>
      <c r="R12650">
        <v>0</v>
      </c>
    </row>
    <row r="12651" spans="1:18" x14ac:dyDescent="0.3">
      <c r="A12651">
        <v>6675500133</v>
      </c>
      <c r="B12651">
        <v>325000</v>
      </c>
      <c r="C12651">
        <v>2</v>
      </c>
      <c r="D12651">
        <v>1</v>
      </c>
      <c r="E12651">
        <v>900</v>
      </c>
      <c r="F12651">
        <v>0</v>
      </c>
      <c r="G12651">
        <v>0</v>
      </c>
      <c r="H12651">
        <v>3</v>
      </c>
      <c r="I12651">
        <v>7</v>
      </c>
      <c r="J12651">
        <v>1984</v>
      </c>
      <c r="K12651">
        <v>0</v>
      </c>
      <c r="L12651">
        <v>47.728200000000001</v>
      </c>
      <c r="M12651">
        <v>-122.22499999999999</v>
      </c>
      <c r="N12651">
        <v>1580</v>
      </c>
      <c r="O12651">
        <v>8965</v>
      </c>
      <c r="P12651">
        <v>1</v>
      </c>
      <c r="Q12651">
        <v>0</v>
      </c>
      <c r="R12651">
        <v>0</v>
      </c>
    </row>
    <row r="12652" spans="1:18" x14ac:dyDescent="0.3">
      <c r="A12652">
        <v>809001520</v>
      </c>
      <c r="B12652" s="2">
        <v>1850000</v>
      </c>
      <c r="C12652">
        <v>4</v>
      </c>
      <c r="D12652">
        <v>3.25</v>
      </c>
      <c r="E12652">
        <v>3480</v>
      </c>
      <c r="F12652">
        <v>0</v>
      </c>
      <c r="G12652">
        <v>0</v>
      </c>
      <c r="H12652">
        <v>3</v>
      </c>
      <c r="I12652">
        <v>8</v>
      </c>
      <c r="J12652">
        <v>2014</v>
      </c>
      <c r="K12652">
        <v>0</v>
      </c>
      <c r="L12652">
        <v>47.635300000000001</v>
      </c>
      <c r="M12652">
        <v>-122.35299999999999</v>
      </c>
      <c r="N12652">
        <v>2200</v>
      </c>
      <c r="O12652">
        <v>4080</v>
      </c>
      <c r="P12652">
        <v>0</v>
      </c>
      <c r="Q12652">
        <v>0</v>
      </c>
      <c r="R12652">
        <v>1</v>
      </c>
    </row>
    <row r="12653" spans="1:18" x14ac:dyDescent="0.3">
      <c r="A12653">
        <v>1424200035</v>
      </c>
      <c r="B12653">
        <v>945000</v>
      </c>
      <c r="C12653">
        <v>4</v>
      </c>
      <c r="D12653">
        <v>2</v>
      </c>
      <c r="E12653">
        <v>2840</v>
      </c>
      <c r="F12653">
        <v>0</v>
      </c>
      <c r="G12653">
        <v>0</v>
      </c>
      <c r="H12653">
        <v>3</v>
      </c>
      <c r="I12653">
        <v>7</v>
      </c>
      <c r="J12653">
        <v>1952</v>
      </c>
      <c r="K12653">
        <v>0</v>
      </c>
      <c r="L12653">
        <v>47.623699999999999</v>
      </c>
      <c r="M12653">
        <v>-122.21</v>
      </c>
      <c r="N12653">
        <v>2840</v>
      </c>
      <c r="O12653">
        <v>12744</v>
      </c>
      <c r="P12653">
        <v>1</v>
      </c>
      <c r="Q12653">
        <v>0</v>
      </c>
      <c r="R12653">
        <v>0</v>
      </c>
    </row>
    <row r="12654" spans="1:18" x14ac:dyDescent="0.3">
      <c r="A12654">
        <v>5641300220</v>
      </c>
      <c r="B12654">
        <v>370000</v>
      </c>
      <c r="C12654">
        <v>3</v>
      </c>
      <c r="D12654">
        <v>2.5</v>
      </c>
      <c r="E12654">
        <v>2490</v>
      </c>
      <c r="F12654">
        <v>0</v>
      </c>
      <c r="G12654">
        <v>0</v>
      </c>
      <c r="H12654">
        <v>3</v>
      </c>
      <c r="I12654">
        <v>9</v>
      </c>
      <c r="J12654">
        <v>2005</v>
      </c>
      <c r="K12654">
        <v>0</v>
      </c>
      <c r="L12654">
        <v>47.3705</v>
      </c>
      <c r="M12654">
        <v>-122.131</v>
      </c>
      <c r="N12654">
        <v>2490</v>
      </c>
      <c r="O12654">
        <v>4748</v>
      </c>
      <c r="P12654">
        <v>1</v>
      </c>
      <c r="Q12654">
        <v>0</v>
      </c>
      <c r="R12654">
        <v>0</v>
      </c>
    </row>
    <row r="12655" spans="1:18" x14ac:dyDescent="0.3">
      <c r="A12655">
        <v>7849202299</v>
      </c>
      <c r="B12655">
        <v>320000</v>
      </c>
      <c r="C12655">
        <v>0</v>
      </c>
      <c r="D12655">
        <v>2.5</v>
      </c>
      <c r="E12655">
        <v>1490</v>
      </c>
      <c r="F12655">
        <v>0</v>
      </c>
      <c r="G12655">
        <v>0</v>
      </c>
      <c r="H12655">
        <v>3</v>
      </c>
      <c r="I12655">
        <v>7</v>
      </c>
      <c r="J12655">
        <v>1999</v>
      </c>
      <c r="K12655">
        <v>1</v>
      </c>
      <c r="L12655">
        <v>47.5261</v>
      </c>
      <c r="M12655">
        <v>-121.82599999999999</v>
      </c>
      <c r="N12655">
        <v>1500</v>
      </c>
      <c r="O12655">
        <v>4675</v>
      </c>
      <c r="P12655">
        <v>0</v>
      </c>
      <c r="Q12655">
        <v>1</v>
      </c>
      <c r="R12655">
        <v>0</v>
      </c>
    </row>
    <row r="12656" spans="1:18" x14ac:dyDescent="0.3">
      <c r="A12656">
        <v>8682292020</v>
      </c>
      <c r="B12656">
        <v>450000</v>
      </c>
      <c r="C12656">
        <v>2</v>
      </c>
      <c r="D12656">
        <v>2</v>
      </c>
      <c r="E12656">
        <v>1510</v>
      </c>
      <c r="F12656">
        <v>0</v>
      </c>
      <c r="G12656">
        <v>0</v>
      </c>
      <c r="H12656">
        <v>3</v>
      </c>
      <c r="I12656">
        <v>8</v>
      </c>
      <c r="J12656">
        <v>2006</v>
      </c>
      <c r="K12656">
        <v>0</v>
      </c>
      <c r="L12656">
        <v>47.7196</v>
      </c>
      <c r="M12656">
        <v>-122.024</v>
      </c>
      <c r="N12656">
        <v>1440</v>
      </c>
      <c r="O12656">
        <v>3921</v>
      </c>
      <c r="P12656">
        <v>0</v>
      </c>
      <c r="Q12656">
        <v>1</v>
      </c>
      <c r="R12656">
        <v>0</v>
      </c>
    </row>
    <row r="12657" spans="1:18" x14ac:dyDescent="0.3">
      <c r="A12657">
        <v>1604590230</v>
      </c>
      <c r="B12657">
        <v>800000</v>
      </c>
      <c r="C12657">
        <v>4</v>
      </c>
      <c r="D12657">
        <v>2.5</v>
      </c>
      <c r="E12657">
        <v>2900</v>
      </c>
      <c r="F12657">
        <v>0</v>
      </c>
      <c r="G12657">
        <v>0</v>
      </c>
      <c r="H12657">
        <v>4</v>
      </c>
      <c r="I12657">
        <v>10</v>
      </c>
      <c r="J12657">
        <v>1994</v>
      </c>
      <c r="K12657">
        <v>1</v>
      </c>
      <c r="L12657">
        <v>47.598100000000002</v>
      </c>
      <c r="M12657">
        <v>-122.03</v>
      </c>
      <c r="N12657">
        <v>2900</v>
      </c>
      <c r="O12657">
        <v>18303</v>
      </c>
      <c r="P12657">
        <v>0</v>
      </c>
      <c r="Q12657">
        <v>1</v>
      </c>
      <c r="R12657">
        <v>0</v>
      </c>
    </row>
    <row r="12658" spans="1:18" x14ac:dyDescent="0.3">
      <c r="A12658">
        <v>2856101540</v>
      </c>
      <c r="B12658">
        <v>676000</v>
      </c>
      <c r="C12658">
        <v>3</v>
      </c>
      <c r="D12658">
        <v>2.5</v>
      </c>
      <c r="E12658">
        <v>2240</v>
      </c>
      <c r="F12658">
        <v>0</v>
      </c>
      <c r="G12658">
        <v>0</v>
      </c>
      <c r="H12658">
        <v>3</v>
      </c>
      <c r="I12658">
        <v>7</v>
      </c>
      <c r="J12658">
        <v>1995</v>
      </c>
      <c r="K12658">
        <v>0</v>
      </c>
      <c r="L12658">
        <v>47.678600000000003</v>
      </c>
      <c r="M12658">
        <v>-122.389</v>
      </c>
      <c r="N12658">
        <v>1460</v>
      </c>
      <c r="O12658">
        <v>5100</v>
      </c>
      <c r="P12658">
        <v>0</v>
      </c>
      <c r="Q12658">
        <v>0</v>
      </c>
      <c r="R12658">
        <v>1</v>
      </c>
    </row>
    <row r="12659" spans="1:18" x14ac:dyDescent="0.3">
      <c r="A12659">
        <v>1336300610</v>
      </c>
      <c r="B12659" s="2">
        <v>1272500</v>
      </c>
      <c r="C12659">
        <v>4</v>
      </c>
      <c r="D12659">
        <v>1.75</v>
      </c>
      <c r="E12659">
        <v>2040</v>
      </c>
      <c r="F12659">
        <v>0</v>
      </c>
      <c r="G12659">
        <v>0</v>
      </c>
      <c r="H12659">
        <v>4</v>
      </c>
      <c r="I12659">
        <v>9</v>
      </c>
      <c r="J12659">
        <v>1921</v>
      </c>
      <c r="K12659">
        <v>1</v>
      </c>
      <c r="L12659">
        <v>47.627899999999997</v>
      </c>
      <c r="M12659">
        <v>-122.315</v>
      </c>
      <c r="N12659">
        <v>3220</v>
      </c>
      <c r="O12659">
        <v>5600</v>
      </c>
      <c r="P12659">
        <v>0</v>
      </c>
      <c r="Q12659">
        <v>0</v>
      </c>
      <c r="R12659">
        <v>1</v>
      </c>
    </row>
    <row r="12660" spans="1:18" x14ac:dyDescent="0.3">
      <c r="A12660">
        <v>3819500065</v>
      </c>
      <c r="B12660">
        <v>290000</v>
      </c>
      <c r="C12660">
        <v>3</v>
      </c>
      <c r="D12660">
        <v>1.75</v>
      </c>
      <c r="E12660">
        <v>1460</v>
      </c>
      <c r="F12660">
        <v>0</v>
      </c>
      <c r="G12660">
        <v>0</v>
      </c>
      <c r="H12660">
        <v>3</v>
      </c>
      <c r="I12660">
        <v>7</v>
      </c>
      <c r="J12660">
        <v>1972</v>
      </c>
      <c r="K12660">
        <v>0</v>
      </c>
      <c r="L12660">
        <v>47.771299999999997</v>
      </c>
      <c r="M12660">
        <v>-122.265</v>
      </c>
      <c r="N12660">
        <v>1920</v>
      </c>
      <c r="O12660">
        <v>7980</v>
      </c>
      <c r="P12660">
        <v>1</v>
      </c>
      <c r="Q12660">
        <v>0</v>
      </c>
      <c r="R12660">
        <v>0</v>
      </c>
    </row>
    <row r="12661" spans="1:18" x14ac:dyDescent="0.3">
      <c r="A12661">
        <v>2329600040</v>
      </c>
      <c r="B12661">
        <v>158000</v>
      </c>
      <c r="C12661">
        <v>3</v>
      </c>
      <c r="D12661">
        <v>1.5</v>
      </c>
      <c r="E12661">
        <v>990</v>
      </c>
      <c r="F12661">
        <v>0</v>
      </c>
      <c r="G12661">
        <v>0</v>
      </c>
      <c r="H12661">
        <v>4</v>
      </c>
      <c r="I12661">
        <v>7</v>
      </c>
      <c r="J12661">
        <v>1962</v>
      </c>
      <c r="K12661">
        <v>0</v>
      </c>
      <c r="L12661">
        <v>47.3294</v>
      </c>
      <c r="M12661">
        <v>-122.331</v>
      </c>
      <c r="N12661">
        <v>1360</v>
      </c>
      <c r="O12661">
        <v>8625</v>
      </c>
      <c r="P12661">
        <v>1</v>
      </c>
      <c r="Q12661">
        <v>0</v>
      </c>
      <c r="R12661">
        <v>0</v>
      </c>
    </row>
    <row r="12662" spans="1:18" x14ac:dyDescent="0.3">
      <c r="A12662">
        <v>4440900040</v>
      </c>
      <c r="B12662">
        <v>379950</v>
      </c>
      <c r="C12662">
        <v>4</v>
      </c>
      <c r="D12662">
        <v>1.75</v>
      </c>
      <c r="E12662">
        <v>1970</v>
      </c>
      <c r="F12662">
        <v>0</v>
      </c>
      <c r="G12662">
        <v>0</v>
      </c>
      <c r="H12662">
        <v>5</v>
      </c>
      <c r="I12662">
        <v>7</v>
      </c>
      <c r="J12662">
        <v>1960</v>
      </c>
      <c r="K12662">
        <v>0</v>
      </c>
      <c r="L12662">
        <v>47.777099999999997</v>
      </c>
      <c r="M12662">
        <v>-122.339</v>
      </c>
      <c r="N12662">
        <v>1820</v>
      </c>
      <c r="O12662">
        <v>8135</v>
      </c>
      <c r="P12662">
        <v>0</v>
      </c>
      <c r="Q12662">
        <v>0</v>
      </c>
      <c r="R12662">
        <v>1</v>
      </c>
    </row>
    <row r="12663" spans="1:18" x14ac:dyDescent="0.3">
      <c r="A12663">
        <v>7202260330</v>
      </c>
      <c r="B12663">
        <v>583000</v>
      </c>
      <c r="C12663">
        <v>4</v>
      </c>
      <c r="D12663">
        <v>2.5</v>
      </c>
      <c r="E12663">
        <v>2660</v>
      </c>
      <c r="F12663">
        <v>0</v>
      </c>
      <c r="G12663">
        <v>0</v>
      </c>
      <c r="H12663">
        <v>3</v>
      </c>
      <c r="I12663">
        <v>8</v>
      </c>
      <c r="J12663">
        <v>2001</v>
      </c>
      <c r="K12663">
        <v>0</v>
      </c>
      <c r="L12663">
        <v>47.687600000000003</v>
      </c>
      <c r="M12663">
        <v>-122.038</v>
      </c>
      <c r="N12663">
        <v>2330</v>
      </c>
      <c r="O12663">
        <v>4517</v>
      </c>
      <c r="P12663">
        <v>0</v>
      </c>
      <c r="Q12663">
        <v>1</v>
      </c>
      <c r="R12663">
        <v>0</v>
      </c>
    </row>
    <row r="12664" spans="1:18" x14ac:dyDescent="0.3">
      <c r="A12664">
        <v>425000230</v>
      </c>
      <c r="B12664">
        <v>150000</v>
      </c>
      <c r="C12664">
        <v>2</v>
      </c>
      <c r="D12664">
        <v>1</v>
      </c>
      <c r="E12664">
        <v>870</v>
      </c>
      <c r="F12664">
        <v>0</v>
      </c>
      <c r="G12664">
        <v>0</v>
      </c>
      <c r="H12664">
        <v>4</v>
      </c>
      <c r="I12664">
        <v>6</v>
      </c>
      <c r="J12664">
        <v>1957</v>
      </c>
      <c r="K12664">
        <v>0</v>
      </c>
      <c r="L12664">
        <v>47.497999999999998</v>
      </c>
      <c r="M12664">
        <v>-122.17</v>
      </c>
      <c r="N12664">
        <v>1020</v>
      </c>
      <c r="O12664">
        <v>5700</v>
      </c>
      <c r="P12664">
        <v>0</v>
      </c>
      <c r="Q12664">
        <v>1</v>
      </c>
      <c r="R12664">
        <v>0</v>
      </c>
    </row>
    <row r="12665" spans="1:18" x14ac:dyDescent="0.3">
      <c r="A12665">
        <v>5466400530</v>
      </c>
      <c r="B12665">
        <v>261500</v>
      </c>
      <c r="C12665">
        <v>3</v>
      </c>
      <c r="D12665">
        <v>2.5</v>
      </c>
      <c r="E12665">
        <v>1740</v>
      </c>
      <c r="F12665">
        <v>0</v>
      </c>
      <c r="G12665">
        <v>0</v>
      </c>
      <c r="H12665">
        <v>3</v>
      </c>
      <c r="I12665">
        <v>7</v>
      </c>
      <c r="J12665">
        <v>1990</v>
      </c>
      <c r="K12665">
        <v>0</v>
      </c>
      <c r="L12665">
        <v>47.357399999999998</v>
      </c>
      <c r="M12665">
        <v>-122.158</v>
      </c>
      <c r="N12665">
        <v>1260</v>
      </c>
      <c r="O12665">
        <v>6825</v>
      </c>
      <c r="P12665">
        <v>1</v>
      </c>
      <c r="Q12665">
        <v>0</v>
      </c>
      <c r="R12665">
        <v>0</v>
      </c>
    </row>
    <row r="12666" spans="1:18" x14ac:dyDescent="0.3">
      <c r="A12666">
        <v>6600490220</v>
      </c>
      <c r="B12666">
        <v>278000</v>
      </c>
      <c r="C12666">
        <v>4</v>
      </c>
      <c r="D12666">
        <v>2.5</v>
      </c>
      <c r="E12666">
        <v>2290</v>
      </c>
      <c r="F12666">
        <v>0</v>
      </c>
      <c r="G12666">
        <v>0</v>
      </c>
      <c r="H12666">
        <v>3</v>
      </c>
      <c r="I12666">
        <v>7</v>
      </c>
      <c r="J12666">
        <v>2004</v>
      </c>
      <c r="K12666">
        <v>0</v>
      </c>
      <c r="L12666">
        <v>47.361699999999999</v>
      </c>
      <c r="M12666">
        <v>-122.30800000000001</v>
      </c>
      <c r="N12666">
        <v>1480</v>
      </c>
      <c r="O12666">
        <v>3608</v>
      </c>
      <c r="P12666">
        <v>0</v>
      </c>
      <c r="Q12666">
        <v>0</v>
      </c>
      <c r="R12666">
        <v>0</v>
      </c>
    </row>
    <row r="12667" spans="1:18" x14ac:dyDescent="0.3">
      <c r="A12667">
        <v>2156500220</v>
      </c>
      <c r="B12667">
        <v>555000</v>
      </c>
      <c r="C12667">
        <v>4</v>
      </c>
      <c r="D12667">
        <v>2.75</v>
      </c>
      <c r="E12667">
        <v>2170</v>
      </c>
      <c r="F12667">
        <v>0</v>
      </c>
      <c r="G12667">
        <v>0</v>
      </c>
      <c r="H12667">
        <v>3</v>
      </c>
      <c r="I12667">
        <v>8</v>
      </c>
      <c r="J12667">
        <v>1977</v>
      </c>
      <c r="K12667">
        <v>0</v>
      </c>
      <c r="L12667">
        <v>47.691000000000003</v>
      </c>
      <c r="M12667">
        <v>-122.113</v>
      </c>
      <c r="N12667">
        <v>2120</v>
      </c>
      <c r="O12667">
        <v>7820</v>
      </c>
      <c r="P12667">
        <v>0</v>
      </c>
      <c r="Q12667">
        <v>1</v>
      </c>
      <c r="R12667">
        <v>0</v>
      </c>
    </row>
    <row r="12668" spans="1:18" x14ac:dyDescent="0.3">
      <c r="A12668">
        <v>9438300035</v>
      </c>
      <c r="B12668">
        <v>355000</v>
      </c>
      <c r="C12668">
        <v>3</v>
      </c>
      <c r="D12668">
        <v>1.75</v>
      </c>
      <c r="E12668">
        <v>2040</v>
      </c>
      <c r="F12668">
        <v>0</v>
      </c>
      <c r="G12668">
        <v>0</v>
      </c>
      <c r="H12668">
        <v>3</v>
      </c>
      <c r="I12668">
        <v>7</v>
      </c>
      <c r="J12668">
        <v>1958</v>
      </c>
      <c r="K12668">
        <v>0</v>
      </c>
      <c r="L12668">
        <v>47.743899999999996</v>
      </c>
      <c r="M12668">
        <v>-122.333</v>
      </c>
      <c r="N12668">
        <v>1900</v>
      </c>
      <c r="O12668">
        <v>8172</v>
      </c>
      <c r="P12668">
        <v>0</v>
      </c>
      <c r="Q12668">
        <v>0</v>
      </c>
      <c r="R12668">
        <v>1</v>
      </c>
    </row>
    <row r="12669" spans="1:18" x14ac:dyDescent="0.3">
      <c r="A12669">
        <v>4036800770</v>
      </c>
      <c r="B12669">
        <v>375000</v>
      </c>
      <c r="C12669">
        <v>4</v>
      </c>
      <c r="D12669">
        <v>1.5</v>
      </c>
      <c r="E12669">
        <v>1770</v>
      </c>
      <c r="F12669">
        <v>0</v>
      </c>
      <c r="G12669">
        <v>0</v>
      </c>
      <c r="H12669">
        <v>3</v>
      </c>
      <c r="I12669">
        <v>7</v>
      </c>
      <c r="J12669">
        <v>1958</v>
      </c>
      <c r="K12669">
        <v>0</v>
      </c>
      <c r="L12669">
        <v>47.601100000000002</v>
      </c>
      <c r="M12669">
        <v>-122.124</v>
      </c>
      <c r="N12669">
        <v>1600</v>
      </c>
      <c r="O12669">
        <v>7000</v>
      </c>
      <c r="P12669">
        <v>1</v>
      </c>
      <c r="Q12669">
        <v>0</v>
      </c>
      <c r="R12669">
        <v>0</v>
      </c>
    </row>
    <row r="12670" spans="1:18" x14ac:dyDescent="0.3">
      <c r="A12670">
        <v>4006000281</v>
      </c>
      <c r="B12670">
        <v>227000</v>
      </c>
      <c r="C12670">
        <v>3</v>
      </c>
      <c r="D12670">
        <v>1.75</v>
      </c>
      <c r="E12670">
        <v>2380</v>
      </c>
      <c r="F12670">
        <v>0</v>
      </c>
      <c r="G12670">
        <v>0</v>
      </c>
      <c r="H12670">
        <v>1</v>
      </c>
      <c r="I12670">
        <v>6</v>
      </c>
      <c r="J12670">
        <v>1918</v>
      </c>
      <c r="K12670">
        <v>0</v>
      </c>
      <c r="L12670">
        <v>47.529400000000003</v>
      </c>
      <c r="M12670">
        <v>-122.279</v>
      </c>
      <c r="N12670">
        <v>1720</v>
      </c>
      <c r="O12670">
        <v>6377</v>
      </c>
      <c r="P12670">
        <v>0</v>
      </c>
      <c r="Q12670">
        <v>0</v>
      </c>
      <c r="R12670">
        <v>1</v>
      </c>
    </row>
    <row r="12671" spans="1:18" x14ac:dyDescent="0.3">
      <c r="A12671">
        <v>619079061</v>
      </c>
      <c r="B12671">
        <v>335000</v>
      </c>
      <c r="C12671">
        <v>4</v>
      </c>
      <c r="D12671">
        <v>2</v>
      </c>
      <c r="E12671">
        <v>2030</v>
      </c>
      <c r="F12671">
        <v>0</v>
      </c>
      <c r="G12671">
        <v>0</v>
      </c>
      <c r="H12671">
        <v>4</v>
      </c>
      <c r="I12671">
        <v>7</v>
      </c>
      <c r="J12671">
        <v>1969</v>
      </c>
      <c r="K12671">
        <v>0</v>
      </c>
      <c r="L12671">
        <v>47.164700000000003</v>
      </c>
      <c r="M12671">
        <v>-121.973</v>
      </c>
      <c r="N12671">
        <v>1560</v>
      </c>
      <c r="O12671">
        <v>325393</v>
      </c>
      <c r="P12671">
        <v>1</v>
      </c>
      <c r="Q12671">
        <v>0</v>
      </c>
      <c r="R12671">
        <v>0</v>
      </c>
    </row>
    <row r="12672" spans="1:18" x14ac:dyDescent="0.3">
      <c r="A12672">
        <v>3586501135</v>
      </c>
      <c r="B12672">
        <v>680000</v>
      </c>
      <c r="C12672">
        <v>3</v>
      </c>
      <c r="D12672">
        <v>2.25</v>
      </c>
      <c r="E12672">
        <v>2270</v>
      </c>
      <c r="F12672">
        <v>0</v>
      </c>
      <c r="G12672">
        <v>0</v>
      </c>
      <c r="H12672">
        <v>3</v>
      </c>
      <c r="I12672">
        <v>9</v>
      </c>
      <c r="J12672">
        <v>1975</v>
      </c>
      <c r="K12672">
        <v>0</v>
      </c>
      <c r="L12672">
        <v>47.750599999999999</v>
      </c>
      <c r="M12672">
        <v>-122.372</v>
      </c>
      <c r="N12672">
        <v>2520</v>
      </c>
      <c r="O12672">
        <v>28300</v>
      </c>
      <c r="P12672">
        <v>0</v>
      </c>
      <c r="Q12672">
        <v>0</v>
      </c>
      <c r="R12672">
        <v>0</v>
      </c>
    </row>
    <row r="12673" spans="1:18" x14ac:dyDescent="0.3">
      <c r="A12673">
        <v>8819900220</v>
      </c>
      <c r="B12673">
        <v>686500</v>
      </c>
      <c r="C12673">
        <v>2</v>
      </c>
      <c r="D12673">
        <v>1.75</v>
      </c>
      <c r="E12673">
        <v>1390</v>
      </c>
      <c r="F12673">
        <v>0</v>
      </c>
      <c r="G12673">
        <v>0</v>
      </c>
      <c r="H12673">
        <v>4</v>
      </c>
      <c r="I12673">
        <v>8</v>
      </c>
      <c r="J12673">
        <v>1928</v>
      </c>
      <c r="K12673">
        <v>1</v>
      </c>
      <c r="L12673">
        <v>47.670099999999998</v>
      </c>
      <c r="M12673">
        <v>-122.288</v>
      </c>
      <c r="N12673">
        <v>2160</v>
      </c>
      <c r="O12673">
        <v>5000</v>
      </c>
      <c r="P12673">
        <v>0</v>
      </c>
      <c r="Q12673">
        <v>0</v>
      </c>
      <c r="R12673">
        <v>1</v>
      </c>
    </row>
    <row r="12674" spans="1:18" x14ac:dyDescent="0.3">
      <c r="A12674">
        <v>1775801020</v>
      </c>
      <c r="B12674">
        <v>410000</v>
      </c>
      <c r="C12674">
        <v>3</v>
      </c>
      <c r="D12674">
        <v>1.75</v>
      </c>
      <c r="E12674">
        <v>1530</v>
      </c>
      <c r="F12674">
        <v>0</v>
      </c>
      <c r="G12674">
        <v>0</v>
      </c>
      <c r="H12674">
        <v>3</v>
      </c>
      <c r="I12674">
        <v>7</v>
      </c>
      <c r="J12674">
        <v>1988</v>
      </c>
      <c r="K12674">
        <v>0</v>
      </c>
      <c r="L12674">
        <v>47.742199999999997</v>
      </c>
      <c r="M12674">
        <v>-122.09699999999999</v>
      </c>
      <c r="N12674">
        <v>1550</v>
      </c>
      <c r="O12674">
        <v>13566</v>
      </c>
      <c r="P12674">
        <v>0</v>
      </c>
      <c r="Q12674">
        <v>1</v>
      </c>
      <c r="R12674">
        <v>0</v>
      </c>
    </row>
    <row r="12675" spans="1:18" x14ac:dyDescent="0.3">
      <c r="A12675">
        <v>3758900150</v>
      </c>
      <c r="B12675">
        <v>425000</v>
      </c>
      <c r="C12675">
        <v>2</v>
      </c>
      <c r="D12675">
        <v>1</v>
      </c>
      <c r="E12675">
        <v>1430</v>
      </c>
      <c r="F12675">
        <v>0</v>
      </c>
      <c r="G12675">
        <v>0</v>
      </c>
      <c r="H12675">
        <v>3</v>
      </c>
      <c r="I12675">
        <v>6</v>
      </c>
      <c r="J12675">
        <v>1921</v>
      </c>
      <c r="K12675">
        <v>0</v>
      </c>
      <c r="L12675">
        <v>47.699599999999997</v>
      </c>
      <c r="M12675">
        <v>-122.203</v>
      </c>
      <c r="N12675">
        <v>1950</v>
      </c>
      <c r="O12675">
        <v>11421</v>
      </c>
      <c r="P12675">
        <v>1</v>
      </c>
      <c r="Q12675">
        <v>0</v>
      </c>
      <c r="R12675">
        <v>0</v>
      </c>
    </row>
    <row r="12676" spans="1:18" x14ac:dyDescent="0.3">
      <c r="A12676">
        <v>1954420230</v>
      </c>
      <c r="B12676">
        <v>562500</v>
      </c>
      <c r="C12676">
        <v>3</v>
      </c>
      <c r="D12676">
        <v>2.5</v>
      </c>
      <c r="E12676">
        <v>2030</v>
      </c>
      <c r="F12676">
        <v>0</v>
      </c>
      <c r="G12676">
        <v>0</v>
      </c>
      <c r="H12676">
        <v>3</v>
      </c>
      <c r="I12676">
        <v>8</v>
      </c>
      <c r="J12676">
        <v>1988</v>
      </c>
      <c r="K12676">
        <v>1</v>
      </c>
      <c r="L12676">
        <v>47.618699999999997</v>
      </c>
      <c r="M12676">
        <v>-122.044</v>
      </c>
      <c r="N12676">
        <v>2040</v>
      </c>
      <c r="O12676">
        <v>7130</v>
      </c>
      <c r="P12676">
        <v>0</v>
      </c>
      <c r="Q12676">
        <v>1</v>
      </c>
      <c r="R12676">
        <v>0</v>
      </c>
    </row>
    <row r="12677" spans="1:18" x14ac:dyDescent="0.3">
      <c r="A12677">
        <v>4307320230</v>
      </c>
      <c r="B12677">
        <v>345000</v>
      </c>
      <c r="C12677">
        <v>4</v>
      </c>
      <c r="D12677">
        <v>2.5</v>
      </c>
      <c r="E12677">
        <v>2390</v>
      </c>
      <c r="F12677">
        <v>0</v>
      </c>
      <c r="G12677">
        <v>0</v>
      </c>
      <c r="H12677">
        <v>3</v>
      </c>
      <c r="I12677">
        <v>7</v>
      </c>
      <c r="J12677">
        <v>2003</v>
      </c>
      <c r="K12677">
        <v>0</v>
      </c>
      <c r="L12677">
        <v>47.480699999999999</v>
      </c>
      <c r="M12677">
        <v>-122.182</v>
      </c>
      <c r="N12677">
        <v>2390</v>
      </c>
      <c r="O12677">
        <v>6346</v>
      </c>
      <c r="P12677">
        <v>0</v>
      </c>
      <c r="Q12677">
        <v>1</v>
      </c>
      <c r="R12677">
        <v>0</v>
      </c>
    </row>
    <row r="12678" spans="1:18" x14ac:dyDescent="0.3">
      <c r="A12678">
        <v>7856620910</v>
      </c>
      <c r="B12678">
        <v>627500</v>
      </c>
      <c r="C12678">
        <v>4</v>
      </c>
      <c r="D12678">
        <v>2.5</v>
      </c>
      <c r="E12678">
        <v>2540</v>
      </c>
      <c r="F12678">
        <v>0</v>
      </c>
      <c r="G12678">
        <v>0</v>
      </c>
      <c r="H12678">
        <v>4</v>
      </c>
      <c r="I12678">
        <v>8</v>
      </c>
      <c r="J12678">
        <v>1979</v>
      </c>
      <c r="K12678">
        <v>1</v>
      </c>
      <c r="L12678">
        <v>47.560899999999997</v>
      </c>
      <c r="M12678">
        <v>-122.15</v>
      </c>
      <c r="N12678">
        <v>2820</v>
      </c>
      <c r="O12678">
        <v>9800</v>
      </c>
      <c r="P12678">
        <v>1</v>
      </c>
      <c r="Q12678">
        <v>0</v>
      </c>
      <c r="R12678">
        <v>0</v>
      </c>
    </row>
    <row r="12679" spans="1:18" x14ac:dyDescent="0.3">
      <c r="A12679">
        <v>1624079021</v>
      </c>
      <c r="B12679">
        <v>355000</v>
      </c>
      <c r="C12679">
        <v>3</v>
      </c>
      <c r="D12679">
        <v>1</v>
      </c>
      <c r="E12679">
        <v>1890</v>
      </c>
      <c r="F12679">
        <v>0</v>
      </c>
      <c r="G12679">
        <v>0</v>
      </c>
      <c r="H12679">
        <v>3</v>
      </c>
      <c r="I12679">
        <v>7</v>
      </c>
      <c r="J12679">
        <v>1962</v>
      </c>
      <c r="K12679">
        <v>1</v>
      </c>
      <c r="L12679">
        <v>47.571899999999999</v>
      </c>
      <c r="M12679">
        <v>-121.914</v>
      </c>
      <c r="N12679">
        <v>1746</v>
      </c>
      <c r="O12679">
        <v>54014</v>
      </c>
      <c r="P12679">
        <v>1</v>
      </c>
      <c r="Q12679">
        <v>0</v>
      </c>
      <c r="R12679">
        <v>0</v>
      </c>
    </row>
    <row r="12680" spans="1:18" x14ac:dyDescent="0.3">
      <c r="A12680">
        <v>4123800330</v>
      </c>
      <c r="B12680">
        <v>335000</v>
      </c>
      <c r="C12680">
        <v>3</v>
      </c>
      <c r="D12680">
        <v>2.25</v>
      </c>
      <c r="E12680">
        <v>1870</v>
      </c>
      <c r="F12680">
        <v>0</v>
      </c>
      <c r="G12680">
        <v>0</v>
      </c>
      <c r="H12680">
        <v>3</v>
      </c>
      <c r="I12680">
        <v>7</v>
      </c>
      <c r="J12680">
        <v>1986</v>
      </c>
      <c r="K12680">
        <v>1</v>
      </c>
      <c r="L12680">
        <v>47.377899999999997</v>
      </c>
      <c r="M12680">
        <v>-122.045</v>
      </c>
      <c r="N12680">
        <v>1670</v>
      </c>
      <c r="O12680">
        <v>6203</v>
      </c>
      <c r="P12680">
        <v>1</v>
      </c>
      <c r="Q12680">
        <v>0</v>
      </c>
      <c r="R12680">
        <v>0</v>
      </c>
    </row>
    <row r="12681" spans="1:18" x14ac:dyDescent="0.3">
      <c r="A12681">
        <v>7186800120</v>
      </c>
      <c r="B12681">
        <v>350000</v>
      </c>
      <c r="C12681">
        <v>4</v>
      </c>
      <c r="D12681">
        <v>3</v>
      </c>
      <c r="E12681">
        <v>1780</v>
      </c>
      <c r="F12681">
        <v>0</v>
      </c>
      <c r="G12681">
        <v>0</v>
      </c>
      <c r="H12681">
        <v>3</v>
      </c>
      <c r="I12681">
        <v>7</v>
      </c>
      <c r="J12681">
        <v>1953</v>
      </c>
      <c r="K12681">
        <v>1</v>
      </c>
      <c r="L12681">
        <v>47.5488</v>
      </c>
      <c r="M12681">
        <v>-122.28700000000001</v>
      </c>
      <c r="N12681">
        <v>1730</v>
      </c>
      <c r="O12681">
        <v>5304</v>
      </c>
      <c r="P12681">
        <v>0</v>
      </c>
      <c r="Q12681">
        <v>0</v>
      </c>
      <c r="R12681">
        <v>1</v>
      </c>
    </row>
    <row r="12682" spans="1:18" x14ac:dyDescent="0.3">
      <c r="A12682">
        <v>925069123</v>
      </c>
      <c r="B12682">
        <v>590000</v>
      </c>
      <c r="C12682">
        <v>3</v>
      </c>
      <c r="D12682">
        <v>1</v>
      </c>
      <c r="E12682">
        <v>1610</v>
      </c>
      <c r="F12682">
        <v>0</v>
      </c>
      <c r="G12682">
        <v>0</v>
      </c>
      <c r="H12682">
        <v>3</v>
      </c>
      <c r="I12682">
        <v>7</v>
      </c>
      <c r="J12682">
        <v>1978</v>
      </c>
      <c r="K12682">
        <v>1</v>
      </c>
      <c r="L12682">
        <v>47.671799999999998</v>
      </c>
      <c r="M12682">
        <v>-122.044</v>
      </c>
      <c r="N12682">
        <v>2510</v>
      </c>
      <c r="O12682">
        <v>58127</v>
      </c>
      <c r="P12682">
        <v>0</v>
      </c>
      <c r="Q12682">
        <v>1</v>
      </c>
      <c r="R12682">
        <v>0</v>
      </c>
    </row>
    <row r="12683" spans="1:18" x14ac:dyDescent="0.3">
      <c r="A12683">
        <v>5422420120</v>
      </c>
      <c r="B12683">
        <v>252000</v>
      </c>
      <c r="C12683">
        <v>3</v>
      </c>
      <c r="D12683">
        <v>2</v>
      </c>
      <c r="E12683">
        <v>1420</v>
      </c>
      <c r="F12683">
        <v>0</v>
      </c>
      <c r="G12683">
        <v>0</v>
      </c>
      <c r="H12683">
        <v>3</v>
      </c>
      <c r="I12683">
        <v>7</v>
      </c>
      <c r="J12683">
        <v>1990</v>
      </c>
      <c r="K12683">
        <v>0</v>
      </c>
      <c r="L12683">
        <v>47.288699999999999</v>
      </c>
      <c r="M12683">
        <v>-122.351</v>
      </c>
      <c r="N12683">
        <v>1790</v>
      </c>
      <c r="O12683">
        <v>6607</v>
      </c>
      <c r="P12683">
        <v>1</v>
      </c>
      <c r="Q12683">
        <v>0</v>
      </c>
      <c r="R12683">
        <v>0</v>
      </c>
    </row>
    <row r="12684" spans="1:18" x14ac:dyDescent="0.3">
      <c r="A12684">
        <v>5460500040</v>
      </c>
      <c r="B12684" s="2">
        <v>1295000</v>
      </c>
      <c r="C12684">
        <v>5</v>
      </c>
      <c r="D12684">
        <v>4</v>
      </c>
      <c r="E12684">
        <v>4440</v>
      </c>
      <c r="F12684">
        <v>0</v>
      </c>
      <c r="G12684">
        <v>0</v>
      </c>
      <c r="H12684">
        <v>5</v>
      </c>
      <c r="I12684">
        <v>10</v>
      </c>
      <c r="J12684">
        <v>1968</v>
      </c>
      <c r="K12684">
        <v>1</v>
      </c>
      <c r="L12684">
        <v>47.570799999999998</v>
      </c>
      <c r="M12684">
        <v>-122.212</v>
      </c>
      <c r="N12684">
        <v>2720</v>
      </c>
      <c r="O12684">
        <v>9614</v>
      </c>
      <c r="P12684">
        <v>1</v>
      </c>
      <c r="Q12684">
        <v>0</v>
      </c>
      <c r="R12684">
        <v>0</v>
      </c>
    </row>
    <row r="12685" spans="1:18" x14ac:dyDescent="0.3">
      <c r="A12685">
        <v>5113400264</v>
      </c>
      <c r="B12685">
        <v>705000</v>
      </c>
      <c r="C12685">
        <v>4</v>
      </c>
      <c r="D12685">
        <v>2</v>
      </c>
      <c r="E12685">
        <v>1820</v>
      </c>
      <c r="F12685">
        <v>0</v>
      </c>
      <c r="G12685">
        <v>0</v>
      </c>
      <c r="H12685">
        <v>3</v>
      </c>
      <c r="I12685">
        <v>7</v>
      </c>
      <c r="J12685">
        <v>1947</v>
      </c>
      <c r="K12685">
        <v>0</v>
      </c>
      <c r="L12685">
        <v>47.643799999999999</v>
      </c>
      <c r="M12685">
        <v>-122.373</v>
      </c>
      <c r="N12685">
        <v>1440</v>
      </c>
      <c r="O12685">
        <v>5408</v>
      </c>
      <c r="P12685">
        <v>0</v>
      </c>
      <c r="Q12685">
        <v>0</v>
      </c>
      <c r="R12685">
        <v>1</v>
      </c>
    </row>
    <row r="12686" spans="1:18" x14ac:dyDescent="0.3">
      <c r="A12686">
        <v>1828000230</v>
      </c>
      <c r="B12686">
        <v>498000</v>
      </c>
      <c r="C12686">
        <v>3</v>
      </c>
      <c r="D12686">
        <v>2</v>
      </c>
      <c r="E12686">
        <v>1620</v>
      </c>
      <c r="F12686">
        <v>0</v>
      </c>
      <c r="G12686">
        <v>0</v>
      </c>
      <c r="H12686">
        <v>3</v>
      </c>
      <c r="I12686">
        <v>7</v>
      </c>
      <c r="J12686">
        <v>1968</v>
      </c>
      <c r="K12686">
        <v>0</v>
      </c>
      <c r="L12686">
        <v>47.657400000000003</v>
      </c>
      <c r="M12686">
        <v>-122.128</v>
      </c>
      <c r="N12686">
        <v>2120</v>
      </c>
      <c r="O12686">
        <v>8424</v>
      </c>
      <c r="P12686">
        <v>0</v>
      </c>
      <c r="Q12686">
        <v>1</v>
      </c>
      <c r="R12686">
        <v>0</v>
      </c>
    </row>
    <row r="12687" spans="1:18" x14ac:dyDescent="0.3">
      <c r="A12687">
        <v>6415100331</v>
      </c>
      <c r="B12687">
        <v>312500</v>
      </c>
      <c r="C12687">
        <v>2</v>
      </c>
      <c r="D12687">
        <v>1</v>
      </c>
      <c r="E12687">
        <v>870</v>
      </c>
      <c r="F12687">
        <v>0</v>
      </c>
      <c r="G12687">
        <v>0</v>
      </c>
      <c r="H12687">
        <v>3</v>
      </c>
      <c r="I12687">
        <v>7</v>
      </c>
      <c r="J12687">
        <v>1948</v>
      </c>
      <c r="K12687">
        <v>0</v>
      </c>
      <c r="L12687">
        <v>47.7288</v>
      </c>
      <c r="M12687">
        <v>-122.331</v>
      </c>
      <c r="N12687">
        <v>1250</v>
      </c>
      <c r="O12687">
        <v>7252</v>
      </c>
      <c r="P12687">
        <v>0</v>
      </c>
      <c r="Q12687">
        <v>0</v>
      </c>
      <c r="R12687">
        <v>1</v>
      </c>
    </row>
    <row r="12688" spans="1:18" x14ac:dyDescent="0.3">
      <c r="A12688">
        <v>7686205370</v>
      </c>
      <c r="B12688">
        <v>260000</v>
      </c>
      <c r="C12688">
        <v>4</v>
      </c>
      <c r="D12688">
        <v>1.75</v>
      </c>
      <c r="E12688">
        <v>1830</v>
      </c>
      <c r="F12688">
        <v>0</v>
      </c>
      <c r="G12688">
        <v>0</v>
      </c>
      <c r="H12688">
        <v>2</v>
      </c>
      <c r="I12688">
        <v>7</v>
      </c>
      <c r="J12688">
        <v>1962</v>
      </c>
      <c r="K12688">
        <v>0</v>
      </c>
      <c r="L12688">
        <v>47.416899999999998</v>
      </c>
      <c r="M12688">
        <v>-122.316</v>
      </c>
      <c r="N12688">
        <v>1040</v>
      </c>
      <c r="O12688">
        <v>7500</v>
      </c>
      <c r="P12688">
        <v>0</v>
      </c>
      <c r="Q12688">
        <v>0</v>
      </c>
      <c r="R12688">
        <v>0</v>
      </c>
    </row>
    <row r="12689" spans="1:18" x14ac:dyDescent="0.3">
      <c r="A12689">
        <v>8092501400</v>
      </c>
      <c r="B12689">
        <v>209950</v>
      </c>
      <c r="C12689">
        <v>3</v>
      </c>
      <c r="D12689">
        <v>1.5</v>
      </c>
      <c r="E12689">
        <v>2290</v>
      </c>
      <c r="F12689">
        <v>0</v>
      </c>
      <c r="G12689">
        <v>0</v>
      </c>
      <c r="H12689">
        <v>4</v>
      </c>
      <c r="I12689">
        <v>7</v>
      </c>
      <c r="J12689">
        <v>1967</v>
      </c>
      <c r="K12689">
        <v>1</v>
      </c>
      <c r="L12689">
        <v>47.3643</v>
      </c>
      <c r="M12689">
        <v>-122.111</v>
      </c>
      <c r="N12689">
        <v>1310</v>
      </c>
      <c r="O12689">
        <v>9600</v>
      </c>
      <c r="P12689">
        <v>1</v>
      </c>
      <c r="Q12689">
        <v>0</v>
      </c>
      <c r="R12689">
        <v>0</v>
      </c>
    </row>
    <row r="12690" spans="1:18" x14ac:dyDescent="0.3">
      <c r="A12690">
        <v>643300210</v>
      </c>
      <c r="B12690">
        <v>610000</v>
      </c>
      <c r="C12690">
        <v>3</v>
      </c>
      <c r="D12690">
        <v>1.75</v>
      </c>
      <c r="E12690">
        <v>1110</v>
      </c>
      <c r="F12690">
        <v>0</v>
      </c>
      <c r="G12690">
        <v>0</v>
      </c>
      <c r="H12690">
        <v>4</v>
      </c>
      <c r="I12690">
        <v>7</v>
      </c>
      <c r="J12690">
        <v>1967</v>
      </c>
      <c r="K12690">
        <v>1</v>
      </c>
      <c r="L12690">
        <v>47.567599999999999</v>
      </c>
      <c r="M12690">
        <v>-122.17700000000001</v>
      </c>
      <c r="N12690">
        <v>2050</v>
      </c>
      <c r="O12690">
        <v>9660</v>
      </c>
      <c r="P12690">
        <v>1</v>
      </c>
      <c r="Q12690">
        <v>0</v>
      </c>
      <c r="R12690">
        <v>0</v>
      </c>
    </row>
    <row r="12691" spans="1:18" x14ac:dyDescent="0.3">
      <c r="A12691">
        <v>7550801225</v>
      </c>
      <c r="B12691">
        <v>500000</v>
      </c>
      <c r="C12691">
        <v>4</v>
      </c>
      <c r="D12691">
        <v>1</v>
      </c>
      <c r="E12691">
        <v>1440</v>
      </c>
      <c r="F12691">
        <v>0</v>
      </c>
      <c r="G12691">
        <v>0</v>
      </c>
      <c r="H12691">
        <v>3</v>
      </c>
      <c r="I12691">
        <v>7</v>
      </c>
      <c r="J12691">
        <v>1906</v>
      </c>
      <c r="K12691">
        <v>0</v>
      </c>
      <c r="L12691">
        <v>47.672499999999999</v>
      </c>
      <c r="M12691">
        <v>-122.396</v>
      </c>
      <c r="N12691">
        <v>1490</v>
      </c>
      <c r="O12691">
        <v>5000</v>
      </c>
      <c r="P12691">
        <v>0</v>
      </c>
      <c r="Q12691">
        <v>0</v>
      </c>
      <c r="R12691">
        <v>1</v>
      </c>
    </row>
    <row r="12692" spans="1:18" x14ac:dyDescent="0.3">
      <c r="A12692">
        <v>4078300040</v>
      </c>
      <c r="B12692">
        <v>850000</v>
      </c>
      <c r="C12692">
        <v>3</v>
      </c>
      <c r="D12692">
        <v>3.5</v>
      </c>
      <c r="E12692">
        <v>3070</v>
      </c>
      <c r="F12692">
        <v>0</v>
      </c>
      <c r="G12692">
        <v>3</v>
      </c>
      <c r="H12692">
        <v>3</v>
      </c>
      <c r="I12692">
        <v>8</v>
      </c>
      <c r="J12692">
        <v>1928</v>
      </c>
      <c r="K12692">
        <v>1</v>
      </c>
      <c r="L12692">
        <v>47.707599999999999</v>
      </c>
      <c r="M12692">
        <v>-122.276</v>
      </c>
      <c r="N12692">
        <v>2350</v>
      </c>
      <c r="O12692">
        <v>5881</v>
      </c>
      <c r="P12692">
        <v>0</v>
      </c>
      <c r="Q12692">
        <v>0</v>
      </c>
      <c r="R12692">
        <v>1</v>
      </c>
    </row>
    <row r="12693" spans="1:18" x14ac:dyDescent="0.3">
      <c r="A12693">
        <v>4036100175</v>
      </c>
      <c r="B12693">
        <v>689000</v>
      </c>
      <c r="C12693">
        <v>4</v>
      </c>
      <c r="D12693">
        <v>2.5</v>
      </c>
      <c r="E12693">
        <v>2440</v>
      </c>
      <c r="F12693">
        <v>0</v>
      </c>
      <c r="G12693">
        <v>0</v>
      </c>
      <c r="H12693">
        <v>5</v>
      </c>
      <c r="I12693">
        <v>8</v>
      </c>
      <c r="J12693">
        <v>1961</v>
      </c>
      <c r="K12693">
        <v>1</v>
      </c>
      <c r="L12693">
        <v>47.560600000000001</v>
      </c>
      <c r="M12693">
        <v>-122.184</v>
      </c>
      <c r="N12693">
        <v>2140</v>
      </c>
      <c r="O12693">
        <v>10807</v>
      </c>
      <c r="P12693">
        <v>1</v>
      </c>
      <c r="Q12693">
        <v>0</v>
      </c>
      <c r="R12693">
        <v>0</v>
      </c>
    </row>
    <row r="12694" spans="1:18" x14ac:dyDescent="0.3">
      <c r="A12694">
        <v>1036700220</v>
      </c>
      <c r="B12694">
        <v>470000</v>
      </c>
      <c r="C12694">
        <v>4</v>
      </c>
      <c r="D12694">
        <v>2</v>
      </c>
      <c r="E12694">
        <v>2410</v>
      </c>
      <c r="F12694">
        <v>0</v>
      </c>
      <c r="G12694">
        <v>0</v>
      </c>
      <c r="H12694">
        <v>3</v>
      </c>
      <c r="I12694">
        <v>9</v>
      </c>
      <c r="J12694">
        <v>1974</v>
      </c>
      <c r="K12694">
        <v>0</v>
      </c>
      <c r="L12694">
        <v>47.623399999999997</v>
      </c>
      <c r="M12694">
        <v>-122.113</v>
      </c>
      <c r="N12694">
        <v>1910</v>
      </c>
      <c r="O12694">
        <v>4611</v>
      </c>
      <c r="P12694">
        <v>1</v>
      </c>
      <c r="Q12694">
        <v>0</v>
      </c>
      <c r="R12694">
        <v>0</v>
      </c>
    </row>
    <row r="12695" spans="1:18" x14ac:dyDescent="0.3">
      <c r="A12695">
        <v>1644500450</v>
      </c>
      <c r="B12695">
        <v>640000</v>
      </c>
      <c r="C12695">
        <v>3</v>
      </c>
      <c r="D12695">
        <v>3</v>
      </c>
      <c r="E12695">
        <v>2270</v>
      </c>
      <c r="F12695">
        <v>0</v>
      </c>
      <c r="G12695">
        <v>0</v>
      </c>
      <c r="H12695">
        <v>3</v>
      </c>
      <c r="I12695">
        <v>9</v>
      </c>
      <c r="J12695">
        <v>2002</v>
      </c>
      <c r="K12695">
        <v>0</v>
      </c>
      <c r="L12695">
        <v>47.515999999999998</v>
      </c>
      <c r="M12695">
        <v>-122.203</v>
      </c>
      <c r="N12695">
        <v>2850</v>
      </c>
      <c r="O12695">
        <v>5661</v>
      </c>
      <c r="P12695">
        <v>0</v>
      </c>
      <c r="Q12695">
        <v>1</v>
      </c>
      <c r="R12695">
        <v>0</v>
      </c>
    </row>
    <row r="12696" spans="1:18" x14ac:dyDescent="0.3">
      <c r="A12696">
        <v>6326000205</v>
      </c>
      <c r="B12696">
        <v>290000</v>
      </c>
      <c r="C12696">
        <v>4</v>
      </c>
      <c r="D12696">
        <v>1.75</v>
      </c>
      <c r="E12696">
        <v>2340</v>
      </c>
      <c r="F12696">
        <v>0</v>
      </c>
      <c r="G12696">
        <v>0</v>
      </c>
      <c r="H12696">
        <v>3</v>
      </c>
      <c r="I12696">
        <v>8</v>
      </c>
      <c r="J12696">
        <v>1960</v>
      </c>
      <c r="K12696">
        <v>0</v>
      </c>
      <c r="L12696">
        <v>47.497</v>
      </c>
      <c r="M12696">
        <v>-122.369</v>
      </c>
      <c r="N12696">
        <v>1970</v>
      </c>
      <c r="O12696">
        <v>7800</v>
      </c>
      <c r="P12696">
        <v>0</v>
      </c>
      <c r="Q12696">
        <v>0</v>
      </c>
      <c r="R12696">
        <v>1</v>
      </c>
    </row>
    <row r="12697" spans="1:18" x14ac:dyDescent="0.3">
      <c r="A12697">
        <v>3375300150</v>
      </c>
      <c r="B12697">
        <v>258500</v>
      </c>
      <c r="C12697">
        <v>3</v>
      </c>
      <c r="D12697">
        <v>2.5</v>
      </c>
      <c r="E12697">
        <v>1800</v>
      </c>
      <c r="F12697">
        <v>0</v>
      </c>
      <c r="G12697">
        <v>0</v>
      </c>
      <c r="H12697">
        <v>3</v>
      </c>
      <c r="I12697">
        <v>7</v>
      </c>
      <c r="J12697">
        <v>1983</v>
      </c>
      <c r="K12697">
        <v>0</v>
      </c>
      <c r="L12697">
        <v>47.318600000000004</v>
      </c>
      <c r="M12697">
        <v>-122.331</v>
      </c>
      <c r="N12697">
        <v>1670</v>
      </c>
      <c r="O12697">
        <v>8486</v>
      </c>
      <c r="P12697">
        <v>1</v>
      </c>
      <c r="Q12697">
        <v>0</v>
      </c>
      <c r="R12697">
        <v>0</v>
      </c>
    </row>
    <row r="12698" spans="1:18" x14ac:dyDescent="0.3">
      <c r="A12698">
        <v>2344300220</v>
      </c>
      <c r="B12698" s="2">
        <v>1100000</v>
      </c>
      <c r="C12698">
        <v>4</v>
      </c>
      <c r="D12698">
        <v>3.5</v>
      </c>
      <c r="E12698">
        <v>2210</v>
      </c>
      <c r="F12698">
        <v>0</v>
      </c>
      <c r="G12698">
        <v>0</v>
      </c>
      <c r="H12698">
        <v>4</v>
      </c>
      <c r="I12698">
        <v>9</v>
      </c>
      <c r="J12698">
        <v>1977</v>
      </c>
      <c r="K12698">
        <v>0</v>
      </c>
      <c r="L12698">
        <v>47.581600000000002</v>
      </c>
      <c r="M12698">
        <v>-122.197</v>
      </c>
      <c r="N12698">
        <v>2370</v>
      </c>
      <c r="O12698">
        <v>8811</v>
      </c>
      <c r="P12698">
        <v>1</v>
      </c>
      <c r="Q12698">
        <v>0</v>
      </c>
      <c r="R12698">
        <v>0</v>
      </c>
    </row>
    <row r="12699" spans="1:18" x14ac:dyDescent="0.3">
      <c r="A12699">
        <v>203101065</v>
      </c>
      <c r="B12699">
        <v>420000</v>
      </c>
      <c r="C12699">
        <v>3</v>
      </c>
      <c r="D12699">
        <v>1.75</v>
      </c>
      <c r="E12699">
        <v>1820</v>
      </c>
      <c r="F12699">
        <v>0</v>
      </c>
      <c r="G12699">
        <v>0</v>
      </c>
      <c r="H12699">
        <v>3</v>
      </c>
      <c r="I12699">
        <v>7</v>
      </c>
      <c r="J12699">
        <v>1977</v>
      </c>
      <c r="K12699">
        <v>0</v>
      </c>
      <c r="L12699">
        <v>47.644100000000002</v>
      </c>
      <c r="M12699">
        <v>-121.96</v>
      </c>
      <c r="N12699">
        <v>2030</v>
      </c>
      <c r="O12699">
        <v>22320</v>
      </c>
      <c r="P12699">
        <v>0</v>
      </c>
      <c r="Q12699">
        <v>1</v>
      </c>
      <c r="R12699">
        <v>0</v>
      </c>
    </row>
    <row r="12700" spans="1:18" x14ac:dyDescent="0.3">
      <c r="A12700">
        <v>5083100065</v>
      </c>
      <c r="B12700">
        <v>230000</v>
      </c>
      <c r="C12700">
        <v>3</v>
      </c>
      <c r="D12700">
        <v>1</v>
      </c>
      <c r="E12700">
        <v>1190</v>
      </c>
      <c r="F12700">
        <v>0</v>
      </c>
      <c r="G12700">
        <v>0</v>
      </c>
      <c r="H12700">
        <v>3</v>
      </c>
      <c r="I12700">
        <v>7</v>
      </c>
      <c r="J12700">
        <v>1955</v>
      </c>
      <c r="K12700">
        <v>0</v>
      </c>
      <c r="L12700">
        <v>47.4116</v>
      </c>
      <c r="M12700">
        <v>-122.29300000000001</v>
      </c>
      <c r="N12700">
        <v>1190</v>
      </c>
      <c r="O12700">
        <v>9450</v>
      </c>
      <c r="P12700">
        <v>0</v>
      </c>
      <c r="Q12700">
        <v>0</v>
      </c>
      <c r="R12700">
        <v>0</v>
      </c>
    </row>
    <row r="12701" spans="1:18" x14ac:dyDescent="0.3">
      <c r="A12701">
        <v>1545804240</v>
      </c>
      <c r="B12701">
        <v>252000</v>
      </c>
      <c r="C12701">
        <v>3</v>
      </c>
      <c r="D12701">
        <v>1.5</v>
      </c>
      <c r="E12701">
        <v>1400</v>
      </c>
      <c r="F12701">
        <v>0</v>
      </c>
      <c r="G12701">
        <v>0</v>
      </c>
      <c r="H12701">
        <v>4</v>
      </c>
      <c r="I12701">
        <v>7</v>
      </c>
      <c r="J12701">
        <v>1986</v>
      </c>
      <c r="K12701">
        <v>1</v>
      </c>
      <c r="L12701">
        <v>47.363900000000001</v>
      </c>
      <c r="M12701">
        <v>-122.048</v>
      </c>
      <c r="N12701">
        <v>1480</v>
      </c>
      <c r="O12701">
        <v>8125</v>
      </c>
      <c r="P12701">
        <v>1</v>
      </c>
      <c r="Q12701">
        <v>0</v>
      </c>
      <c r="R12701">
        <v>0</v>
      </c>
    </row>
    <row r="12702" spans="1:18" x14ac:dyDescent="0.3">
      <c r="A12702">
        <v>2329720040</v>
      </c>
      <c r="B12702">
        <v>515000</v>
      </c>
      <c r="C12702">
        <v>3</v>
      </c>
      <c r="D12702">
        <v>2.5</v>
      </c>
      <c r="E12702">
        <v>2600</v>
      </c>
      <c r="F12702">
        <v>0</v>
      </c>
      <c r="G12702">
        <v>0</v>
      </c>
      <c r="H12702">
        <v>3</v>
      </c>
      <c r="I12702">
        <v>8</v>
      </c>
      <c r="J12702">
        <v>2003</v>
      </c>
      <c r="K12702">
        <v>0</v>
      </c>
      <c r="L12702">
        <v>47.735300000000002</v>
      </c>
      <c r="M12702">
        <v>-122.22199999999999</v>
      </c>
      <c r="N12702">
        <v>2600</v>
      </c>
      <c r="O12702">
        <v>4658</v>
      </c>
      <c r="P12702">
        <v>1</v>
      </c>
      <c r="Q12702">
        <v>0</v>
      </c>
      <c r="R12702">
        <v>0</v>
      </c>
    </row>
    <row r="12703" spans="1:18" x14ac:dyDescent="0.3">
      <c r="A12703">
        <v>7551300065</v>
      </c>
      <c r="B12703">
        <v>425000</v>
      </c>
      <c r="C12703">
        <v>2</v>
      </c>
      <c r="D12703">
        <v>1</v>
      </c>
      <c r="E12703">
        <v>910</v>
      </c>
      <c r="F12703">
        <v>0</v>
      </c>
      <c r="G12703">
        <v>0</v>
      </c>
      <c r="H12703">
        <v>4</v>
      </c>
      <c r="I12703">
        <v>6</v>
      </c>
      <c r="J12703">
        <v>1905</v>
      </c>
      <c r="K12703">
        <v>0</v>
      </c>
      <c r="L12703">
        <v>47.674999999999997</v>
      </c>
      <c r="M12703">
        <v>-122.393</v>
      </c>
      <c r="N12703">
        <v>1740</v>
      </c>
      <c r="O12703">
        <v>5000</v>
      </c>
      <c r="P12703">
        <v>0</v>
      </c>
      <c r="Q12703">
        <v>0</v>
      </c>
      <c r="R12703">
        <v>1</v>
      </c>
    </row>
    <row r="12704" spans="1:18" x14ac:dyDescent="0.3">
      <c r="A12704">
        <v>4321200580</v>
      </c>
      <c r="B12704">
        <v>575000</v>
      </c>
      <c r="C12704">
        <v>3</v>
      </c>
      <c r="D12704">
        <v>2.5</v>
      </c>
      <c r="E12704">
        <v>1760</v>
      </c>
      <c r="F12704">
        <v>0</v>
      </c>
      <c r="G12704">
        <v>2</v>
      </c>
      <c r="H12704">
        <v>3</v>
      </c>
      <c r="I12704">
        <v>8</v>
      </c>
      <c r="J12704">
        <v>1994</v>
      </c>
      <c r="K12704">
        <v>1</v>
      </c>
      <c r="L12704">
        <v>47.572299999999998</v>
      </c>
      <c r="M12704">
        <v>-122.376</v>
      </c>
      <c r="N12704">
        <v>1760</v>
      </c>
      <c r="O12704">
        <v>4698</v>
      </c>
      <c r="P12704">
        <v>0</v>
      </c>
      <c r="Q12704">
        <v>0</v>
      </c>
      <c r="R12704">
        <v>1</v>
      </c>
    </row>
    <row r="12705" spans="1:18" x14ac:dyDescent="0.3">
      <c r="A12705">
        <v>9164100040</v>
      </c>
      <c r="B12705">
        <v>390000</v>
      </c>
      <c r="C12705">
        <v>2</v>
      </c>
      <c r="D12705">
        <v>1</v>
      </c>
      <c r="E12705">
        <v>860</v>
      </c>
      <c r="F12705">
        <v>0</v>
      </c>
      <c r="G12705">
        <v>0</v>
      </c>
      <c r="H12705">
        <v>4</v>
      </c>
      <c r="I12705">
        <v>7</v>
      </c>
      <c r="J12705">
        <v>1909</v>
      </c>
      <c r="K12705">
        <v>0</v>
      </c>
      <c r="L12705">
        <v>47.682299999999998</v>
      </c>
      <c r="M12705">
        <v>-122.38800000000001</v>
      </c>
      <c r="N12705">
        <v>1090</v>
      </c>
      <c r="O12705">
        <v>5356</v>
      </c>
      <c r="P12705">
        <v>0</v>
      </c>
      <c r="Q12705">
        <v>0</v>
      </c>
      <c r="R12705">
        <v>1</v>
      </c>
    </row>
    <row r="12706" spans="1:18" x14ac:dyDescent="0.3">
      <c r="A12706">
        <v>7922750150</v>
      </c>
      <c r="B12706">
        <v>561500</v>
      </c>
      <c r="C12706">
        <v>4</v>
      </c>
      <c r="D12706">
        <v>2.25</v>
      </c>
      <c r="E12706">
        <v>2310</v>
      </c>
      <c r="F12706">
        <v>0</v>
      </c>
      <c r="G12706">
        <v>0</v>
      </c>
      <c r="H12706">
        <v>3</v>
      </c>
      <c r="I12706">
        <v>8</v>
      </c>
      <c r="J12706">
        <v>1968</v>
      </c>
      <c r="K12706">
        <v>0</v>
      </c>
      <c r="L12706">
        <v>47.665700000000001</v>
      </c>
      <c r="M12706">
        <v>-122.178</v>
      </c>
      <c r="N12706">
        <v>2310</v>
      </c>
      <c r="O12706">
        <v>9800</v>
      </c>
      <c r="P12706">
        <v>1</v>
      </c>
      <c r="Q12706">
        <v>0</v>
      </c>
      <c r="R12706">
        <v>0</v>
      </c>
    </row>
    <row r="12707" spans="1:18" x14ac:dyDescent="0.3">
      <c r="A12707">
        <v>2804600155</v>
      </c>
      <c r="B12707" s="2">
        <v>1350000</v>
      </c>
      <c r="C12707">
        <v>4</v>
      </c>
      <c r="D12707">
        <v>1.75</v>
      </c>
      <c r="E12707">
        <v>2000</v>
      </c>
      <c r="F12707">
        <v>0</v>
      </c>
      <c r="G12707">
        <v>0</v>
      </c>
      <c r="H12707">
        <v>4</v>
      </c>
      <c r="I12707">
        <v>9</v>
      </c>
      <c r="J12707">
        <v>1926</v>
      </c>
      <c r="K12707">
        <v>1</v>
      </c>
      <c r="L12707">
        <v>47.643000000000001</v>
      </c>
      <c r="M12707">
        <v>-122.29900000000001</v>
      </c>
      <c r="N12707">
        <v>1950</v>
      </c>
      <c r="O12707">
        <v>3728</v>
      </c>
      <c r="P12707">
        <v>0</v>
      </c>
      <c r="Q12707">
        <v>0</v>
      </c>
      <c r="R12707">
        <v>1</v>
      </c>
    </row>
    <row r="12708" spans="1:18" x14ac:dyDescent="0.3">
      <c r="A12708">
        <v>5101402296</v>
      </c>
      <c r="B12708">
        <v>835000</v>
      </c>
      <c r="C12708">
        <v>5</v>
      </c>
      <c r="D12708">
        <v>2.75</v>
      </c>
      <c r="E12708">
        <v>2460</v>
      </c>
      <c r="F12708">
        <v>0</v>
      </c>
      <c r="G12708">
        <v>0</v>
      </c>
      <c r="H12708">
        <v>5</v>
      </c>
      <c r="I12708">
        <v>9</v>
      </c>
      <c r="J12708">
        <v>1955</v>
      </c>
      <c r="K12708">
        <v>0</v>
      </c>
      <c r="L12708">
        <v>47.693800000000003</v>
      </c>
      <c r="M12708">
        <v>-122.31</v>
      </c>
      <c r="N12708">
        <v>2050</v>
      </c>
      <c r="O12708">
        <v>7830</v>
      </c>
      <c r="P12708">
        <v>0</v>
      </c>
      <c r="Q12708">
        <v>0</v>
      </c>
      <c r="R12708">
        <v>1</v>
      </c>
    </row>
    <row r="12709" spans="1:18" x14ac:dyDescent="0.3">
      <c r="A12709">
        <v>8019200845</v>
      </c>
      <c r="B12709">
        <v>245000</v>
      </c>
      <c r="C12709">
        <v>2</v>
      </c>
      <c r="D12709">
        <v>1</v>
      </c>
      <c r="E12709">
        <v>1020</v>
      </c>
      <c r="F12709">
        <v>0</v>
      </c>
      <c r="G12709">
        <v>0</v>
      </c>
      <c r="H12709">
        <v>3</v>
      </c>
      <c r="I12709">
        <v>6</v>
      </c>
      <c r="J12709">
        <v>1933</v>
      </c>
      <c r="K12709">
        <v>1</v>
      </c>
      <c r="L12709">
        <v>47.495600000000003</v>
      </c>
      <c r="M12709">
        <v>-122.321</v>
      </c>
      <c r="N12709">
        <v>1480</v>
      </c>
      <c r="O12709">
        <v>14519</v>
      </c>
      <c r="P12709">
        <v>0</v>
      </c>
      <c r="Q12709">
        <v>0</v>
      </c>
      <c r="R12709">
        <v>0</v>
      </c>
    </row>
    <row r="12710" spans="1:18" x14ac:dyDescent="0.3">
      <c r="A12710">
        <v>9286100150</v>
      </c>
      <c r="B12710">
        <v>475200</v>
      </c>
      <c r="C12710">
        <v>3</v>
      </c>
      <c r="D12710">
        <v>2.5</v>
      </c>
      <c r="E12710">
        <v>1670</v>
      </c>
      <c r="F12710">
        <v>0</v>
      </c>
      <c r="G12710">
        <v>0</v>
      </c>
      <c r="H12710">
        <v>3</v>
      </c>
      <c r="I12710">
        <v>8</v>
      </c>
      <c r="J12710">
        <v>2000</v>
      </c>
      <c r="K12710">
        <v>0</v>
      </c>
      <c r="L12710">
        <v>47.531700000000001</v>
      </c>
      <c r="M12710">
        <v>-122.047</v>
      </c>
      <c r="N12710">
        <v>1670</v>
      </c>
      <c r="O12710">
        <v>2897</v>
      </c>
      <c r="P12710">
        <v>1</v>
      </c>
      <c r="Q12710">
        <v>0</v>
      </c>
      <c r="R12710">
        <v>0</v>
      </c>
    </row>
    <row r="12711" spans="1:18" x14ac:dyDescent="0.3">
      <c r="A12711">
        <v>3727800065</v>
      </c>
      <c r="B12711">
        <v>425000</v>
      </c>
      <c r="C12711">
        <v>2</v>
      </c>
      <c r="D12711">
        <v>1</v>
      </c>
      <c r="E12711">
        <v>790</v>
      </c>
      <c r="F12711">
        <v>0</v>
      </c>
      <c r="G12711">
        <v>0</v>
      </c>
      <c r="H12711">
        <v>4</v>
      </c>
      <c r="I12711">
        <v>7</v>
      </c>
      <c r="J12711">
        <v>1941</v>
      </c>
      <c r="K12711">
        <v>0</v>
      </c>
      <c r="L12711">
        <v>47.683300000000003</v>
      </c>
      <c r="M12711">
        <v>-122.395</v>
      </c>
      <c r="N12711">
        <v>1330</v>
      </c>
      <c r="O12711">
        <v>5024</v>
      </c>
      <c r="P12711">
        <v>0</v>
      </c>
      <c r="Q12711">
        <v>0</v>
      </c>
      <c r="R12711">
        <v>1</v>
      </c>
    </row>
    <row r="12712" spans="1:18" x14ac:dyDescent="0.3">
      <c r="A12712">
        <v>7657000085</v>
      </c>
      <c r="B12712">
        <v>218000</v>
      </c>
      <c r="C12712">
        <v>2</v>
      </c>
      <c r="D12712">
        <v>1.5</v>
      </c>
      <c r="E12712">
        <v>2010</v>
      </c>
      <c r="F12712">
        <v>0</v>
      </c>
      <c r="G12712">
        <v>0</v>
      </c>
      <c r="H12712">
        <v>3</v>
      </c>
      <c r="I12712">
        <v>7</v>
      </c>
      <c r="J12712">
        <v>1952</v>
      </c>
      <c r="K12712">
        <v>1</v>
      </c>
      <c r="L12712">
        <v>47.494700000000002</v>
      </c>
      <c r="M12712">
        <v>-122.233</v>
      </c>
      <c r="N12712">
        <v>1360</v>
      </c>
      <c r="O12712">
        <v>8037</v>
      </c>
      <c r="P12712">
        <v>0</v>
      </c>
      <c r="Q12712">
        <v>0</v>
      </c>
      <c r="R12712">
        <v>0</v>
      </c>
    </row>
    <row r="12713" spans="1:18" x14ac:dyDescent="0.3">
      <c r="A12713">
        <v>7954300120</v>
      </c>
      <c r="B12713">
        <v>600000</v>
      </c>
      <c r="C12713">
        <v>4</v>
      </c>
      <c r="D12713">
        <v>2.5</v>
      </c>
      <c r="E12713">
        <v>2600</v>
      </c>
      <c r="F12713">
        <v>0</v>
      </c>
      <c r="G12713">
        <v>0</v>
      </c>
      <c r="H12713">
        <v>3</v>
      </c>
      <c r="I12713">
        <v>9</v>
      </c>
      <c r="J12713">
        <v>1999</v>
      </c>
      <c r="K12713">
        <v>0</v>
      </c>
      <c r="L12713">
        <v>47.523200000000003</v>
      </c>
      <c r="M12713">
        <v>-122.191</v>
      </c>
      <c r="N12713">
        <v>2640</v>
      </c>
      <c r="O12713">
        <v>6185</v>
      </c>
      <c r="P12713">
        <v>0</v>
      </c>
      <c r="Q12713">
        <v>1</v>
      </c>
      <c r="R12713">
        <v>0</v>
      </c>
    </row>
    <row r="12714" spans="1:18" x14ac:dyDescent="0.3">
      <c r="A12714">
        <v>686400040</v>
      </c>
      <c r="B12714">
        <v>545000</v>
      </c>
      <c r="C12714">
        <v>4</v>
      </c>
      <c r="D12714">
        <v>2.25</v>
      </c>
      <c r="E12714">
        <v>1890</v>
      </c>
      <c r="F12714">
        <v>0</v>
      </c>
      <c r="G12714">
        <v>0</v>
      </c>
      <c r="H12714">
        <v>3</v>
      </c>
      <c r="I12714">
        <v>8</v>
      </c>
      <c r="J12714">
        <v>1967</v>
      </c>
      <c r="K12714">
        <v>1</v>
      </c>
      <c r="L12714">
        <v>47.6342</v>
      </c>
      <c r="M12714">
        <v>-122.117</v>
      </c>
      <c r="N12714">
        <v>1920</v>
      </c>
      <c r="O12714">
        <v>7210</v>
      </c>
      <c r="P12714">
        <v>1</v>
      </c>
      <c r="Q12714">
        <v>0</v>
      </c>
      <c r="R12714">
        <v>0</v>
      </c>
    </row>
    <row r="12715" spans="1:18" x14ac:dyDescent="0.3">
      <c r="A12715">
        <v>853200040</v>
      </c>
      <c r="B12715" s="2">
        <v>2408000</v>
      </c>
      <c r="C12715">
        <v>5</v>
      </c>
      <c r="D12715">
        <v>2.5</v>
      </c>
      <c r="E12715">
        <v>4600</v>
      </c>
      <c r="F12715">
        <v>0</v>
      </c>
      <c r="G12715">
        <v>2</v>
      </c>
      <c r="H12715">
        <v>3</v>
      </c>
      <c r="I12715">
        <v>9</v>
      </c>
      <c r="J12715">
        <v>1918</v>
      </c>
      <c r="K12715">
        <v>1</v>
      </c>
      <c r="L12715">
        <v>47.622999999999998</v>
      </c>
      <c r="M12715">
        <v>-122.218</v>
      </c>
      <c r="N12715">
        <v>5500</v>
      </c>
      <c r="O12715">
        <v>20066</v>
      </c>
      <c r="P12715">
        <v>1</v>
      </c>
      <c r="Q12715">
        <v>0</v>
      </c>
      <c r="R12715">
        <v>0</v>
      </c>
    </row>
    <row r="12716" spans="1:18" x14ac:dyDescent="0.3">
      <c r="A12716">
        <v>7857003046</v>
      </c>
      <c r="B12716">
        <v>460000</v>
      </c>
      <c r="C12716">
        <v>5</v>
      </c>
      <c r="D12716">
        <v>3</v>
      </c>
      <c r="E12716">
        <v>2008</v>
      </c>
      <c r="F12716">
        <v>0</v>
      </c>
      <c r="G12716">
        <v>0</v>
      </c>
      <c r="H12716">
        <v>3</v>
      </c>
      <c r="I12716">
        <v>7</v>
      </c>
      <c r="J12716">
        <v>1992</v>
      </c>
      <c r="K12716">
        <v>1</v>
      </c>
      <c r="L12716">
        <v>47.537599999999998</v>
      </c>
      <c r="M12716">
        <v>-122.292</v>
      </c>
      <c r="N12716">
        <v>2040</v>
      </c>
      <c r="O12716">
        <v>5297</v>
      </c>
      <c r="P12716">
        <v>0</v>
      </c>
      <c r="Q12716">
        <v>0</v>
      </c>
      <c r="R12716">
        <v>1</v>
      </c>
    </row>
    <row r="12717" spans="1:18" x14ac:dyDescent="0.3">
      <c r="A12717">
        <v>5014000085</v>
      </c>
      <c r="B12717">
        <v>425000</v>
      </c>
      <c r="C12717">
        <v>2</v>
      </c>
      <c r="D12717">
        <v>1</v>
      </c>
      <c r="E12717">
        <v>880</v>
      </c>
      <c r="F12717">
        <v>0</v>
      </c>
      <c r="G12717">
        <v>0</v>
      </c>
      <c r="H12717">
        <v>3</v>
      </c>
      <c r="I12717">
        <v>7</v>
      </c>
      <c r="J12717">
        <v>1950</v>
      </c>
      <c r="K12717">
        <v>0</v>
      </c>
      <c r="L12717">
        <v>47.573</v>
      </c>
      <c r="M12717">
        <v>-122.395</v>
      </c>
      <c r="N12717">
        <v>1360</v>
      </c>
      <c r="O12717">
        <v>6413</v>
      </c>
      <c r="P12717">
        <v>0</v>
      </c>
      <c r="Q12717">
        <v>0</v>
      </c>
      <c r="R12717">
        <v>1</v>
      </c>
    </row>
    <row r="12718" spans="1:18" x14ac:dyDescent="0.3">
      <c r="A12718">
        <v>2205500355</v>
      </c>
      <c r="B12718">
        <v>455000</v>
      </c>
      <c r="C12718">
        <v>3</v>
      </c>
      <c r="D12718">
        <v>1.75</v>
      </c>
      <c r="E12718">
        <v>1700</v>
      </c>
      <c r="F12718">
        <v>0</v>
      </c>
      <c r="G12718">
        <v>0</v>
      </c>
      <c r="H12718">
        <v>4</v>
      </c>
      <c r="I12718">
        <v>7</v>
      </c>
      <c r="J12718">
        <v>1955</v>
      </c>
      <c r="K12718">
        <v>0</v>
      </c>
      <c r="L12718">
        <v>47.576599999999999</v>
      </c>
      <c r="M12718">
        <v>-122.14700000000001</v>
      </c>
      <c r="N12718">
        <v>1520</v>
      </c>
      <c r="O12718">
        <v>8360</v>
      </c>
      <c r="P12718">
        <v>1</v>
      </c>
      <c r="Q12718">
        <v>0</v>
      </c>
      <c r="R12718">
        <v>0</v>
      </c>
    </row>
    <row r="12719" spans="1:18" x14ac:dyDescent="0.3">
      <c r="A12719">
        <v>2595650220</v>
      </c>
      <c r="B12719">
        <v>313100</v>
      </c>
      <c r="C12719">
        <v>3</v>
      </c>
      <c r="D12719">
        <v>2</v>
      </c>
      <c r="E12719">
        <v>1730</v>
      </c>
      <c r="F12719">
        <v>0</v>
      </c>
      <c r="G12719">
        <v>0</v>
      </c>
      <c r="H12719">
        <v>3</v>
      </c>
      <c r="I12719">
        <v>8</v>
      </c>
      <c r="J12719">
        <v>1994</v>
      </c>
      <c r="K12719">
        <v>1</v>
      </c>
      <c r="L12719">
        <v>47.353000000000002</v>
      </c>
      <c r="M12719">
        <v>-122.27200000000001</v>
      </c>
      <c r="N12719">
        <v>1980</v>
      </c>
      <c r="O12719">
        <v>11336</v>
      </c>
      <c r="P12719">
        <v>1</v>
      </c>
      <c r="Q12719">
        <v>0</v>
      </c>
      <c r="R12719">
        <v>0</v>
      </c>
    </row>
    <row r="12720" spans="1:18" x14ac:dyDescent="0.3">
      <c r="A12720">
        <v>7880010150</v>
      </c>
      <c r="B12720">
        <v>780000</v>
      </c>
      <c r="C12720">
        <v>4</v>
      </c>
      <c r="D12720">
        <v>3.5</v>
      </c>
      <c r="E12720">
        <v>3910</v>
      </c>
      <c r="F12720">
        <v>0</v>
      </c>
      <c r="G12720">
        <v>0</v>
      </c>
      <c r="H12720">
        <v>4</v>
      </c>
      <c r="I12720">
        <v>10</v>
      </c>
      <c r="J12720">
        <v>1987</v>
      </c>
      <c r="K12720">
        <v>0</v>
      </c>
      <c r="L12720">
        <v>47.4846</v>
      </c>
      <c r="M12720">
        <v>-122.06699999999999</v>
      </c>
      <c r="N12720">
        <v>2830</v>
      </c>
      <c r="O12720">
        <v>37674</v>
      </c>
      <c r="P12720">
        <v>1</v>
      </c>
      <c r="Q12720">
        <v>0</v>
      </c>
      <c r="R12720">
        <v>0</v>
      </c>
    </row>
    <row r="12721" spans="1:18" x14ac:dyDescent="0.3">
      <c r="A12721">
        <v>6386550040</v>
      </c>
      <c r="B12721">
        <v>345500</v>
      </c>
      <c r="C12721">
        <v>4</v>
      </c>
      <c r="D12721">
        <v>2.5</v>
      </c>
      <c r="E12721">
        <v>2160</v>
      </c>
      <c r="F12721">
        <v>0</v>
      </c>
      <c r="G12721">
        <v>0</v>
      </c>
      <c r="H12721">
        <v>3</v>
      </c>
      <c r="I12721">
        <v>8</v>
      </c>
      <c r="J12721">
        <v>1999</v>
      </c>
      <c r="K12721">
        <v>0</v>
      </c>
      <c r="L12721">
        <v>47.410600000000002</v>
      </c>
      <c r="M12721">
        <v>-122.20399999999999</v>
      </c>
      <c r="N12721">
        <v>1770</v>
      </c>
      <c r="O12721">
        <v>9600</v>
      </c>
      <c r="P12721">
        <v>1</v>
      </c>
      <c r="Q12721">
        <v>0</v>
      </c>
      <c r="R12721">
        <v>0</v>
      </c>
    </row>
    <row r="12722" spans="1:18" x14ac:dyDescent="0.3">
      <c r="A12722">
        <v>1355000220</v>
      </c>
      <c r="B12722">
        <v>243000</v>
      </c>
      <c r="C12722">
        <v>3</v>
      </c>
      <c r="D12722">
        <v>1.75</v>
      </c>
      <c r="E12722">
        <v>1200</v>
      </c>
      <c r="F12722">
        <v>0</v>
      </c>
      <c r="G12722">
        <v>0</v>
      </c>
      <c r="H12722">
        <v>5</v>
      </c>
      <c r="I12722">
        <v>7</v>
      </c>
      <c r="J12722">
        <v>1975</v>
      </c>
      <c r="K12722">
        <v>1</v>
      </c>
      <c r="L12722">
        <v>47.413499999999999</v>
      </c>
      <c r="M12722">
        <v>-122.18</v>
      </c>
      <c r="N12722">
        <v>1270</v>
      </c>
      <c r="O12722">
        <v>7600</v>
      </c>
      <c r="P12722">
        <v>1</v>
      </c>
      <c r="Q12722">
        <v>0</v>
      </c>
      <c r="R12722">
        <v>0</v>
      </c>
    </row>
    <row r="12723" spans="1:18" x14ac:dyDescent="0.3">
      <c r="A12723">
        <v>6619900120</v>
      </c>
      <c r="B12723">
        <v>670000</v>
      </c>
      <c r="C12723">
        <v>5</v>
      </c>
      <c r="D12723">
        <v>3.5</v>
      </c>
      <c r="E12723">
        <v>3860</v>
      </c>
      <c r="F12723">
        <v>0</v>
      </c>
      <c r="G12723">
        <v>3</v>
      </c>
      <c r="H12723">
        <v>4</v>
      </c>
      <c r="I12723">
        <v>8</v>
      </c>
      <c r="J12723">
        <v>1973</v>
      </c>
      <c r="K12723">
        <v>0</v>
      </c>
      <c r="L12723">
        <v>47.713900000000002</v>
      </c>
      <c r="M12723">
        <v>-122.223</v>
      </c>
      <c r="N12723">
        <v>2440</v>
      </c>
      <c r="O12723">
        <v>9600</v>
      </c>
      <c r="P12723">
        <v>1</v>
      </c>
      <c r="Q12723">
        <v>0</v>
      </c>
      <c r="R12723">
        <v>0</v>
      </c>
    </row>
    <row r="12724" spans="1:18" x14ac:dyDescent="0.3">
      <c r="A12724">
        <v>2132200230</v>
      </c>
      <c r="B12724">
        <v>325000</v>
      </c>
      <c r="C12724">
        <v>3</v>
      </c>
      <c r="D12724">
        <v>1.5</v>
      </c>
      <c r="E12724">
        <v>1320</v>
      </c>
      <c r="F12724">
        <v>0</v>
      </c>
      <c r="G12724">
        <v>0</v>
      </c>
      <c r="H12724">
        <v>3</v>
      </c>
      <c r="I12724">
        <v>6</v>
      </c>
      <c r="J12724">
        <v>1983</v>
      </c>
      <c r="K12724">
        <v>1</v>
      </c>
      <c r="L12724">
        <v>47.745100000000001</v>
      </c>
      <c r="M12724">
        <v>-121.98</v>
      </c>
      <c r="N12724">
        <v>1210</v>
      </c>
      <c r="O12724">
        <v>7560</v>
      </c>
      <c r="P12724">
        <v>1</v>
      </c>
      <c r="Q12724">
        <v>0</v>
      </c>
      <c r="R12724">
        <v>0</v>
      </c>
    </row>
    <row r="12725" spans="1:18" x14ac:dyDescent="0.3">
      <c r="A12725">
        <v>2988800065</v>
      </c>
      <c r="B12725">
        <v>281000</v>
      </c>
      <c r="C12725">
        <v>2</v>
      </c>
      <c r="D12725">
        <v>1</v>
      </c>
      <c r="E12725">
        <v>1280</v>
      </c>
      <c r="F12725">
        <v>0</v>
      </c>
      <c r="G12725">
        <v>0</v>
      </c>
      <c r="H12725">
        <v>3</v>
      </c>
      <c r="I12725">
        <v>7</v>
      </c>
      <c r="J12725">
        <v>1951</v>
      </c>
      <c r="K12725">
        <v>0</v>
      </c>
      <c r="L12725">
        <v>47.4833</v>
      </c>
      <c r="M12725">
        <v>-122.23699999999999</v>
      </c>
      <c r="N12725">
        <v>1460</v>
      </c>
      <c r="O12725">
        <v>17771</v>
      </c>
      <c r="P12725">
        <v>0</v>
      </c>
      <c r="Q12725">
        <v>0</v>
      </c>
      <c r="R12725">
        <v>0</v>
      </c>
    </row>
    <row r="12726" spans="1:18" x14ac:dyDescent="0.3">
      <c r="A12726">
        <v>13001215</v>
      </c>
      <c r="B12726">
        <v>130000</v>
      </c>
      <c r="C12726">
        <v>3</v>
      </c>
      <c r="D12726">
        <v>1</v>
      </c>
      <c r="E12726">
        <v>1100</v>
      </c>
      <c r="F12726">
        <v>0</v>
      </c>
      <c r="G12726">
        <v>0</v>
      </c>
      <c r="H12726">
        <v>4</v>
      </c>
      <c r="I12726">
        <v>7</v>
      </c>
      <c r="J12726">
        <v>1913</v>
      </c>
      <c r="K12726">
        <v>1</v>
      </c>
      <c r="L12726">
        <v>47.523099999999999</v>
      </c>
      <c r="M12726">
        <v>-122.33199999999999</v>
      </c>
      <c r="N12726">
        <v>1450</v>
      </c>
      <c r="O12726">
        <v>5100</v>
      </c>
      <c r="P12726">
        <v>0</v>
      </c>
      <c r="Q12726">
        <v>0</v>
      </c>
      <c r="R12726">
        <v>1</v>
      </c>
    </row>
    <row r="12727" spans="1:18" x14ac:dyDescent="0.3">
      <c r="A12727">
        <v>705700530</v>
      </c>
      <c r="B12727">
        <v>340000</v>
      </c>
      <c r="C12727">
        <v>3</v>
      </c>
      <c r="D12727">
        <v>2.5</v>
      </c>
      <c r="E12727">
        <v>2170</v>
      </c>
      <c r="F12727">
        <v>0</v>
      </c>
      <c r="G12727">
        <v>0</v>
      </c>
      <c r="H12727">
        <v>3</v>
      </c>
      <c r="I12727">
        <v>7</v>
      </c>
      <c r="J12727">
        <v>1995</v>
      </c>
      <c r="K12727">
        <v>0</v>
      </c>
      <c r="L12727">
        <v>47.381700000000002</v>
      </c>
      <c r="M12727">
        <v>-122.023</v>
      </c>
      <c r="N12727">
        <v>2020</v>
      </c>
      <c r="O12727">
        <v>8121</v>
      </c>
      <c r="P12727">
        <v>1</v>
      </c>
      <c r="Q12727">
        <v>0</v>
      </c>
      <c r="R12727">
        <v>0</v>
      </c>
    </row>
    <row r="12728" spans="1:18" x14ac:dyDescent="0.3">
      <c r="A12728">
        <v>7230100120</v>
      </c>
      <c r="B12728">
        <v>485000</v>
      </c>
      <c r="C12728">
        <v>4</v>
      </c>
      <c r="D12728">
        <v>2.75</v>
      </c>
      <c r="E12728">
        <v>2720</v>
      </c>
      <c r="F12728">
        <v>0</v>
      </c>
      <c r="G12728">
        <v>0</v>
      </c>
      <c r="H12728">
        <v>4</v>
      </c>
      <c r="I12728">
        <v>8</v>
      </c>
      <c r="J12728">
        <v>1977</v>
      </c>
      <c r="K12728">
        <v>1</v>
      </c>
      <c r="L12728">
        <v>47.477699999999999</v>
      </c>
      <c r="M12728">
        <v>-122.1</v>
      </c>
      <c r="N12728">
        <v>1960</v>
      </c>
      <c r="O12728">
        <v>51366</v>
      </c>
      <c r="P12728">
        <v>0</v>
      </c>
      <c r="Q12728">
        <v>1</v>
      </c>
      <c r="R12728">
        <v>0</v>
      </c>
    </row>
    <row r="12729" spans="1:18" x14ac:dyDescent="0.3">
      <c r="A12729">
        <v>9520900230</v>
      </c>
      <c r="B12729">
        <v>642860</v>
      </c>
      <c r="C12729">
        <v>4</v>
      </c>
      <c r="D12729">
        <v>2.75</v>
      </c>
      <c r="E12729">
        <v>2520</v>
      </c>
      <c r="F12729">
        <v>0</v>
      </c>
      <c r="G12729">
        <v>0</v>
      </c>
      <c r="H12729">
        <v>3</v>
      </c>
      <c r="I12729">
        <v>8</v>
      </c>
      <c r="J12729">
        <v>2014</v>
      </c>
      <c r="K12729">
        <v>0</v>
      </c>
      <c r="L12729">
        <v>47.768500000000003</v>
      </c>
      <c r="M12729">
        <v>-122.15900000000001</v>
      </c>
      <c r="N12729">
        <v>2520</v>
      </c>
      <c r="O12729">
        <v>6398</v>
      </c>
      <c r="P12729">
        <v>0</v>
      </c>
      <c r="Q12729">
        <v>1</v>
      </c>
      <c r="R12729">
        <v>0</v>
      </c>
    </row>
    <row r="12730" spans="1:18" x14ac:dyDescent="0.3">
      <c r="A12730">
        <v>9828701085</v>
      </c>
      <c r="B12730">
        <v>747000</v>
      </c>
      <c r="C12730">
        <v>3</v>
      </c>
      <c r="D12730">
        <v>1.75</v>
      </c>
      <c r="E12730">
        <v>2560</v>
      </c>
      <c r="F12730">
        <v>0</v>
      </c>
      <c r="G12730">
        <v>0</v>
      </c>
      <c r="H12730">
        <v>3</v>
      </c>
      <c r="I12730">
        <v>7</v>
      </c>
      <c r="J12730">
        <v>1911</v>
      </c>
      <c r="K12730">
        <v>0</v>
      </c>
      <c r="L12730">
        <v>47.620699999999999</v>
      </c>
      <c r="M12730">
        <v>-122.295</v>
      </c>
      <c r="N12730">
        <v>1620</v>
      </c>
      <c r="O12730">
        <v>4800</v>
      </c>
      <c r="P12730">
        <v>0</v>
      </c>
      <c r="Q12730">
        <v>0</v>
      </c>
      <c r="R12730">
        <v>1</v>
      </c>
    </row>
    <row r="12731" spans="1:18" x14ac:dyDescent="0.3">
      <c r="A12731">
        <v>1926049385</v>
      </c>
      <c r="B12731">
        <v>559950</v>
      </c>
      <c r="C12731">
        <v>4</v>
      </c>
      <c r="D12731">
        <v>2.5</v>
      </c>
      <c r="E12731">
        <v>2650</v>
      </c>
      <c r="F12731">
        <v>0</v>
      </c>
      <c r="G12731">
        <v>0</v>
      </c>
      <c r="H12731">
        <v>3</v>
      </c>
      <c r="I12731">
        <v>8</v>
      </c>
      <c r="J12731">
        <v>1979</v>
      </c>
      <c r="K12731">
        <v>0</v>
      </c>
      <c r="L12731">
        <v>47.731699999999996</v>
      </c>
      <c r="M12731">
        <v>-122.354</v>
      </c>
      <c r="N12731">
        <v>2110</v>
      </c>
      <c r="O12731">
        <v>7269</v>
      </c>
      <c r="P12731">
        <v>0</v>
      </c>
      <c r="Q12731">
        <v>0</v>
      </c>
      <c r="R12731">
        <v>1</v>
      </c>
    </row>
    <row r="12732" spans="1:18" x14ac:dyDescent="0.3">
      <c r="A12732">
        <v>5680000455</v>
      </c>
      <c r="B12732">
        <v>577288</v>
      </c>
      <c r="C12732">
        <v>4</v>
      </c>
      <c r="D12732">
        <v>2.75</v>
      </c>
      <c r="E12732">
        <v>2870</v>
      </c>
      <c r="F12732">
        <v>0</v>
      </c>
      <c r="G12732">
        <v>0</v>
      </c>
      <c r="H12732">
        <v>3</v>
      </c>
      <c r="I12732">
        <v>9</v>
      </c>
      <c r="J12732">
        <v>2008</v>
      </c>
      <c r="K12732">
        <v>0</v>
      </c>
      <c r="L12732">
        <v>47.568800000000003</v>
      </c>
      <c r="M12732">
        <v>-122.31699999999999</v>
      </c>
      <c r="N12732">
        <v>2030</v>
      </c>
      <c r="O12732">
        <v>5400</v>
      </c>
      <c r="P12732">
        <v>0</v>
      </c>
      <c r="Q12732">
        <v>0</v>
      </c>
      <c r="R12732">
        <v>1</v>
      </c>
    </row>
    <row r="12733" spans="1:18" x14ac:dyDescent="0.3">
      <c r="A12733">
        <v>125039021</v>
      </c>
      <c r="B12733">
        <v>575000</v>
      </c>
      <c r="C12733">
        <v>2</v>
      </c>
      <c r="D12733">
        <v>1</v>
      </c>
      <c r="E12733">
        <v>1230</v>
      </c>
      <c r="F12733">
        <v>0</v>
      </c>
      <c r="G12733">
        <v>0</v>
      </c>
      <c r="H12733">
        <v>3</v>
      </c>
      <c r="I12733">
        <v>7</v>
      </c>
      <c r="J12733">
        <v>1920</v>
      </c>
      <c r="K12733">
        <v>0</v>
      </c>
      <c r="L12733">
        <v>47.6815</v>
      </c>
      <c r="M12733">
        <v>-122.35899999999999</v>
      </c>
      <c r="N12733">
        <v>1710</v>
      </c>
      <c r="O12733">
        <v>3750</v>
      </c>
      <c r="P12733">
        <v>0</v>
      </c>
      <c r="Q12733">
        <v>0</v>
      </c>
      <c r="R12733">
        <v>1</v>
      </c>
    </row>
    <row r="12734" spans="1:18" x14ac:dyDescent="0.3">
      <c r="A12734">
        <v>3241600150</v>
      </c>
      <c r="B12734">
        <v>287000</v>
      </c>
      <c r="C12734">
        <v>3</v>
      </c>
      <c r="D12734">
        <v>1</v>
      </c>
      <c r="E12734">
        <v>1450</v>
      </c>
      <c r="F12734">
        <v>0</v>
      </c>
      <c r="G12734">
        <v>0</v>
      </c>
      <c r="H12734">
        <v>4</v>
      </c>
      <c r="I12734">
        <v>7</v>
      </c>
      <c r="J12734">
        <v>1953</v>
      </c>
      <c r="K12734">
        <v>0</v>
      </c>
      <c r="L12734">
        <v>47.523800000000001</v>
      </c>
      <c r="M12734">
        <v>-122.28700000000001</v>
      </c>
      <c r="N12734">
        <v>1170</v>
      </c>
      <c r="O12734">
        <v>6464</v>
      </c>
      <c r="P12734">
        <v>0</v>
      </c>
      <c r="Q12734">
        <v>0</v>
      </c>
      <c r="R12734">
        <v>1</v>
      </c>
    </row>
    <row r="12735" spans="1:18" x14ac:dyDescent="0.3">
      <c r="A12735">
        <v>1245003006</v>
      </c>
      <c r="B12735" s="2">
        <v>1149000</v>
      </c>
      <c r="C12735">
        <v>4</v>
      </c>
      <c r="D12735">
        <v>3.75</v>
      </c>
      <c r="E12735">
        <v>3180</v>
      </c>
      <c r="F12735">
        <v>0</v>
      </c>
      <c r="G12735">
        <v>0</v>
      </c>
      <c r="H12735">
        <v>3</v>
      </c>
      <c r="I12735">
        <v>9</v>
      </c>
      <c r="J12735">
        <v>2012</v>
      </c>
      <c r="K12735">
        <v>0</v>
      </c>
      <c r="L12735">
        <v>47.685299999999998</v>
      </c>
      <c r="M12735">
        <v>-122.20399999999999</v>
      </c>
      <c r="N12735">
        <v>2910</v>
      </c>
      <c r="O12735">
        <v>8558</v>
      </c>
      <c r="P12735">
        <v>1</v>
      </c>
      <c r="Q12735">
        <v>0</v>
      </c>
      <c r="R12735">
        <v>0</v>
      </c>
    </row>
    <row r="12736" spans="1:18" x14ac:dyDescent="0.3">
      <c r="A12736">
        <v>2789000120</v>
      </c>
      <c r="B12736">
        <v>335000</v>
      </c>
      <c r="C12736">
        <v>2</v>
      </c>
      <c r="D12736">
        <v>1</v>
      </c>
      <c r="E12736">
        <v>1800</v>
      </c>
      <c r="F12736">
        <v>0</v>
      </c>
      <c r="G12736">
        <v>0</v>
      </c>
      <c r="H12736">
        <v>3</v>
      </c>
      <c r="I12736">
        <v>6</v>
      </c>
      <c r="J12736">
        <v>1945</v>
      </c>
      <c r="K12736">
        <v>1</v>
      </c>
      <c r="L12736">
        <v>47.51</v>
      </c>
      <c r="M12736">
        <v>-122.32299999999999</v>
      </c>
      <c r="N12736">
        <v>2040</v>
      </c>
      <c r="O12736">
        <v>10450</v>
      </c>
      <c r="P12736">
        <v>0</v>
      </c>
      <c r="Q12736">
        <v>0</v>
      </c>
      <c r="R12736">
        <v>0</v>
      </c>
    </row>
    <row r="12737" spans="1:18" x14ac:dyDescent="0.3">
      <c r="A12737">
        <v>6073300040</v>
      </c>
      <c r="B12737">
        <v>375000</v>
      </c>
      <c r="C12737">
        <v>4</v>
      </c>
      <c r="D12737">
        <v>2.25</v>
      </c>
      <c r="E12737">
        <v>2020</v>
      </c>
      <c r="F12737">
        <v>0</v>
      </c>
      <c r="G12737">
        <v>0</v>
      </c>
      <c r="H12737">
        <v>2</v>
      </c>
      <c r="I12737">
        <v>8</v>
      </c>
      <c r="J12737">
        <v>1966</v>
      </c>
      <c r="K12737">
        <v>1</v>
      </c>
      <c r="L12737">
        <v>47.540300000000002</v>
      </c>
      <c r="M12737">
        <v>-122.175</v>
      </c>
      <c r="N12737">
        <v>1800</v>
      </c>
      <c r="O12737">
        <v>13175</v>
      </c>
      <c r="P12737">
        <v>0</v>
      </c>
      <c r="Q12737">
        <v>1</v>
      </c>
      <c r="R12737">
        <v>0</v>
      </c>
    </row>
    <row r="12738" spans="1:18" x14ac:dyDescent="0.3">
      <c r="A12738">
        <v>7663700531</v>
      </c>
      <c r="B12738">
        <v>325000</v>
      </c>
      <c r="C12738">
        <v>2</v>
      </c>
      <c r="D12738">
        <v>1</v>
      </c>
      <c r="E12738">
        <v>620</v>
      </c>
      <c r="F12738">
        <v>0</v>
      </c>
      <c r="G12738">
        <v>0</v>
      </c>
      <c r="H12738">
        <v>3</v>
      </c>
      <c r="I12738">
        <v>6</v>
      </c>
      <c r="J12738">
        <v>1926</v>
      </c>
      <c r="K12738">
        <v>1</v>
      </c>
      <c r="L12738">
        <v>47.732199999999999</v>
      </c>
      <c r="M12738">
        <v>-122.3</v>
      </c>
      <c r="N12738">
        <v>1400</v>
      </c>
      <c r="O12738">
        <v>7930</v>
      </c>
      <c r="P12738">
        <v>0</v>
      </c>
      <c r="Q12738">
        <v>0</v>
      </c>
      <c r="R12738">
        <v>1</v>
      </c>
    </row>
    <row r="12739" spans="1:18" x14ac:dyDescent="0.3">
      <c r="A12739">
        <v>123059042</v>
      </c>
      <c r="B12739">
        <v>530000</v>
      </c>
      <c r="C12739">
        <v>3</v>
      </c>
      <c r="D12739">
        <v>2.25</v>
      </c>
      <c r="E12739">
        <v>2190</v>
      </c>
      <c r="F12739">
        <v>0</v>
      </c>
      <c r="G12739">
        <v>0</v>
      </c>
      <c r="H12739">
        <v>4</v>
      </c>
      <c r="I12739">
        <v>7</v>
      </c>
      <c r="J12739">
        <v>1976</v>
      </c>
      <c r="K12739">
        <v>1</v>
      </c>
      <c r="L12739">
        <v>47.504100000000001</v>
      </c>
      <c r="M12739">
        <v>-122.102</v>
      </c>
      <c r="N12739">
        <v>2550</v>
      </c>
      <c r="O12739">
        <v>175982</v>
      </c>
      <c r="P12739">
        <v>0</v>
      </c>
      <c r="Q12739">
        <v>1</v>
      </c>
      <c r="R12739">
        <v>0</v>
      </c>
    </row>
    <row r="12740" spans="1:18" x14ac:dyDescent="0.3">
      <c r="A12740">
        <v>7149400450</v>
      </c>
      <c r="B12740">
        <v>287000</v>
      </c>
      <c r="C12740">
        <v>4</v>
      </c>
      <c r="D12740">
        <v>2.25</v>
      </c>
      <c r="E12740">
        <v>1980</v>
      </c>
      <c r="F12740">
        <v>0</v>
      </c>
      <c r="G12740">
        <v>0</v>
      </c>
      <c r="H12740">
        <v>3</v>
      </c>
      <c r="I12740">
        <v>7</v>
      </c>
      <c r="J12740">
        <v>1977</v>
      </c>
      <c r="K12740">
        <v>1</v>
      </c>
      <c r="L12740">
        <v>47.366900000000001</v>
      </c>
      <c r="M12740">
        <v>-122.288</v>
      </c>
      <c r="N12740">
        <v>1980</v>
      </c>
      <c r="O12740">
        <v>7081</v>
      </c>
      <c r="P12740">
        <v>1</v>
      </c>
      <c r="Q12740">
        <v>0</v>
      </c>
      <c r="R12740">
        <v>0</v>
      </c>
    </row>
    <row r="12741" spans="1:18" x14ac:dyDescent="0.3">
      <c r="A12741">
        <v>9264911210</v>
      </c>
      <c r="B12741">
        <v>320000</v>
      </c>
      <c r="C12741">
        <v>5</v>
      </c>
      <c r="D12741">
        <v>3</v>
      </c>
      <c r="E12741">
        <v>2970</v>
      </c>
      <c r="F12741">
        <v>0</v>
      </c>
      <c r="G12741">
        <v>0</v>
      </c>
      <c r="H12741">
        <v>3</v>
      </c>
      <c r="I12741">
        <v>8</v>
      </c>
      <c r="J12741">
        <v>1979</v>
      </c>
      <c r="K12741">
        <v>1</v>
      </c>
      <c r="L12741">
        <v>47.307899999999997</v>
      </c>
      <c r="M12741">
        <v>-122.34099999999999</v>
      </c>
      <c r="N12741">
        <v>2630</v>
      </c>
      <c r="O12741">
        <v>8062</v>
      </c>
      <c r="P12741">
        <v>1</v>
      </c>
      <c r="Q12741">
        <v>0</v>
      </c>
      <c r="R12741">
        <v>0</v>
      </c>
    </row>
    <row r="12742" spans="1:18" x14ac:dyDescent="0.3">
      <c r="A12742">
        <v>7853300650</v>
      </c>
      <c r="B12742">
        <v>425000</v>
      </c>
      <c r="C12742">
        <v>4</v>
      </c>
      <c r="D12742">
        <v>2.5</v>
      </c>
      <c r="E12742">
        <v>2270</v>
      </c>
      <c r="F12742">
        <v>0</v>
      </c>
      <c r="G12742">
        <v>0</v>
      </c>
      <c r="H12742">
        <v>3</v>
      </c>
      <c r="I12742">
        <v>7</v>
      </c>
      <c r="J12742">
        <v>2006</v>
      </c>
      <c r="K12742">
        <v>0</v>
      </c>
      <c r="L12742">
        <v>47.5381</v>
      </c>
      <c r="M12742">
        <v>-121.88800000000001</v>
      </c>
      <c r="N12742">
        <v>2090</v>
      </c>
      <c r="O12742">
        <v>4400</v>
      </c>
      <c r="P12742">
        <v>0</v>
      </c>
      <c r="Q12742">
        <v>1</v>
      </c>
      <c r="R12742">
        <v>0</v>
      </c>
    </row>
    <row r="12743" spans="1:18" x14ac:dyDescent="0.3">
      <c r="A12743">
        <v>6383000150</v>
      </c>
      <c r="B12743">
        <v>550000</v>
      </c>
      <c r="C12743">
        <v>3</v>
      </c>
      <c r="D12743">
        <v>1</v>
      </c>
      <c r="E12743">
        <v>1630</v>
      </c>
      <c r="F12743">
        <v>0</v>
      </c>
      <c r="G12743">
        <v>3</v>
      </c>
      <c r="H12743">
        <v>4</v>
      </c>
      <c r="I12743">
        <v>8</v>
      </c>
      <c r="J12743">
        <v>1954</v>
      </c>
      <c r="K12743">
        <v>0</v>
      </c>
      <c r="L12743">
        <v>47.692999999999998</v>
      </c>
      <c r="M12743">
        <v>-122.383</v>
      </c>
      <c r="N12743">
        <v>2120</v>
      </c>
      <c r="O12743">
        <v>6009</v>
      </c>
      <c r="P12743">
        <v>0</v>
      </c>
      <c r="Q12743">
        <v>0</v>
      </c>
      <c r="R12743">
        <v>1</v>
      </c>
    </row>
    <row r="12744" spans="1:18" x14ac:dyDescent="0.3">
      <c r="A12744">
        <v>5560000650</v>
      </c>
      <c r="B12744">
        <v>135000</v>
      </c>
      <c r="C12744">
        <v>3</v>
      </c>
      <c r="D12744">
        <v>1</v>
      </c>
      <c r="E12744">
        <v>1520</v>
      </c>
      <c r="F12744">
        <v>0</v>
      </c>
      <c r="G12744">
        <v>0</v>
      </c>
      <c r="H12744">
        <v>2</v>
      </c>
      <c r="I12744">
        <v>6</v>
      </c>
      <c r="J12744">
        <v>1961</v>
      </c>
      <c r="K12744">
        <v>0</v>
      </c>
      <c r="L12744">
        <v>47.328000000000003</v>
      </c>
      <c r="M12744">
        <v>-122.337</v>
      </c>
      <c r="N12744">
        <v>1320</v>
      </c>
      <c r="O12744">
        <v>8450</v>
      </c>
      <c r="P12744">
        <v>1</v>
      </c>
      <c r="Q12744">
        <v>0</v>
      </c>
      <c r="R12744">
        <v>0</v>
      </c>
    </row>
    <row r="12745" spans="1:18" x14ac:dyDescent="0.3">
      <c r="A12745">
        <v>5700002020</v>
      </c>
      <c r="B12745">
        <v>695000</v>
      </c>
      <c r="C12745">
        <v>3</v>
      </c>
      <c r="D12745">
        <v>1.75</v>
      </c>
      <c r="E12745">
        <v>2080</v>
      </c>
      <c r="F12745">
        <v>0</v>
      </c>
      <c r="G12745">
        <v>0</v>
      </c>
      <c r="H12745">
        <v>4</v>
      </c>
      <c r="I12745">
        <v>8</v>
      </c>
      <c r="J12745">
        <v>1924</v>
      </c>
      <c r="K12745">
        <v>0</v>
      </c>
      <c r="L12745">
        <v>47.577599999999997</v>
      </c>
      <c r="M12745">
        <v>-122.289</v>
      </c>
      <c r="N12745">
        <v>2300</v>
      </c>
      <c r="O12745">
        <v>5995</v>
      </c>
      <c r="P12745">
        <v>0</v>
      </c>
      <c r="Q12745">
        <v>0</v>
      </c>
      <c r="R12745">
        <v>1</v>
      </c>
    </row>
    <row r="12746" spans="1:18" x14ac:dyDescent="0.3">
      <c r="A12746">
        <v>2141310540</v>
      </c>
      <c r="B12746">
        <v>975000</v>
      </c>
      <c r="C12746">
        <v>5</v>
      </c>
      <c r="D12746">
        <v>2.5</v>
      </c>
      <c r="E12746">
        <v>3020</v>
      </c>
      <c r="F12746">
        <v>0</v>
      </c>
      <c r="G12746">
        <v>2</v>
      </c>
      <c r="H12746">
        <v>4</v>
      </c>
      <c r="I12746">
        <v>9</v>
      </c>
      <c r="J12746">
        <v>1977</v>
      </c>
      <c r="K12746">
        <v>1</v>
      </c>
      <c r="L12746">
        <v>47.558599999999998</v>
      </c>
      <c r="M12746">
        <v>-122.134</v>
      </c>
      <c r="N12746">
        <v>2890</v>
      </c>
      <c r="O12746">
        <v>12598</v>
      </c>
      <c r="P12746">
        <v>1</v>
      </c>
      <c r="Q12746">
        <v>0</v>
      </c>
      <c r="R12746">
        <v>0</v>
      </c>
    </row>
    <row r="12747" spans="1:18" x14ac:dyDescent="0.3">
      <c r="A12747">
        <v>7247000035</v>
      </c>
      <c r="B12747">
        <v>210000</v>
      </c>
      <c r="C12747">
        <v>4</v>
      </c>
      <c r="D12747">
        <v>1.75</v>
      </c>
      <c r="E12747">
        <v>2180</v>
      </c>
      <c r="F12747">
        <v>0</v>
      </c>
      <c r="G12747">
        <v>0</v>
      </c>
      <c r="H12747">
        <v>3</v>
      </c>
      <c r="I12747">
        <v>8</v>
      </c>
      <c r="J12747">
        <v>1950</v>
      </c>
      <c r="K12747">
        <v>0</v>
      </c>
      <c r="L12747">
        <v>47.405000000000001</v>
      </c>
      <c r="M12747">
        <v>-122.288</v>
      </c>
      <c r="N12747">
        <v>2180</v>
      </c>
      <c r="O12747">
        <v>28710</v>
      </c>
      <c r="P12747">
        <v>0</v>
      </c>
      <c r="Q12747">
        <v>0</v>
      </c>
      <c r="R12747">
        <v>0</v>
      </c>
    </row>
    <row r="12748" spans="1:18" x14ac:dyDescent="0.3">
      <c r="A12748">
        <v>4077800438</v>
      </c>
      <c r="B12748">
        <v>518000</v>
      </c>
      <c r="C12748">
        <v>4</v>
      </c>
      <c r="D12748">
        <v>1.75</v>
      </c>
      <c r="E12748">
        <v>1780</v>
      </c>
      <c r="F12748">
        <v>0</v>
      </c>
      <c r="G12748">
        <v>0</v>
      </c>
      <c r="H12748">
        <v>4</v>
      </c>
      <c r="I12748">
        <v>7</v>
      </c>
      <c r="J12748">
        <v>1951</v>
      </c>
      <c r="K12748">
        <v>0</v>
      </c>
      <c r="L12748">
        <v>47.708500000000001</v>
      </c>
      <c r="M12748">
        <v>-122.283</v>
      </c>
      <c r="N12748">
        <v>1590</v>
      </c>
      <c r="O12748">
        <v>8100</v>
      </c>
      <c r="P12748">
        <v>0</v>
      </c>
      <c r="Q12748">
        <v>0</v>
      </c>
      <c r="R12748">
        <v>1</v>
      </c>
    </row>
    <row r="12749" spans="1:18" x14ac:dyDescent="0.3">
      <c r="A12749">
        <v>8821900155</v>
      </c>
      <c r="B12749">
        <v>335500</v>
      </c>
      <c r="C12749">
        <v>3</v>
      </c>
      <c r="D12749">
        <v>1</v>
      </c>
      <c r="E12749">
        <v>1370</v>
      </c>
      <c r="F12749">
        <v>0</v>
      </c>
      <c r="G12749">
        <v>0</v>
      </c>
      <c r="H12749">
        <v>3</v>
      </c>
      <c r="I12749">
        <v>6</v>
      </c>
      <c r="J12749">
        <v>1930</v>
      </c>
      <c r="K12749">
        <v>0</v>
      </c>
      <c r="L12749">
        <v>47.715600000000002</v>
      </c>
      <c r="M12749">
        <v>-122.291</v>
      </c>
      <c r="N12749">
        <v>1450</v>
      </c>
      <c r="O12749">
        <v>7214</v>
      </c>
      <c r="P12749">
        <v>0</v>
      </c>
      <c r="Q12749">
        <v>0</v>
      </c>
      <c r="R12749">
        <v>1</v>
      </c>
    </row>
    <row r="12750" spans="1:18" x14ac:dyDescent="0.3">
      <c r="A12750">
        <v>1324039110</v>
      </c>
      <c r="B12750">
        <v>750000</v>
      </c>
      <c r="C12750">
        <v>4</v>
      </c>
      <c r="D12750">
        <v>3.5</v>
      </c>
      <c r="E12750">
        <v>3050</v>
      </c>
      <c r="F12750">
        <v>0</v>
      </c>
      <c r="G12750">
        <v>3</v>
      </c>
      <c r="H12750">
        <v>3</v>
      </c>
      <c r="I12750">
        <v>9</v>
      </c>
      <c r="J12750">
        <v>1984</v>
      </c>
      <c r="K12750">
        <v>0</v>
      </c>
      <c r="L12750">
        <v>47.570999999999998</v>
      </c>
      <c r="M12750">
        <v>-122.374</v>
      </c>
      <c r="N12750">
        <v>2170</v>
      </c>
      <c r="O12750">
        <v>5900</v>
      </c>
      <c r="P12750">
        <v>0</v>
      </c>
      <c r="Q12750">
        <v>0</v>
      </c>
      <c r="R12750">
        <v>1</v>
      </c>
    </row>
    <row r="12751" spans="1:18" x14ac:dyDescent="0.3">
      <c r="A12751">
        <v>5566100205</v>
      </c>
      <c r="B12751">
        <v>515000</v>
      </c>
      <c r="C12751">
        <v>3</v>
      </c>
      <c r="D12751">
        <v>1.75</v>
      </c>
      <c r="E12751">
        <v>1490</v>
      </c>
      <c r="F12751">
        <v>0</v>
      </c>
      <c r="G12751">
        <v>0</v>
      </c>
      <c r="H12751">
        <v>4</v>
      </c>
      <c r="I12751">
        <v>7</v>
      </c>
      <c r="J12751">
        <v>1956</v>
      </c>
      <c r="K12751">
        <v>0</v>
      </c>
      <c r="L12751">
        <v>47.569000000000003</v>
      </c>
      <c r="M12751">
        <v>-122.175</v>
      </c>
      <c r="N12751">
        <v>1630</v>
      </c>
      <c r="O12751">
        <v>12000</v>
      </c>
      <c r="P12751">
        <v>1</v>
      </c>
      <c r="Q12751">
        <v>0</v>
      </c>
      <c r="R12751">
        <v>0</v>
      </c>
    </row>
    <row r="12752" spans="1:18" x14ac:dyDescent="0.3">
      <c r="A12752">
        <v>7222000209</v>
      </c>
      <c r="B12752">
        <v>344500</v>
      </c>
      <c r="C12752">
        <v>4</v>
      </c>
      <c r="D12752">
        <v>2.75</v>
      </c>
      <c r="E12752">
        <v>1800</v>
      </c>
      <c r="F12752">
        <v>0</v>
      </c>
      <c r="G12752">
        <v>0</v>
      </c>
      <c r="H12752">
        <v>3</v>
      </c>
      <c r="I12752">
        <v>7</v>
      </c>
      <c r="J12752">
        <v>2002</v>
      </c>
      <c r="K12752">
        <v>0</v>
      </c>
      <c r="L12752">
        <v>47.463200000000001</v>
      </c>
      <c r="M12752">
        <v>-122.209</v>
      </c>
      <c r="N12752">
        <v>1820</v>
      </c>
      <c r="O12752">
        <v>6900</v>
      </c>
      <c r="P12752">
        <v>0</v>
      </c>
      <c r="Q12752">
        <v>1</v>
      </c>
      <c r="R12752">
        <v>0</v>
      </c>
    </row>
    <row r="12753" spans="1:18" x14ac:dyDescent="0.3">
      <c r="A12753">
        <v>7867500021</v>
      </c>
      <c r="B12753">
        <v>470000</v>
      </c>
      <c r="C12753">
        <v>3</v>
      </c>
      <c r="D12753">
        <v>1.5</v>
      </c>
      <c r="E12753">
        <v>1760</v>
      </c>
      <c r="F12753">
        <v>0</v>
      </c>
      <c r="G12753">
        <v>0</v>
      </c>
      <c r="H12753">
        <v>3</v>
      </c>
      <c r="I12753">
        <v>7</v>
      </c>
      <c r="J12753">
        <v>1958</v>
      </c>
      <c r="K12753">
        <v>0</v>
      </c>
      <c r="L12753">
        <v>47.551400000000001</v>
      </c>
      <c r="M12753">
        <v>-122.26600000000001</v>
      </c>
      <c r="N12753">
        <v>2080</v>
      </c>
      <c r="O12753">
        <v>8965</v>
      </c>
      <c r="P12753">
        <v>0</v>
      </c>
      <c r="Q12753">
        <v>0</v>
      </c>
      <c r="R12753">
        <v>1</v>
      </c>
    </row>
    <row r="12754" spans="1:18" x14ac:dyDescent="0.3">
      <c r="A12754">
        <v>8563010540</v>
      </c>
      <c r="B12754">
        <v>606150</v>
      </c>
      <c r="C12754">
        <v>4</v>
      </c>
      <c r="D12754">
        <v>1.75</v>
      </c>
      <c r="E12754">
        <v>1770</v>
      </c>
      <c r="F12754">
        <v>0</v>
      </c>
      <c r="G12754">
        <v>0</v>
      </c>
      <c r="H12754">
        <v>3</v>
      </c>
      <c r="I12754">
        <v>8</v>
      </c>
      <c r="J12754">
        <v>1967</v>
      </c>
      <c r="K12754">
        <v>0</v>
      </c>
      <c r="L12754">
        <v>47.620800000000003</v>
      </c>
      <c r="M12754">
        <v>-122.099</v>
      </c>
      <c r="N12754">
        <v>2040</v>
      </c>
      <c r="O12754">
        <v>9587</v>
      </c>
      <c r="P12754">
        <v>1</v>
      </c>
      <c r="Q12754">
        <v>0</v>
      </c>
      <c r="R12754">
        <v>0</v>
      </c>
    </row>
    <row r="12755" spans="1:18" x14ac:dyDescent="0.3">
      <c r="A12755">
        <v>7349650120</v>
      </c>
      <c r="B12755">
        <v>292000</v>
      </c>
      <c r="C12755">
        <v>4</v>
      </c>
      <c r="D12755">
        <v>2.75</v>
      </c>
      <c r="E12755">
        <v>2910</v>
      </c>
      <c r="F12755">
        <v>0</v>
      </c>
      <c r="G12755">
        <v>0</v>
      </c>
      <c r="H12755">
        <v>3</v>
      </c>
      <c r="I12755">
        <v>7</v>
      </c>
      <c r="J12755">
        <v>1998</v>
      </c>
      <c r="K12755">
        <v>0</v>
      </c>
      <c r="L12755">
        <v>47.284199999999998</v>
      </c>
      <c r="M12755">
        <v>-122.19799999999999</v>
      </c>
      <c r="N12755">
        <v>2220</v>
      </c>
      <c r="O12755">
        <v>6649</v>
      </c>
      <c r="P12755">
        <v>1</v>
      </c>
      <c r="Q12755">
        <v>0</v>
      </c>
      <c r="R12755">
        <v>0</v>
      </c>
    </row>
    <row r="12756" spans="1:18" x14ac:dyDescent="0.3">
      <c r="A12756">
        <v>620069061</v>
      </c>
      <c r="B12756">
        <v>450000</v>
      </c>
      <c r="C12756">
        <v>3</v>
      </c>
      <c r="D12756">
        <v>2.5</v>
      </c>
      <c r="E12756">
        <v>2880</v>
      </c>
      <c r="F12756">
        <v>0</v>
      </c>
      <c r="G12756">
        <v>3</v>
      </c>
      <c r="H12756">
        <v>3</v>
      </c>
      <c r="I12756">
        <v>7</v>
      </c>
      <c r="J12756">
        <v>1979</v>
      </c>
      <c r="K12756">
        <v>1</v>
      </c>
      <c r="L12756">
        <v>47.2485</v>
      </c>
      <c r="M12756">
        <v>-122.101</v>
      </c>
      <c r="N12756">
        <v>1460</v>
      </c>
      <c r="O12756">
        <v>320890</v>
      </c>
      <c r="P12756">
        <v>0</v>
      </c>
      <c r="Q12756">
        <v>1</v>
      </c>
      <c r="R12756">
        <v>0</v>
      </c>
    </row>
    <row r="12757" spans="1:18" x14ac:dyDescent="0.3">
      <c r="A12757">
        <v>9269200540</v>
      </c>
      <c r="B12757">
        <v>429000</v>
      </c>
      <c r="C12757">
        <v>3</v>
      </c>
      <c r="D12757">
        <v>1.75</v>
      </c>
      <c r="E12757">
        <v>2520</v>
      </c>
      <c r="F12757">
        <v>0</v>
      </c>
      <c r="G12757">
        <v>0</v>
      </c>
      <c r="H12757">
        <v>3</v>
      </c>
      <c r="I12757">
        <v>8</v>
      </c>
      <c r="J12757">
        <v>1957</v>
      </c>
      <c r="K12757">
        <v>0</v>
      </c>
      <c r="L12757">
        <v>47.533900000000003</v>
      </c>
      <c r="M12757">
        <v>-122.372</v>
      </c>
      <c r="N12757">
        <v>1360</v>
      </c>
      <c r="O12757">
        <v>4920</v>
      </c>
      <c r="P12757">
        <v>0</v>
      </c>
      <c r="Q12757">
        <v>0</v>
      </c>
      <c r="R12757">
        <v>1</v>
      </c>
    </row>
    <row r="12758" spans="1:18" x14ac:dyDescent="0.3">
      <c r="A12758">
        <v>1939000040</v>
      </c>
      <c r="B12758">
        <v>765000</v>
      </c>
      <c r="C12758">
        <v>4</v>
      </c>
      <c r="D12758">
        <v>2.5</v>
      </c>
      <c r="E12758">
        <v>3190</v>
      </c>
      <c r="F12758">
        <v>0</v>
      </c>
      <c r="G12758">
        <v>0</v>
      </c>
      <c r="H12758">
        <v>3</v>
      </c>
      <c r="I12758">
        <v>9</v>
      </c>
      <c r="J12758">
        <v>1988</v>
      </c>
      <c r="K12758">
        <v>0</v>
      </c>
      <c r="L12758">
        <v>47.669800000000002</v>
      </c>
      <c r="M12758">
        <v>-122.044</v>
      </c>
      <c r="N12758">
        <v>2560</v>
      </c>
      <c r="O12758">
        <v>36280</v>
      </c>
      <c r="P12758">
        <v>0</v>
      </c>
      <c r="Q12758">
        <v>1</v>
      </c>
      <c r="R12758">
        <v>0</v>
      </c>
    </row>
    <row r="12759" spans="1:18" x14ac:dyDescent="0.3">
      <c r="A12759">
        <v>2767603026</v>
      </c>
      <c r="B12759">
        <v>425000</v>
      </c>
      <c r="C12759">
        <v>2</v>
      </c>
      <c r="D12759">
        <v>1</v>
      </c>
      <c r="E12759">
        <v>540</v>
      </c>
      <c r="F12759">
        <v>0</v>
      </c>
      <c r="G12759">
        <v>0</v>
      </c>
      <c r="H12759">
        <v>3</v>
      </c>
      <c r="I12759">
        <v>5</v>
      </c>
      <c r="J12759">
        <v>1905</v>
      </c>
      <c r="K12759">
        <v>1</v>
      </c>
      <c r="L12759">
        <v>47.672899999999998</v>
      </c>
      <c r="M12759">
        <v>-122.383</v>
      </c>
      <c r="N12759">
        <v>1290</v>
      </c>
      <c r="O12759">
        <v>5000</v>
      </c>
      <c r="P12759">
        <v>0</v>
      </c>
      <c r="Q12759">
        <v>0</v>
      </c>
      <c r="R12759">
        <v>1</v>
      </c>
    </row>
    <row r="12760" spans="1:18" x14ac:dyDescent="0.3">
      <c r="A12760">
        <v>9477920120</v>
      </c>
      <c r="B12760">
        <v>505000</v>
      </c>
      <c r="C12760">
        <v>4</v>
      </c>
      <c r="D12760">
        <v>2.5</v>
      </c>
      <c r="E12760">
        <v>3170</v>
      </c>
      <c r="F12760">
        <v>0</v>
      </c>
      <c r="G12760">
        <v>0</v>
      </c>
      <c r="H12760">
        <v>3</v>
      </c>
      <c r="I12760">
        <v>7</v>
      </c>
      <c r="J12760">
        <v>2000</v>
      </c>
      <c r="K12760">
        <v>1</v>
      </c>
      <c r="L12760">
        <v>47.491100000000003</v>
      </c>
      <c r="M12760">
        <v>-122.13800000000001</v>
      </c>
      <c r="N12760">
        <v>3010</v>
      </c>
      <c r="O12760">
        <v>5340</v>
      </c>
      <c r="P12760">
        <v>0</v>
      </c>
      <c r="Q12760">
        <v>1</v>
      </c>
      <c r="R12760">
        <v>0</v>
      </c>
    </row>
    <row r="12761" spans="1:18" x14ac:dyDescent="0.3">
      <c r="A12761">
        <v>4037200530</v>
      </c>
      <c r="B12761">
        <v>544950</v>
      </c>
      <c r="C12761">
        <v>3</v>
      </c>
      <c r="D12761">
        <v>1.75</v>
      </c>
      <c r="E12761">
        <v>1830</v>
      </c>
      <c r="F12761">
        <v>0</v>
      </c>
      <c r="G12761">
        <v>0</v>
      </c>
      <c r="H12761">
        <v>3</v>
      </c>
      <c r="I12761">
        <v>7</v>
      </c>
      <c r="J12761">
        <v>1957</v>
      </c>
      <c r="K12761">
        <v>1</v>
      </c>
      <c r="L12761">
        <v>47.605899999999998</v>
      </c>
      <c r="M12761">
        <v>-122.121</v>
      </c>
      <c r="N12761">
        <v>1600</v>
      </c>
      <c r="O12761">
        <v>7700</v>
      </c>
      <c r="P12761">
        <v>1</v>
      </c>
      <c r="Q12761">
        <v>0</v>
      </c>
      <c r="R12761">
        <v>0</v>
      </c>
    </row>
    <row r="12762" spans="1:18" x14ac:dyDescent="0.3">
      <c r="A12762">
        <v>8150600065</v>
      </c>
      <c r="B12762">
        <v>382000</v>
      </c>
      <c r="C12762">
        <v>3</v>
      </c>
      <c r="D12762">
        <v>2</v>
      </c>
      <c r="E12762">
        <v>1360</v>
      </c>
      <c r="F12762">
        <v>0</v>
      </c>
      <c r="G12762">
        <v>0</v>
      </c>
      <c r="H12762">
        <v>3</v>
      </c>
      <c r="I12762">
        <v>8</v>
      </c>
      <c r="J12762">
        <v>1936</v>
      </c>
      <c r="K12762">
        <v>0</v>
      </c>
      <c r="L12762">
        <v>47.548699999999997</v>
      </c>
      <c r="M12762">
        <v>-122.376</v>
      </c>
      <c r="N12762">
        <v>1450</v>
      </c>
      <c r="O12762">
        <v>4840</v>
      </c>
      <c r="P12762">
        <v>0</v>
      </c>
      <c r="Q12762">
        <v>0</v>
      </c>
      <c r="R12762">
        <v>1</v>
      </c>
    </row>
    <row r="12763" spans="1:18" x14ac:dyDescent="0.3">
      <c r="A12763">
        <v>4046600120</v>
      </c>
      <c r="B12763">
        <v>475000</v>
      </c>
      <c r="C12763">
        <v>3</v>
      </c>
      <c r="D12763">
        <v>1.75</v>
      </c>
      <c r="E12763">
        <v>1870</v>
      </c>
      <c r="F12763">
        <v>0</v>
      </c>
      <c r="G12763">
        <v>0</v>
      </c>
      <c r="H12763">
        <v>3</v>
      </c>
      <c r="I12763">
        <v>7</v>
      </c>
      <c r="J12763">
        <v>1978</v>
      </c>
      <c r="K12763">
        <v>0</v>
      </c>
      <c r="L12763">
        <v>47.695</v>
      </c>
      <c r="M12763">
        <v>-121.91500000000001</v>
      </c>
      <c r="N12763">
        <v>1870</v>
      </c>
      <c r="O12763">
        <v>15391</v>
      </c>
      <c r="P12763">
        <v>1</v>
      </c>
      <c r="Q12763">
        <v>0</v>
      </c>
      <c r="R12763">
        <v>0</v>
      </c>
    </row>
    <row r="12764" spans="1:18" x14ac:dyDescent="0.3">
      <c r="A12764">
        <v>8835220210</v>
      </c>
      <c r="B12764">
        <v>355000</v>
      </c>
      <c r="C12764">
        <v>3</v>
      </c>
      <c r="D12764">
        <v>1.5</v>
      </c>
      <c r="E12764">
        <v>1370</v>
      </c>
      <c r="F12764">
        <v>0</v>
      </c>
      <c r="G12764">
        <v>0</v>
      </c>
      <c r="H12764">
        <v>4</v>
      </c>
      <c r="I12764">
        <v>7</v>
      </c>
      <c r="J12764">
        <v>1982</v>
      </c>
      <c r="K12764">
        <v>1</v>
      </c>
      <c r="L12764">
        <v>47.725299999999997</v>
      </c>
      <c r="M12764">
        <v>-122.164</v>
      </c>
      <c r="N12764">
        <v>1370</v>
      </c>
      <c r="O12764">
        <v>3799</v>
      </c>
      <c r="P12764">
        <v>1</v>
      </c>
      <c r="Q12764">
        <v>0</v>
      </c>
      <c r="R12764">
        <v>0</v>
      </c>
    </row>
    <row r="12765" spans="1:18" x14ac:dyDescent="0.3">
      <c r="A12765">
        <v>7696300180</v>
      </c>
      <c r="B12765">
        <v>410000</v>
      </c>
      <c r="C12765">
        <v>4</v>
      </c>
      <c r="D12765">
        <v>2.5</v>
      </c>
      <c r="E12765">
        <v>1700</v>
      </c>
      <c r="F12765">
        <v>0</v>
      </c>
      <c r="G12765">
        <v>0</v>
      </c>
      <c r="H12765">
        <v>5</v>
      </c>
      <c r="I12765">
        <v>7</v>
      </c>
      <c r="J12765">
        <v>1972</v>
      </c>
      <c r="K12765">
        <v>0</v>
      </c>
      <c r="L12765">
        <v>47.730600000000003</v>
      </c>
      <c r="M12765">
        <v>-122.233</v>
      </c>
      <c r="N12765">
        <v>1370</v>
      </c>
      <c r="O12765">
        <v>7592</v>
      </c>
      <c r="P12765">
        <v>1</v>
      </c>
      <c r="Q12765">
        <v>0</v>
      </c>
      <c r="R12765">
        <v>0</v>
      </c>
    </row>
    <row r="12766" spans="1:18" x14ac:dyDescent="0.3">
      <c r="A12766">
        <v>6362900145</v>
      </c>
      <c r="B12766">
        <v>450000</v>
      </c>
      <c r="C12766">
        <v>4</v>
      </c>
      <c r="D12766">
        <v>2</v>
      </c>
      <c r="E12766">
        <v>1960</v>
      </c>
      <c r="F12766">
        <v>0</v>
      </c>
      <c r="G12766">
        <v>0</v>
      </c>
      <c r="H12766">
        <v>3</v>
      </c>
      <c r="I12766">
        <v>6</v>
      </c>
      <c r="J12766">
        <v>1900</v>
      </c>
      <c r="K12766">
        <v>1</v>
      </c>
      <c r="L12766">
        <v>47.595799999999997</v>
      </c>
      <c r="M12766">
        <v>-122.29900000000001</v>
      </c>
      <c r="N12766">
        <v>1175</v>
      </c>
      <c r="O12766">
        <v>2315</v>
      </c>
      <c r="P12766">
        <v>0</v>
      </c>
      <c r="Q12766">
        <v>0</v>
      </c>
      <c r="R12766">
        <v>1</v>
      </c>
    </row>
    <row r="12767" spans="1:18" x14ac:dyDescent="0.3">
      <c r="A12767">
        <v>7663700968</v>
      </c>
      <c r="B12767">
        <v>565000</v>
      </c>
      <c r="C12767">
        <v>7</v>
      </c>
      <c r="D12767">
        <v>4.5</v>
      </c>
      <c r="E12767">
        <v>4140</v>
      </c>
      <c r="F12767">
        <v>0</v>
      </c>
      <c r="G12767">
        <v>0</v>
      </c>
      <c r="H12767">
        <v>3</v>
      </c>
      <c r="I12767">
        <v>7</v>
      </c>
      <c r="J12767">
        <v>1978</v>
      </c>
      <c r="K12767">
        <v>0</v>
      </c>
      <c r="L12767">
        <v>47.730200000000004</v>
      </c>
      <c r="M12767">
        <v>-122.291</v>
      </c>
      <c r="N12767">
        <v>1440</v>
      </c>
      <c r="O12767">
        <v>1865</v>
      </c>
      <c r="P12767">
        <v>0</v>
      </c>
      <c r="Q12767">
        <v>0</v>
      </c>
      <c r="R12767">
        <v>1</v>
      </c>
    </row>
    <row r="12768" spans="1:18" x14ac:dyDescent="0.3">
      <c r="A12768">
        <v>6844700975</v>
      </c>
      <c r="B12768">
        <v>529100</v>
      </c>
      <c r="C12768">
        <v>2</v>
      </c>
      <c r="D12768">
        <v>1</v>
      </c>
      <c r="E12768">
        <v>1290</v>
      </c>
      <c r="F12768">
        <v>0</v>
      </c>
      <c r="G12768">
        <v>0</v>
      </c>
      <c r="H12768">
        <v>4</v>
      </c>
      <c r="I12768">
        <v>7</v>
      </c>
      <c r="J12768">
        <v>1941</v>
      </c>
      <c r="K12768">
        <v>1</v>
      </c>
      <c r="L12768">
        <v>47.694000000000003</v>
      </c>
      <c r="M12768">
        <v>-122.29</v>
      </c>
      <c r="N12768">
        <v>1670</v>
      </c>
      <c r="O12768">
        <v>5712</v>
      </c>
      <c r="P12768">
        <v>0</v>
      </c>
      <c r="Q12768">
        <v>0</v>
      </c>
      <c r="R12768">
        <v>1</v>
      </c>
    </row>
    <row r="12769" spans="1:18" x14ac:dyDescent="0.3">
      <c r="A12769">
        <v>7853300720</v>
      </c>
      <c r="B12769">
        <v>452500</v>
      </c>
      <c r="C12769">
        <v>4</v>
      </c>
      <c r="D12769">
        <v>2.5</v>
      </c>
      <c r="E12769">
        <v>2460</v>
      </c>
      <c r="F12769">
        <v>0</v>
      </c>
      <c r="G12769">
        <v>0</v>
      </c>
      <c r="H12769">
        <v>3</v>
      </c>
      <c r="I12769">
        <v>7</v>
      </c>
      <c r="J12769">
        <v>2006</v>
      </c>
      <c r="K12769">
        <v>1</v>
      </c>
      <c r="L12769">
        <v>47.5381</v>
      </c>
      <c r="M12769">
        <v>-121.89</v>
      </c>
      <c r="N12769">
        <v>2320</v>
      </c>
      <c r="O12769">
        <v>4578</v>
      </c>
      <c r="P12769">
        <v>0</v>
      </c>
      <c r="Q12769">
        <v>1</v>
      </c>
      <c r="R12769">
        <v>0</v>
      </c>
    </row>
    <row r="12770" spans="1:18" x14ac:dyDescent="0.3">
      <c r="A12770">
        <v>4222200210</v>
      </c>
      <c r="B12770">
        <v>245000</v>
      </c>
      <c r="C12770">
        <v>4</v>
      </c>
      <c r="D12770">
        <v>2</v>
      </c>
      <c r="E12770">
        <v>1580</v>
      </c>
      <c r="F12770">
        <v>0</v>
      </c>
      <c r="G12770">
        <v>0</v>
      </c>
      <c r="H12770">
        <v>3</v>
      </c>
      <c r="I12770">
        <v>7</v>
      </c>
      <c r="J12770">
        <v>1967</v>
      </c>
      <c r="K12770">
        <v>0</v>
      </c>
      <c r="L12770">
        <v>47.346699999999998</v>
      </c>
      <c r="M12770">
        <v>-122.304</v>
      </c>
      <c r="N12770">
        <v>1550</v>
      </c>
      <c r="O12770">
        <v>8000</v>
      </c>
      <c r="P12770">
        <v>1</v>
      </c>
      <c r="Q12770">
        <v>0</v>
      </c>
      <c r="R12770">
        <v>0</v>
      </c>
    </row>
    <row r="12771" spans="1:18" x14ac:dyDescent="0.3">
      <c r="A12771">
        <v>7518505040</v>
      </c>
      <c r="B12771">
        <v>415000</v>
      </c>
      <c r="C12771">
        <v>1</v>
      </c>
      <c r="D12771">
        <v>1</v>
      </c>
      <c r="E12771">
        <v>700</v>
      </c>
      <c r="F12771">
        <v>0</v>
      </c>
      <c r="G12771">
        <v>0</v>
      </c>
      <c r="H12771">
        <v>3</v>
      </c>
      <c r="I12771">
        <v>6</v>
      </c>
      <c r="J12771">
        <v>1954</v>
      </c>
      <c r="K12771">
        <v>1</v>
      </c>
      <c r="L12771">
        <v>47.6783</v>
      </c>
      <c r="M12771">
        <v>-122.383</v>
      </c>
      <c r="N12771">
        <v>1330</v>
      </c>
      <c r="O12771">
        <v>4110</v>
      </c>
      <c r="P12771">
        <v>0</v>
      </c>
      <c r="Q12771">
        <v>0</v>
      </c>
      <c r="R12771">
        <v>1</v>
      </c>
    </row>
    <row r="12772" spans="1:18" x14ac:dyDescent="0.3">
      <c r="A12772">
        <v>6646200770</v>
      </c>
      <c r="B12772">
        <v>610000</v>
      </c>
      <c r="C12772">
        <v>4</v>
      </c>
      <c r="D12772">
        <v>2.5</v>
      </c>
      <c r="E12772">
        <v>2410</v>
      </c>
      <c r="F12772">
        <v>0</v>
      </c>
      <c r="G12772">
        <v>3</v>
      </c>
      <c r="H12772">
        <v>3</v>
      </c>
      <c r="I12772">
        <v>9</v>
      </c>
      <c r="J12772">
        <v>1990</v>
      </c>
      <c r="K12772">
        <v>0</v>
      </c>
      <c r="L12772">
        <v>47.624200000000002</v>
      </c>
      <c r="M12772">
        <v>-122.04</v>
      </c>
      <c r="N12772">
        <v>2360</v>
      </c>
      <c r="O12772">
        <v>11412</v>
      </c>
      <c r="P12772">
        <v>0</v>
      </c>
      <c r="Q12772">
        <v>1</v>
      </c>
      <c r="R12772">
        <v>0</v>
      </c>
    </row>
    <row r="12773" spans="1:18" x14ac:dyDescent="0.3">
      <c r="A12773">
        <v>1262700040</v>
      </c>
      <c r="B12773">
        <v>363500</v>
      </c>
      <c r="C12773">
        <v>4</v>
      </c>
      <c r="D12773">
        <v>1.75</v>
      </c>
      <c r="E12773">
        <v>2180</v>
      </c>
      <c r="F12773">
        <v>0</v>
      </c>
      <c r="G12773">
        <v>0</v>
      </c>
      <c r="H12773">
        <v>5</v>
      </c>
      <c r="I12773">
        <v>7</v>
      </c>
      <c r="J12773">
        <v>1962</v>
      </c>
      <c r="K12773">
        <v>0</v>
      </c>
      <c r="L12773">
        <v>47.497300000000003</v>
      </c>
      <c r="M12773">
        <v>-122.268</v>
      </c>
      <c r="N12773">
        <v>2020</v>
      </c>
      <c r="O12773">
        <v>9792</v>
      </c>
      <c r="P12773">
        <v>0</v>
      </c>
      <c r="Q12773">
        <v>0</v>
      </c>
      <c r="R12773">
        <v>0</v>
      </c>
    </row>
    <row r="12774" spans="1:18" x14ac:dyDescent="0.3">
      <c r="A12774">
        <v>6811000220</v>
      </c>
      <c r="B12774">
        <v>510000</v>
      </c>
      <c r="C12774">
        <v>3</v>
      </c>
      <c r="D12774">
        <v>2.75</v>
      </c>
      <c r="E12774">
        <v>1950</v>
      </c>
      <c r="F12774">
        <v>0</v>
      </c>
      <c r="G12774">
        <v>0</v>
      </c>
      <c r="H12774">
        <v>4</v>
      </c>
      <c r="I12774">
        <v>8</v>
      </c>
      <c r="J12774">
        <v>1969</v>
      </c>
      <c r="K12774">
        <v>1</v>
      </c>
      <c r="L12774">
        <v>47.630099999999999</v>
      </c>
      <c r="M12774">
        <v>-122.107</v>
      </c>
      <c r="N12774">
        <v>1990</v>
      </c>
      <c r="O12774">
        <v>12196</v>
      </c>
      <c r="P12774">
        <v>0</v>
      </c>
      <c r="Q12774">
        <v>1</v>
      </c>
      <c r="R12774">
        <v>0</v>
      </c>
    </row>
    <row r="12775" spans="1:18" x14ac:dyDescent="0.3">
      <c r="A12775">
        <v>6979900330</v>
      </c>
      <c r="B12775">
        <v>650000</v>
      </c>
      <c r="C12775">
        <v>4</v>
      </c>
      <c r="D12775">
        <v>2.5</v>
      </c>
      <c r="E12775">
        <v>2630</v>
      </c>
      <c r="F12775">
        <v>0</v>
      </c>
      <c r="G12775">
        <v>0</v>
      </c>
      <c r="H12775">
        <v>3</v>
      </c>
      <c r="I12775">
        <v>8</v>
      </c>
      <c r="J12775">
        <v>1996</v>
      </c>
      <c r="K12775">
        <v>1</v>
      </c>
      <c r="L12775">
        <v>47.631399999999999</v>
      </c>
      <c r="M12775">
        <v>-121.968</v>
      </c>
      <c r="N12775">
        <v>2840</v>
      </c>
      <c r="O12775">
        <v>26071</v>
      </c>
      <c r="P12775">
        <v>0</v>
      </c>
      <c r="Q12775">
        <v>1</v>
      </c>
      <c r="R12775">
        <v>0</v>
      </c>
    </row>
    <row r="12776" spans="1:18" x14ac:dyDescent="0.3">
      <c r="A12776">
        <v>984200540</v>
      </c>
      <c r="B12776">
        <v>290000</v>
      </c>
      <c r="C12776">
        <v>4</v>
      </c>
      <c r="D12776">
        <v>2.5</v>
      </c>
      <c r="E12776">
        <v>2050</v>
      </c>
      <c r="F12776">
        <v>0</v>
      </c>
      <c r="G12776">
        <v>0</v>
      </c>
      <c r="H12776">
        <v>4</v>
      </c>
      <c r="I12776">
        <v>7</v>
      </c>
      <c r="J12776">
        <v>1973</v>
      </c>
      <c r="K12776">
        <v>1</v>
      </c>
      <c r="L12776">
        <v>47.435699999999997</v>
      </c>
      <c r="M12776">
        <v>-122.16800000000001</v>
      </c>
      <c r="N12776">
        <v>1780</v>
      </c>
      <c r="O12776">
        <v>8820</v>
      </c>
      <c r="P12776">
        <v>0</v>
      </c>
      <c r="Q12776">
        <v>1</v>
      </c>
      <c r="R12776">
        <v>0</v>
      </c>
    </row>
    <row r="12777" spans="1:18" x14ac:dyDescent="0.3">
      <c r="A12777">
        <v>7812800155</v>
      </c>
      <c r="B12777">
        <v>170000</v>
      </c>
      <c r="C12777">
        <v>3</v>
      </c>
      <c r="D12777">
        <v>1</v>
      </c>
      <c r="E12777">
        <v>790</v>
      </c>
      <c r="F12777">
        <v>0</v>
      </c>
      <c r="G12777">
        <v>0</v>
      </c>
      <c r="H12777">
        <v>2</v>
      </c>
      <c r="I12777">
        <v>6</v>
      </c>
      <c r="J12777">
        <v>1944</v>
      </c>
      <c r="K12777">
        <v>1</v>
      </c>
      <c r="L12777">
        <v>47.498399999999997</v>
      </c>
      <c r="M12777">
        <v>-122.24</v>
      </c>
      <c r="N12777">
        <v>960</v>
      </c>
      <c r="O12777">
        <v>6298</v>
      </c>
      <c r="P12777">
        <v>0</v>
      </c>
      <c r="Q12777">
        <v>0</v>
      </c>
      <c r="R12777">
        <v>0</v>
      </c>
    </row>
    <row r="12778" spans="1:18" x14ac:dyDescent="0.3">
      <c r="A12778">
        <v>7228500610</v>
      </c>
      <c r="B12778">
        <v>510000</v>
      </c>
      <c r="C12778">
        <v>2</v>
      </c>
      <c r="D12778">
        <v>1</v>
      </c>
      <c r="E12778">
        <v>1070</v>
      </c>
      <c r="F12778">
        <v>0</v>
      </c>
      <c r="G12778">
        <v>0</v>
      </c>
      <c r="H12778">
        <v>3</v>
      </c>
      <c r="I12778">
        <v>6</v>
      </c>
      <c r="J12778">
        <v>1900</v>
      </c>
      <c r="K12778">
        <v>1</v>
      </c>
      <c r="L12778">
        <v>47.616799999999998</v>
      </c>
      <c r="M12778">
        <v>-122.303</v>
      </c>
      <c r="N12778">
        <v>1380</v>
      </c>
      <c r="O12778">
        <v>2370</v>
      </c>
      <c r="P12778">
        <v>0</v>
      </c>
      <c r="Q12778">
        <v>0</v>
      </c>
      <c r="R12778">
        <v>1</v>
      </c>
    </row>
    <row r="12779" spans="1:18" x14ac:dyDescent="0.3">
      <c r="A12779">
        <v>1225069038</v>
      </c>
      <c r="B12779" s="2">
        <v>2280000</v>
      </c>
      <c r="C12779">
        <v>7</v>
      </c>
      <c r="D12779">
        <v>8</v>
      </c>
      <c r="E12779">
        <v>13540</v>
      </c>
      <c r="F12779">
        <v>0</v>
      </c>
      <c r="G12779">
        <v>4</v>
      </c>
      <c r="H12779">
        <v>3</v>
      </c>
      <c r="I12779">
        <v>12</v>
      </c>
      <c r="J12779">
        <v>1999</v>
      </c>
      <c r="K12779">
        <v>0</v>
      </c>
      <c r="L12779">
        <v>47.667499999999997</v>
      </c>
      <c r="M12779">
        <v>-121.986</v>
      </c>
      <c r="N12779">
        <v>4850</v>
      </c>
      <c r="O12779">
        <v>217800</v>
      </c>
      <c r="P12779">
        <v>0</v>
      </c>
      <c r="Q12779">
        <v>1</v>
      </c>
      <c r="R12779">
        <v>0</v>
      </c>
    </row>
    <row r="12780" spans="1:18" x14ac:dyDescent="0.3">
      <c r="A12780">
        <v>5162100650</v>
      </c>
      <c r="B12780">
        <v>316000</v>
      </c>
      <c r="C12780">
        <v>4</v>
      </c>
      <c r="D12780">
        <v>2.5</v>
      </c>
      <c r="E12780">
        <v>2320</v>
      </c>
      <c r="F12780">
        <v>0</v>
      </c>
      <c r="G12780">
        <v>0</v>
      </c>
      <c r="H12780">
        <v>3</v>
      </c>
      <c r="I12780">
        <v>8</v>
      </c>
      <c r="J12780">
        <v>1987</v>
      </c>
      <c r="K12780">
        <v>0</v>
      </c>
      <c r="L12780">
        <v>47.343200000000003</v>
      </c>
      <c r="M12780">
        <v>-122.316</v>
      </c>
      <c r="N12780">
        <v>2230</v>
      </c>
      <c r="O12780">
        <v>7614</v>
      </c>
      <c r="P12780">
        <v>1</v>
      </c>
      <c r="Q12780">
        <v>0</v>
      </c>
      <c r="R12780">
        <v>0</v>
      </c>
    </row>
    <row r="12781" spans="1:18" x14ac:dyDescent="0.3">
      <c r="A12781">
        <v>3904902510</v>
      </c>
      <c r="B12781">
        <v>690000</v>
      </c>
      <c r="C12781">
        <v>4</v>
      </c>
      <c r="D12781">
        <v>2.5</v>
      </c>
      <c r="E12781">
        <v>2670</v>
      </c>
      <c r="F12781">
        <v>0</v>
      </c>
      <c r="G12781">
        <v>0</v>
      </c>
      <c r="H12781">
        <v>4</v>
      </c>
      <c r="I12781">
        <v>9</v>
      </c>
      <c r="J12781">
        <v>1989</v>
      </c>
      <c r="K12781">
        <v>0</v>
      </c>
      <c r="L12781">
        <v>47.5627</v>
      </c>
      <c r="M12781">
        <v>-122.018</v>
      </c>
      <c r="N12781">
        <v>2560</v>
      </c>
      <c r="O12781">
        <v>10982</v>
      </c>
      <c r="P12781">
        <v>1</v>
      </c>
      <c r="Q12781">
        <v>0</v>
      </c>
      <c r="R12781">
        <v>0</v>
      </c>
    </row>
    <row r="12782" spans="1:18" x14ac:dyDescent="0.3">
      <c r="A12782">
        <v>418000330</v>
      </c>
      <c r="B12782">
        <v>199950</v>
      </c>
      <c r="C12782">
        <v>2</v>
      </c>
      <c r="D12782">
        <v>1</v>
      </c>
      <c r="E12782">
        <v>700</v>
      </c>
      <c r="F12782">
        <v>0</v>
      </c>
      <c r="G12782">
        <v>0</v>
      </c>
      <c r="H12782">
        <v>5</v>
      </c>
      <c r="I12782">
        <v>5</v>
      </c>
      <c r="J12782">
        <v>1952</v>
      </c>
      <c r="K12782">
        <v>0</v>
      </c>
      <c r="L12782">
        <v>47.492400000000004</v>
      </c>
      <c r="M12782">
        <v>-122.17400000000001</v>
      </c>
      <c r="N12782">
        <v>970</v>
      </c>
      <c r="O12782">
        <v>5200</v>
      </c>
      <c r="P12782">
        <v>0</v>
      </c>
      <c r="Q12782">
        <v>1</v>
      </c>
      <c r="R12782">
        <v>0</v>
      </c>
    </row>
    <row r="12783" spans="1:18" x14ac:dyDescent="0.3">
      <c r="A12783">
        <v>7689600330</v>
      </c>
      <c r="B12783">
        <v>207000</v>
      </c>
      <c r="C12783">
        <v>3</v>
      </c>
      <c r="D12783">
        <v>1</v>
      </c>
      <c r="E12783">
        <v>860</v>
      </c>
      <c r="F12783">
        <v>0</v>
      </c>
      <c r="G12783">
        <v>0</v>
      </c>
      <c r="H12783">
        <v>3</v>
      </c>
      <c r="I12783">
        <v>6</v>
      </c>
      <c r="J12783">
        <v>1960</v>
      </c>
      <c r="K12783">
        <v>0</v>
      </c>
      <c r="L12783">
        <v>47.490600000000001</v>
      </c>
      <c r="M12783">
        <v>-122.244</v>
      </c>
      <c r="N12783">
        <v>980</v>
      </c>
      <c r="O12783">
        <v>7200</v>
      </c>
      <c r="P12783">
        <v>0</v>
      </c>
      <c r="Q12783">
        <v>0</v>
      </c>
      <c r="R12783">
        <v>0</v>
      </c>
    </row>
    <row r="12784" spans="1:18" x14ac:dyDescent="0.3">
      <c r="A12784">
        <v>2473370870</v>
      </c>
      <c r="B12784">
        <v>449950</v>
      </c>
      <c r="C12784">
        <v>4</v>
      </c>
      <c r="D12784">
        <v>2.25</v>
      </c>
      <c r="E12784">
        <v>3490</v>
      </c>
      <c r="F12784">
        <v>0</v>
      </c>
      <c r="G12784">
        <v>0</v>
      </c>
      <c r="H12784">
        <v>4</v>
      </c>
      <c r="I12784">
        <v>8</v>
      </c>
      <c r="J12784">
        <v>1976</v>
      </c>
      <c r="K12784">
        <v>1</v>
      </c>
      <c r="L12784">
        <v>47.451300000000003</v>
      </c>
      <c r="M12784">
        <v>-122.128</v>
      </c>
      <c r="N12784">
        <v>2320</v>
      </c>
      <c r="O12784">
        <v>8723</v>
      </c>
      <c r="P12784">
        <v>0</v>
      </c>
      <c r="Q12784">
        <v>1</v>
      </c>
      <c r="R12784">
        <v>0</v>
      </c>
    </row>
    <row r="12785" spans="1:18" x14ac:dyDescent="0.3">
      <c r="A12785">
        <v>2023069054</v>
      </c>
      <c r="B12785">
        <v>361550</v>
      </c>
      <c r="C12785">
        <v>3</v>
      </c>
      <c r="D12785">
        <v>1.75</v>
      </c>
      <c r="E12785">
        <v>1160</v>
      </c>
      <c r="F12785">
        <v>0</v>
      </c>
      <c r="G12785">
        <v>0</v>
      </c>
      <c r="H12785">
        <v>2</v>
      </c>
      <c r="I12785">
        <v>7</v>
      </c>
      <c r="J12785">
        <v>1980</v>
      </c>
      <c r="K12785">
        <v>1</v>
      </c>
      <c r="L12785">
        <v>47.465499999999999</v>
      </c>
      <c r="M12785">
        <v>-122.072</v>
      </c>
      <c r="N12785">
        <v>1420</v>
      </c>
      <c r="O12785">
        <v>15450</v>
      </c>
      <c r="P12785">
        <v>0</v>
      </c>
      <c r="Q12785">
        <v>1</v>
      </c>
      <c r="R12785">
        <v>0</v>
      </c>
    </row>
    <row r="12786" spans="1:18" x14ac:dyDescent="0.3">
      <c r="A12786">
        <v>293800410</v>
      </c>
      <c r="B12786">
        <v>824000</v>
      </c>
      <c r="C12786">
        <v>4</v>
      </c>
      <c r="D12786">
        <v>3.5</v>
      </c>
      <c r="E12786">
        <v>3650</v>
      </c>
      <c r="F12786">
        <v>0</v>
      </c>
      <c r="G12786">
        <v>0</v>
      </c>
      <c r="H12786">
        <v>3</v>
      </c>
      <c r="I12786">
        <v>10</v>
      </c>
      <c r="J12786">
        <v>1996</v>
      </c>
      <c r="K12786">
        <v>0</v>
      </c>
      <c r="L12786">
        <v>47.771099999999997</v>
      </c>
      <c r="M12786">
        <v>-122.041</v>
      </c>
      <c r="N12786">
        <v>3730</v>
      </c>
      <c r="O12786">
        <v>56257</v>
      </c>
      <c r="P12786">
        <v>0</v>
      </c>
      <c r="Q12786">
        <v>1</v>
      </c>
      <c r="R12786">
        <v>0</v>
      </c>
    </row>
    <row r="12787" spans="1:18" x14ac:dyDescent="0.3">
      <c r="A12787">
        <v>7752000065</v>
      </c>
      <c r="B12787">
        <v>537000</v>
      </c>
      <c r="C12787">
        <v>3</v>
      </c>
      <c r="D12787">
        <v>1.75</v>
      </c>
      <c r="E12787">
        <v>1550</v>
      </c>
      <c r="F12787">
        <v>0</v>
      </c>
      <c r="G12787">
        <v>0</v>
      </c>
      <c r="H12787">
        <v>5</v>
      </c>
      <c r="I12787">
        <v>7</v>
      </c>
      <c r="J12787">
        <v>1957</v>
      </c>
      <c r="K12787">
        <v>1</v>
      </c>
      <c r="L12787">
        <v>47.634500000000003</v>
      </c>
      <c r="M12787">
        <v>-122.123</v>
      </c>
      <c r="N12787">
        <v>1720</v>
      </c>
      <c r="O12787">
        <v>10050</v>
      </c>
      <c r="P12787">
        <v>1</v>
      </c>
      <c r="Q12787">
        <v>0</v>
      </c>
      <c r="R12787">
        <v>0</v>
      </c>
    </row>
    <row r="12788" spans="1:18" x14ac:dyDescent="0.3">
      <c r="A12788">
        <v>191100870</v>
      </c>
      <c r="B12788">
        <v>838400</v>
      </c>
      <c r="C12788">
        <v>4</v>
      </c>
      <c r="D12788">
        <v>2.5</v>
      </c>
      <c r="E12788">
        <v>2620</v>
      </c>
      <c r="F12788">
        <v>0</v>
      </c>
      <c r="G12788">
        <v>0</v>
      </c>
      <c r="H12788">
        <v>4</v>
      </c>
      <c r="I12788">
        <v>9</v>
      </c>
      <c r="J12788">
        <v>1974</v>
      </c>
      <c r="K12788">
        <v>0</v>
      </c>
      <c r="L12788">
        <v>47.563099999999999</v>
      </c>
      <c r="M12788">
        <v>-122.21899999999999</v>
      </c>
      <c r="N12788">
        <v>2580</v>
      </c>
      <c r="O12788">
        <v>9525</v>
      </c>
      <c r="P12788">
        <v>1</v>
      </c>
      <c r="Q12788">
        <v>0</v>
      </c>
      <c r="R12788">
        <v>0</v>
      </c>
    </row>
    <row r="12789" spans="1:18" x14ac:dyDescent="0.3">
      <c r="A12789">
        <v>5347200220</v>
      </c>
      <c r="B12789">
        <v>225000</v>
      </c>
      <c r="C12789">
        <v>2</v>
      </c>
      <c r="D12789">
        <v>1</v>
      </c>
      <c r="E12789">
        <v>720</v>
      </c>
      <c r="F12789">
        <v>0</v>
      </c>
      <c r="G12789">
        <v>0</v>
      </c>
      <c r="H12789">
        <v>3</v>
      </c>
      <c r="I12789">
        <v>6</v>
      </c>
      <c r="J12789">
        <v>1947</v>
      </c>
      <c r="K12789">
        <v>0</v>
      </c>
      <c r="L12789">
        <v>47.517600000000002</v>
      </c>
      <c r="M12789">
        <v>-122.376</v>
      </c>
      <c r="N12789">
        <v>990</v>
      </c>
      <c r="O12789">
        <v>4920</v>
      </c>
      <c r="P12789">
        <v>0</v>
      </c>
      <c r="Q12789">
        <v>0</v>
      </c>
      <c r="R12789">
        <v>1</v>
      </c>
    </row>
    <row r="12790" spans="1:18" x14ac:dyDescent="0.3">
      <c r="A12790">
        <v>7604400150</v>
      </c>
      <c r="B12790">
        <v>329900</v>
      </c>
      <c r="C12790">
        <v>3</v>
      </c>
      <c r="D12790">
        <v>2</v>
      </c>
      <c r="E12790">
        <v>1380</v>
      </c>
      <c r="F12790">
        <v>0</v>
      </c>
      <c r="G12790">
        <v>0</v>
      </c>
      <c r="H12790">
        <v>4</v>
      </c>
      <c r="I12790">
        <v>7</v>
      </c>
      <c r="J12790">
        <v>1982</v>
      </c>
      <c r="K12790">
        <v>1</v>
      </c>
      <c r="L12790">
        <v>47.551400000000001</v>
      </c>
      <c r="M12790">
        <v>-122.357</v>
      </c>
      <c r="N12790">
        <v>1320</v>
      </c>
      <c r="O12790">
        <v>6827</v>
      </c>
      <c r="P12790">
        <v>0</v>
      </c>
      <c r="Q12790">
        <v>0</v>
      </c>
      <c r="R12790">
        <v>1</v>
      </c>
    </row>
    <row r="12791" spans="1:18" x14ac:dyDescent="0.3">
      <c r="A12791">
        <v>3024089057</v>
      </c>
      <c r="B12791">
        <v>282500</v>
      </c>
      <c r="C12791">
        <v>4</v>
      </c>
      <c r="D12791">
        <v>1</v>
      </c>
      <c r="E12791">
        <v>1170</v>
      </c>
      <c r="F12791">
        <v>0</v>
      </c>
      <c r="G12791">
        <v>0</v>
      </c>
      <c r="H12791">
        <v>4</v>
      </c>
      <c r="I12791">
        <v>6</v>
      </c>
      <c r="J12791">
        <v>1942</v>
      </c>
      <c r="K12791">
        <v>1</v>
      </c>
      <c r="L12791">
        <v>47.530500000000004</v>
      </c>
      <c r="M12791">
        <v>-121.84099999999999</v>
      </c>
      <c r="N12791">
        <v>1610</v>
      </c>
      <c r="O12791">
        <v>28108</v>
      </c>
      <c r="P12791">
        <v>0</v>
      </c>
      <c r="Q12791">
        <v>1</v>
      </c>
      <c r="R12791">
        <v>0</v>
      </c>
    </row>
    <row r="12792" spans="1:18" x14ac:dyDescent="0.3">
      <c r="A12792">
        <v>2212901010</v>
      </c>
      <c r="B12792">
        <v>229950</v>
      </c>
      <c r="C12792">
        <v>3</v>
      </c>
      <c r="D12792">
        <v>1.75</v>
      </c>
      <c r="E12792">
        <v>1170</v>
      </c>
      <c r="F12792">
        <v>0</v>
      </c>
      <c r="G12792">
        <v>0</v>
      </c>
      <c r="H12792">
        <v>4</v>
      </c>
      <c r="I12792">
        <v>7</v>
      </c>
      <c r="J12792">
        <v>1969</v>
      </c>
      <c r="K12792">
        <v>1</v>
      </c>
      <c r="L12792">
        <v>47.3279</v>
      </c>
      <c r="M12792">
        <v>-122.136</v>
      </c>
      <c r="N12792">
        <v>1230</v>
      </c>
      <c r="O12792">
        <v>9800</v>
      </c>
      <c r="P12792">
        <v>1</v>
      </c>
      <c r="Q12792">
        <v>0</v>
      </c>
      <c r="R12792">
        <v>0</v>
      </c>
    </row>
    <row r="12793" spans="1:18" x14ac:dyDescent="0.3">
      <c r="A12793">
        <v>6414100482</v>
      </c>
      <c r="B12793">
        <v>500000</v>
      </c>
      <c r="C12793">
        <v>2</v>
      </c>
      <c r="D12793">
        <v>1</v>
      </c>
      <c r="E12793">
        <v>1630</v>
      </c>
      <c r="F12793">
        <v>0</v>
      </c>
      <c r="G12793">
        <v>0</v>
      </c>
      <c r="H12793">
        <v>3</v>
      </c>
      <c r="I12793">
        <v>7</v>
      </c>
      <c r="J12793">
        <v>1947</v>
      </c>
      <c r="K12793">
        <v>1</v>
      </c>
      <c r="L12793">
        <v>47.722799999999999</v>
      </c>
      <c r="M12793">
        <v>-122.31399999999999</v>
      </c>
      <c r="N12793">
        <v>1660</v>
      </c>
      <c r="O12793">
        <v>8800</v>
      </c>
      <c r="P12793">
        <v>0</v>
      </c>
      <c r="Q12793">
        <v>0</v>
      </c>
      <c r="R12793">
        <v>1</v>
      </c>
    </row>
    <row r="12794" spans="1:18" x14ac:dyDescent="0.3">
      <c r="A12794">
        <v>9455200329</v>
      </c>
      <c r="B12794">
        <v>495000</v>
      </c>
      <c r="C12794">
        <v>3</v>
      </c>
      <c r="D12794">
        <v>1.75</v>
      </c>
      <c r="E12794">
        <v>1890</v>
      </c>
      <c r="F12794">
        <v>0</v>
      </c>
      <c r="G12794">
        <v>0</v>
      </c>
      <c r="H12794">
        <v>3</v>
      </c>
      <c r="I12794">
        <v>8</v>
      </c>
      <c r="J12794">
        <v>1967</v>
      </c>
      <c r="K12794">
        <v>0</v>
      </c>
      <c r="L12794">
        <v>47.703200000000002</v>
      </c>
      <c r="M12794">
        <v>-122.286</v>
      </c>
      <c r="N12794">
        <v>1920</v>
      </c>
      <c r="O12794">
        <v>6793</v>
      </c>
      <c r="P12794">
        <v>0</v>
      </c>
      <c r="Q12794">
        <v>0</v>
      </c>
      <c r="R12794">
        <v>1</v>
      </c>
    </row>
    <row r="12795" spans="1:18" x14ac:dyDescent="0.3">
      <c r="A12795">
        <v>9536601996</v>
      </c>
      <c r="B12795">
        <v>149500</v>
      </c>
      <c r="C12795">
        <v>3</v>
      </c>
      <c r="D12795">
        <v>1</v>
      </c>
      <c r="E12795">
        <v>1010</v>
      </c>
      <c r="F12795">
        <v>0</v>
      </c>
      <c r="G12795">
        <v>0</v>
      </c>
      <c r="H12795">
        <v>4</v>
      </c>
      <c r="I12795">
        <v>7</v>
      </c>
      <c r="J12795">
        <v>1959</v>
      </c>
      <c r="K12795">
        <v>0</v>
      </c>
      <c r="L12795">
        <v>47.359200000000001</v>
      </c>
      <c r="M12795">
        <v>-122.315</v>
      </c>
      <c r="N12795">
        <v>1240</v>
      </c>
      <c r="O12795">
        <v>9450</v>
      </c>
      <c r="P12795">
        <v>0</v>
      </c>
      <c r="Q12795">
        <v>0</v>
      </c>
      <c r="R12795">
        <v>0</v>
      </c>
    </row>
    <row r="12796" spans="1:18" x14ac:dyDescent="0.3">
      <c r="A12796">
        <v>1546600230</v>
      </c>
      <c r="B12796">
        <v>726000</v>
      </c>
      <c r="C12796">
        <v>3</v>
      </c>
      <c r="D12796">
        <v>2.5</v>
      </c>
      <c r="E12796">
        <v>2040</v>
      </c>
      <c r="F12796">
        <v>0</v>
      </c>
      <c r="G12796">
        <v>0</v>
      </c>
      <c r="H12796">
        <v>4</v>
      </c>
      <c r="I12796">
        <v>8</v>
      </c>
      <c r="J12796">
        <v>1974</v>
      </c>
      <c r="K12796">
        <v>0</v>
      </c>
      <c r="L12796">
        <v>47.637500000000003</v>
      </c>
      <c r="M12796">
        <v>-122.173</v>
      </c>
      <c r="N12796">
        <v>2260</v>
      </c>
      <c r="O12796">
        <v>10115</v>
      </c>
      <c r="P12796">
        <v>1</v>
      </c>
      <c r="Q12796">
        <v>0</v>
      </c>
      <c r="R12796">
        <v>0</v>
      </c>
    </row>
    <row r="12797" spans="1:18" x14ac:dyDescent="0.3">
      <c r="A12797">
        <v>8691330330</v>
      </c>
      <c r="B12797">
        <v>899000</v>
      </c>
      <c r="C12797">
        <v>4</v>
      </c>
      <c r="D12797">
        <v>2.5</v>
      </c>
      <c r="E12797">
        <v>4080</v>
      </c>
      <c r="F12797">
        <v>0</v>
      </c>
      <c r="G12797">
        <v>0</v>
      </c>
      <c r="H12797">
        <v>3</v>
      </c>
      <c r="I12797">
        <v>10</v>
      </c>
      <c r="J12797">
        <v>1998</v>
      </c>
      <c r="K12797">
        <v>1</v>
      </c>
      <c r="L12797">
        <v>47.593299999999999</v>
      </c>
      <c r="M12797">
        <v>-121.982</v>
      </c>
      <c r="N12797">
        <v>3470</v>
      </c>
      <c r="O12797">
        <v>10295</v>
      </c>
      <c r="P12797">
        <v>0</v>
      </c>
      <c r="Q12797">
        <v>1</v>
      </c>
      <c r="R12797">
        <v>0</v>
      </c>
    </row>
    <row r="12798" spans="1:18" x14ac:dyDescent="0.3">
      <c r="A12798">
        <v>7788400065</v>
      </c>
      <c r="B12798">
        <v>317000</v>
      </c>
      <c r="C12798">
        <v>3</v>
      </c>
      <c r="D12798">
        <v>1</v>
      </c>
      <c r="E12798">
        <v>1270</v>
      </c>
      <c r="F12798">
        <v>0</v>
      </c>
      <c r="G12798">
        <v>0</v>
      </c>
      <c r="H12798">
        <v>5</v>
      </c>
      <c r="I12798">
        <v>7</v>
      </c>
      <c r="J12798">
        <v>1955</v>
      </c>
      <c r="K12798">
        <v>1</v>
      </c>
      <c r="L12798">
        <v>47.5124</v>
      </c>
      <c r="M12798">
        <v>-122.16500000000001</v>
      </c>
      <c r="N12798">
        <v>1270</v>
      </c>
      <c r="O12798">
        <v>8996</v>
      </c>
      <c r="P12798">
        <v>0</v>
      </c>
      <c r="Q12798">
        <v>1</v>
      </c>
      <c r="R12798">
        <v>0</v>
      </c>
    </row>
    <row r="12799" spans="1:18" x14ac:dyDescent="0.3">
      <c r="A12799">
        <v>2771101251</v>
      </c>
      <c r="B12799">
        <v>395000</v>
      </c>
      <c r="C12799">
        <v>1</v>
      </c>
      <c r="D12799">
        <v>1</v>
      </c>
      <c r="E12799">
        <v>790</v>
      </c>
      <c r="F12799">
        <v>0</v>
      </c>
      <c r="G12799">
        <v>0</v>
      </c>
      <c r="H12799">
        <v>3</v>
      </c>
      <c r="I12799">
        <v>6</v>
      </c>
      <c r="J12799">
        <v>1953</v>
      </c>
      <c r="K12799">
        <v>1</v>
      </c>
      <c r="L12799">
        <v>47.654400000000003</v>
      </c>
      <c r="M12799">
        <v>-122.386</v>
      </c>
      <c r="N12799">
        <v>1110</v>
      </c>
      <c r="O12799">
        <v>4100</v>
      </c>
      <c r="P12799">
        <v>0</v>
      </c>
      <c r="Q12799">
        <v>0</v>
      </c>
      <c r="R12799">
        <v>0</v>
      </c>
    </row>
    <row r="12800" spans="1:18" x14ac:dyDescent="0.3">
      <c r="A12800">
        <v>4475000120</v>
      </c>
      <c r="B12800">
        <v>360000</v>
      </c>
      <c r="C12800">
        <v>4</v>
      </c>
      <c r="D12800">
        <v>3</v>
      </c>
      <c r="E12800">
        <v>2580</v>
      </c>
      <c r="F12800">
        <v>0</v>
      </c>
      <c r="G12800">
        <v>0</v>
      </c>
      <c r="H12800">
        <v>3</v>
      </c>
      <c r="I12800">
        <v>8</v>
      </c>
      <c r="J12800">
        <v>1999</v>
      </c>
      <c r="K12800">
        <v>1</v>
      </c>
      <c r="L12800">
        <v>47.429600000000001</v>
      </c>
      <c r="M12800">
        <v>-122.185</v>
      </c>
      <c r="N12800">
        <v>2010</v>
      </c>
      <c r="O12800">
        <v>6740</v>
      </c>
      <c r="P12800">
        <v>0</v>
      </c>
      <c r="Q12800">
        <v>1</v>
      </c>
      <c r="R12800">
        <v>0</v>
      </c>
    </row>
    <row r="12801" spans="1:18" x14ac:dyDescent="0.3">
      <c r="A12801">
        <v>3905120540</v>
      </c>
      <c r="B12801">
        <v>570000</v>
      </c>
      <c r="C12801">
        <v>4</v>
      </c>
      <c r="D12801">
        <v>2.5</v>
      </c>
      <c r="E12801">
        <v>2290</v>
      </c>
      <c r="F12801">
        <v>0</v>
      </c>
      <c r="G12801">
        <v>0</v>
      </c>
      <c r="H12801">
        <v>3</v>
      </c>
      <c r="I12801">
        <v>8</v>
      </c>
      <c r="J12801">
        <v>1996</v>
      </c>
      <c r="K12801">
        <v>0</v>
      </c>
      <c r="L12801">
        <v>47.571399999999997</v>
      </c>
      <c r="M12801">
        <v>-122.005</v>
      </c>
      <c r="N12801">
        <v>2100</v>
      </c>
      <c r="O12801">
        <v>6261</v>
      </c>
      <c r="P12801">
        <v>1</v>
      </c>
      <c r="Q12801">
        <v>0</v>
      </c>
      <c r="R12801">
        <v>0</v>
      </c>
    </row>
    <row r="12802" spans="1:18" x14ac:dyDescent="0.3">
      <c r="A12802">
        <v>8562890910</v>
      </c>
      <c r="B12802">
        <v>320000</v>
      </c>
      <c r="C12802">
        <v>4</v>
      </c>
      <c r="D12802">
        <v>2.5</v>
      </c>
      <c r="E12802">
        <v>3490</v>
      </c>
      <c r="F12802">
        <v>0</v>
      </c>
      <c r="G12802">
        <v>0</v>
      </c>
      <c r="H12802">
        <v>3</v>
      </c>
      <c r="I12802">
        <v>8</v>
      </c>
      <c r="J12802">
        <v>2003</v>
      </c>
      <c r="K12802">
        <v>0</v>
      </c>
      <c r="L12802">
        <v>47.377200000000002</v>
      </c>
      <c r="M12802">
        <v>-122.127</v>
      </c>
      <c r="N12802">
        <v>2910</v>
      </c>
      <c r="O12802">
        <v>5025</v>
      </c>
      <c r="P12802">
        <v>1</v>
      </c>
      <c r="Q12802">
        <v>0</v>
      </c>
      <c r="R12802">
        <v>0</v>
      </c>
    </row>
    <row r="12803" spans="1:18" x14ac:dyDescent="0.3">
      <c r="A12803">
        <v>7701700040</v>
      </c>
      <c r="B12803">
        <v>320000</v>
      </c>
      <c r="C12803">
        <v>3</v>
      </c>
      <c r="D12803">
        <v>1.75</v>
      </c>
      <c r="E12803">
        <v>1510</v>
      </c>
      <c r="F12803">
        <v>0</v>
      </c>
      <c r="G12803">
        <v>0</v>
      </c>
      <c r="H12803">
        <v>3</v>
      </c>
      <c r="I12803">
        <v>7</v>
      </c>
      <c r="J12803">
        <v>1976</v>
      </c>
      <c r="K12803">
        <v>0</v>
      </c>
      <c r="L12803">
        <v>47.411799999999999</v>
      </c>
      <c r="M12803">
        <v>-122.089</v>
      </c>
      <c r="N12803">
        <v>1470</v>
      </c>
      <c r="O12803">
        <v>12465</v>
      </c>
      <c r="P12803">
        <v>0</v>
      </c>
      <c r="Q12803">
        <v>1</v>
      </c>
      <c r="R12803">
        <v>0</v>
      </c>
    </row>
    <row r="12804" spans="1:18" x14ac:dyDescent="0.3">
      <c r="A12804">
        <v>7237300330</v>
      </c>
      <c r="B12804">
        <v>268000</v>
      </c>
      <c r="C12804">
        <v>5</v>
      </c>
      <c r="D12804">
        <v>2.5</v>
      </c>
      <c r="E12804">
        <v>2400</v>
      </c>
      <c r="F12804">
        <v>0</v>
      </c>
      <c r="G12804">
        <v>0</v>
      </c>
      <c r="H12804">
        <v>3</v>
      </c>
      <c r="I12804">
        <v>7</v>
      </c>
      <c r="J12804">
        <v>2004</v>
      </c>
      <c r="K12804">
        <v>1</v>
      </c>
      <c r="L12804">
        <v>47.369</v>
      </c>
      <c r="M12804">
        <v>-122.126</v>
      </c>
      <c r="N12804">
        <v>1880</v>
      </c>
      <c r="O12804">
        <v>4109</v>
      </c>
      <c r="P12804">
        <v>1</v>
      </c>
      <c r="Q12804">
        <v>0</v>
      </c>
      <c r="R12804">
        <v>0</v>
      </c>
    </row>
    <row r="12805" spans="1:18" x14ac:dyDescent="0.3">
      <c r="A12805">
        <v>7883608693</v>
      </c>
      <c r="B12805">
        <v>191000</v>
      </c>
      <c r="C12805">
        <v>2</v>
      </c>
      <c r="D12805">
        <v>1</v>
      </c>
      <c r="E12805">
        <v>900</v>
      </c>
      <c r="F12805">
        <v>0</v>
      </c>
      <c r="G12805">
        <v>0</v>
      </c>
      <c r="H12805">
        <v>5</v>
      </c>
      <c r="I12805">
        <v>6</v>
      </c>
      <c r="J12805">
        <v>1905</v>
      </c>
      <c r="K12805">
        <v>0</v>
      </c>
      <c r="L12805">
        <v>47.526899999999998</v>
      </c>
      <c r="M12805">
        <v>-122.31399999999999</v>
      </c>
      <c r="N12805">
        <v>940</v>
      </c>
      <c r="O12805">
        <v>6000</v>
      </c>
      <c r="P12805">
        <v>0</v>
      </c>
      <c r="Q12805">
        <v>0</v>
      </c>
      <c r="R12805">
        <v>1</v>
      </c>
    </row>
    <row r="12806" spans="1:18" x14ac:dyDescent="0.3">
      <c r="A12806">
        <v>4363700304</v>
      </c>
      <c r="B12806">
        <v>400000</v>
      </c>
      <c r="C12806">
        <v>2</v>
      </c>
      <c r="D12806">
        <v>1</v>
      </c>
      <c r="E12806">
        <v>1270</v>
      </c>
      <c r="F12806">
        <v>0</v>
      </c>
      <c r="G12806">
        <v>0</v>
      </c>
      <c r="H12806">
        <v>4</v>
      </c>
      <c r="I12806">
        <v>7</v>
      </c>
      <c r="J12806">
        <v>1949</v>
      </c>
      <c r="K12806">
        <v>0</v>
      </c>
      <c r="L12806">
        <v>47.528500000000001</v>
      </c>
      <c r="M12806">
        <v>-122.372</v>
      </c>
      <c r="N12806">
        <v>1040</v>
      </c>
      <c r="O12806">
        <v>7500</v>
      </c>
      <c r="P12806">
        <v>0</v>
      </c>
      <c r="Q12806">
        <v>0</v>
      </c>
      <c r="R12806">
        <v>1</v>
      </c>
    </row>
    <row r="12807" spans="1:18" x14ac:dyDescent="0.3">
      <c r="A12807">
        <v>2768100040</v>
      </c>
      <c r="B12807">
        <v>515000</v>
      </c>
      <c r="C12807">
        <v>2</v>
      </c>
      <c r="D12807">
        <v>1</v>
      </c>
      <c r="E12807">
        <v>1050</v>
      </c>
      <c r="F12807">
        <v>0</v>
      </c>
      <c r="G12807">
        <v>0</v>
      </c>
      <c r="H12807">
        <v>5</v>
      </c>
      <c r="I12807">
        <v>7</v>
      </c>
      <c r="J12807">
        <v>1907</v>
      </c>
      <c r="K12807">
        <v>0</v>
      </c>
      <c r="L12807">
        <v>47.669899999999998</v>
      </c>
      <c r="M12807">
        <v>-122.369</v>
      </c>
      <c r="N12807">
        <v>1340</v>
      </c>
      <c r="O12807">
        <v>5000</v>
      </c>
      <c r="P12807">
        <v>0</v>
      </c>
      <c r="Q12807">
        <v>0</v>
      </c>
      <c r="R12807">
        <v>1</v>
      </c>
    </row>
    <row r="12808" spans="1:18" x14ac:dyDescent="0.3">
      <c r="A12808">
        <v>7853220120</v>
      </c>
      <c r="B12808">
        <v>610000</v>
      </c>
      <c r="C12808">
        <v>4</v>
      </c>
      <c r="D12808">
        <v>2.5</v>
      </c>
      <c r="E12808">
        <v>2950</v>
      </c>
      <c r="F12808">
        <v>0</v>
      </c>
      <c r="G12808">
        <v>0</v>
      </c>
      <c r="H12808">
        <v>3</v>
      </c>
      <c r="I12808">
        <v>9</v>
      </c>
      <c r="J12808">
        <v>2004</v>
      </c>
      <c r="K12808">
        <v>1</v>
      </c>
      <c r="L12808">
        <v>47.530999999999999</v>
      </c>
      <c r="M12808">
        <v>-121.86</v>
      </c>
      <c r="N12808">
        <v>3160</v>
      </c>
      <c r="O12808">
        <v>8813</v>
      </c>
      <c r="P12808">
        <v>0</v>
      </c>
      <c r="Q12808">
        <v>1</v>
      </c>
      <c r="R12808">
        <v>0</v>
      </c>
    </row>
    <row r="12809" spans="1:18" x14ac:dyDescent="0.3">
      <c r="A12809">
        <v>9547204675</v>
      </c>
      <c r="B12809">
        <v>538000</v>
      </c>
      <c r="C12809">
        <v>2</v>
      </c>
      <c r="D12809">
        <v>1.75</v>
      </c>
      <c r="E12809">
        <v>1850</v>
      </c>
      <c r="F12809">
        <v>0</v>
      </c>
      <c r="G12809">
        <v>0</v>
      </c>
      <c r="H12809">
        <v>3</v>
      </c>
      <c r="I12809">
        <v>7</v>
      </c>
      <c r="J12809">
        <v>1929</v>
      </c>
      <c r="K12809">
        <v>0</v>
      </c>
      <c r="L12809">
        <v>47.682099999999998</v>
      </c>
      <c r="M12809">
        <v>-122.30800000000001</v>
      </c>
      <c r="N12809">
        <v>1850</v>
      </c>
      <c r="O12809">
        <v>4080</v>
      </c>
      <c r="P12809">
        <v>0</v>
      </c>
      <c r="Q12809">
        <v>0</v>
      </c>
      <c r="R12809">
        <v>1</v>
      </c>
    </row>
    <row r="12810" spans="1:18" x14ac:dyDescent="0.3">
      <c r="A12810">
        <v>7852150220</v>
      </c>
      <c r="B12810">
        <v>432000</v>
      </c>
      <c r="C12810">
        <v>3</v>
      </c>
      <c r="D12810">
        <v>2.5</v>
      </c>
      <c r="E12810">
        <v>1970</v>
      </c>
      <c r="F12810">
        <v>0</v>
      </c>
      <c r="G12810">
        <v>0</v>
      </c>
      <c r="H12810">
        <v>4</v>
      </c>
      <c r="I12810">
        <v>7</v>
      </c>
      <c r="J12810">
        <v>2003</v>
      </c>
      <c r="K12810">
        <v>0</v>
      </c>
      <c r="L12810">
        <v>47.533499999999997</v>
      </c>
      <c r="M12810">
        <v>-121.869</v>
      </c>
      <c r="N12810">
        <v>1960</v>
      </c>
      <c r="O12810">
        <v>5020</v>
      </c>
      <c r="P12810">
        <v>0</v>
      </c>
      <c r="Q12810">
        <v>1</v>
      </c>
      <c r="R12810">
        <v>0</v>
      </c>
    </row>
    <row r="12811" spans="1:18" x14ac:dyDescent="0.3">
      <c r="A12811">
        <v>5089700720</v>
      </c>
      <c r="B12811">
        <v>335000</v>
      </c>
      <c r="C12811">
        <v>4</v>
      </c>
      <c r="D12811">
        <v>2.25</v>
      </c>
      <c r="E12811">
        <v>2400</v>
      </c>
      <c r="F12811">
        <v>0</v>
      </c>
      <c r="G12811">
        <v>0</v>
      </c>
      <c r="H12811">
        <v>3</v>
      </c>
      <c r="I12811">
        <v>8</v>
      </c>
      <c r="J12811">
        <v>1978</v>
      </c>
      <c r="K12811">
        <v>1</v>
      </c>
      <c r="L12811">
        <v>47.438299999999998</v>
      </c>
      <c r="M12811">
        <v>-122.193</v>
      </c>
      <c r="N12811">
        <v>2180</v>
      </c>
      <c r="O12811">
        <v>8100</v>
      </c>
      <c r="P12811">
        <v>0</v>
      </c>
      <c r="Q12811">
        <v>1</v>
      </c>
      <c r="R12811">
        <v>0</v>
      </c>
    </row>
    <row r="12812" spans="1:18" x14ac:dyDescent="0.3">
      <c r="A12812">
        <v>3705900124</v>
      </c>
      <c r="B12812">
        <v>302000</v>
      </c>
      <c r="C12812">
        <v>5</v>
      </c>
      <c r="D12812">
        <v>1.75</v>
      </c>
      <c r="E12812">
        <v>2360</v>
      </c>
      <c r="F12812">
        <v>0</v>
      </c>
      <c r="G12812">
        <v>0</v>
      </c>
      <c r="H12812">
        <v>5</v>
      </c>
      <c r="I12812">
        <v>7</v>
      </c>
      <c r="J12812">
        <v>1926</v>
      </c>
      <c r="K12812">
        <v>1</v>
      </c>
      <c r="L12812">
        <v>47.761699999999998</v>
      </c>
      <c r="M12812">
        <v>-122.33499999999999</v>
      </c>
      <c r="N12812">
        <v>1950</v>
      </c>
      <c r="O12812">
        <v>8491</v>
      </c>
      <c r="P12812">
        <v>0</v>
      </c>
      <c r="Q12812">
        <v>0</v>
      </c>
      <c r="R12812">
        <v>1</v>
      </c>
    </row>
    <row r="12813" spans="1:18" x14ac:dyDescent="0.3">
      <c r="A12813">
        <v>5425700150</v>
      </c>
      <c r="B12813">
        <v>787500</v>
      </c>
      <c r="C12813">
        <v>4</v>
      </c>
      <c r="D12813">
        <v>1.75</v>
      </c>
      <c r="E12813">
        <v>1580</v>
      </c>
      <c r="F12813">
        <v>0</v>
      </c>
      <c r="G12813">
        <v>0</v>
      </c>
      <c r="H12813">
        <v>3</v>
      </c>
      <c r="I12813">
        <v>7</v>
      </c>
      <c r="J12813">
        <v>1963</v>
      </c>
      <c r="K12813">
        <v>0</v>
      </c>
      <c r="L12813">
        <v>47.635300000000001</v>
      </c>
      <c r="M12813">
        <v>-122.232</v>
      </c>
      <c r="N12813">
        <v>2010</v>
      </c>
      <c r="O12813">
        <v>9382</v>
      </c>
      <c r="P12813">
        <v>1</v>
      </c>
      <c r="Q12813">
        <v>0</v>
      </c>
      <c r="R12813">
        <v>0</v>
      </c>
    </row>
    <row r="12814" spans="1:18" x14ac:dyDescent="0.3">
      <c r="A12814">
        <v>6141100065</v>
      </c>
      <c r="B12814">
        <v>420000</v>
      </c>
      <c r="C12814">
        <v>3</v>
      </c>
      <c r="D12814">
        <v>1</v>
      </c>
      <c r="E12814">
        <v>1790</v>
      </c>
      <c r="F12814">
        <v>0</v>
      </c>
      <c r="G12814">
        <v>0</v>
      </c>
      <c r="H12814">
        <v>5</v>
      </c>
      <c r="I12814">
        <v>8</v>
      </c>
      <c r="J12814">
        <v>1937</v>
      </c>
      <c r="K12814">
        <v>0</v>
      </c>
      <c r="L12814">
        <v>47.718000000000004</v>
      </c>
      <c r="M12814">
        <v>-122.355</v>
      </c>
      <c r="N12814">
        <v>1710</v>
      </c>
      <c r="O12814">
        <v>7055</v>
      </c>
      <c r="P12814">
        <v>0</v>
      </c>
      <c r="Q12814">
        <v>0</v>
      </c>
      <c r="R12814">
        <v>1</v>
      </c>
    </row>
    <row r="12815" spans="1:18" x14ac:dyDescent="0.3">
      <c r="A12815">
        <v>2726079098</v>
      </c>
      <c r="B12815">
        <v>560000</v>
      </c>
      <c r="C12815">
        <v>3</v>
      </c>
      <c r="D12815">
        <v>2.5</v>
      </c>
      <c r="E12815">
        <v>2840</v>
      </c>
      <c r="F12815">
        <v>0</v>
      </c>
      <c r="G12815">
        <v>0</v>
      </c>
      <c r="H12815">
        <v>3</v>
      </c>
      <c r="I12815">
        <v>9</v>
      </c>
      <c r="J12815">
        <v>1991</v>
      </c>
      <c r="K12815">
        <v>0</v>
      </c>
      <c r="L12815">
        <v>47.701999999999998</v>
      </c>
      <c r="M12815">
        <v>-121.892</v>
      </c>
      <c r="N12815">
        <v>2820</v>
      </c>
      <c r="O12815">
        <v>175111</v>
      </c>
      <c r="P12815">
        <v>1</v>
      </c>
      <c r="Q12815">
        <v>0</v>
      </c>
      <c r="R12815">
        <v>0</v>
      </c>
    </row>
    <row r="12816" spans="1:18" x14ac:dyDescent="0.3">
      <c r="A12816">
        <v>3904960150</v>
      </c>
      <c r="B12816">
        <v>535000</v>
      </c>
      <c r="C12816">
        <v>3</v>
      </c>
      <c r="D12816">
        <v>2.5</v>
      </c>
      <c r="E12816">
        <v>1970</v>
      </c>
      <c r="F12816">
        <v>0</v>
      </c>
      <c r="G12816">
        <v>0</v>
      </c>
      <c r="H12816">
        <v>3</v>
      </c>
      <c r="I12816">
        <v>8</v>
      </c>
      <c r="J12816">
        <v>1989</v>
      </c>
      <c r="K12816">
        <v>1</v>
      </c>
      <c r="L12816">
        <v>47.575899999999997</v>
      </c>
      <c r="M12816">
        <v>-122.012</v>
      </c>
      <c r="N12816">
        <v>2090</v>
      </c>
      <c r="O12816">
        <v>6176</v>
      </c>
      <c r="P12816">
        <v>1</v>
      </c>
      <c r="Q12816">
        <v>0</v>
      </c>
      <c r="R12816">
        <v>0</v>
      </c>
    </row>
    <row r="12817" spans="1:18" x14ac:dyDescent="0.3">
      <c r="A12817">
        <v>3298700156</v>
      </c>
      <c r="B12817">
        <v>310000</v>
      </c>
      <c r="C12817">
        <v>3</v>
      </c>
      <c r="D12817">
        <v>2.5</v>
      </c>
      <c r="E12817">
        <v>1780</v>
      </c>
      <c r="F12817">
        <v>0</v>
      </c>
      <c r="G12817">
        <v>0</v>
      </c>
      <c r="H12817">
        <v>3</v>
      </c>
      <c r="I12817">
        <v>7</v>
      </c>
      <c r="J12817">
        <v>1990</v>
      </c>
      <c r="K12817">
        <v>0</v>
      </c>
      <c r="L12817">
        <v>47.523699999999998</v>
      </c>
      <c r="M12817">
        <v>-122.35299999999999</v>
      </c>
      <c r="N12817">
        <v>1780</v>
      </c>
      <c r="O12817">
        <v>6771</v>
      </c>
      <c r="P12817">
        <v>0</v>
      </c>
      <c r="Q12817">
        <v>0</v>
      </c>
      <c r="R12817">
        <v>1</v>
      </c>
    </row>
    <row r="12818" spans="1:18" x14ac:dyDescent="0.3">
      <c r="A12818">
        <v>5700000180</v>
      </c>
      <c r="B12818">
        <v>760000</v>
      </c>
      <c r="C12818">
        <v>5</v>
      </c>
      <c r="D12818">
        <v>2</v>
      </c>
      <c r="E12818">
        <v>3920</v>
      </c>
      <c r="F12818">
        <v>0</v>
      </c>
      <c r="G12818">
        <v>0</v>
      </c>
      <c r="H12818">
        <v>5</v>
      </c>
      <c r="I12818">
        <v>7</v>
      </c>
      <c r="J12818">
        <v>1910</v>
      </c>
      <c r="K12818">
        <v>0</v>
      </c>
      <c r="L12818">
        <v>47.579799999999999</v>
      </c>
      <c r="M12818">
        <v>-122.294</v>
      </c>
      <c r="N12818">
        <v>1830</v>
      </c>
      <c r="O12818">
        <v>4240</v>
      </c>
      <c r="P12818">
        <v>0</v>
      </c>
      <c r="Q12818">
        <v>0</v>
      </c>
      <c r="R12818">
        <v>1</v>
      </c>
    </row>
    <row r="12819" spans="1:18" x14ac:dyDescent="0.3">
      <c r="A12819">
        <v>646910620</v>
      </c>
      <c r="B12819">
        <v>242500</v>
      </c>
      <c r="C12819">
        <v>3</v>
      </c>
      <c r="D12819">
        <v>1.75</v>
      </c>
      <c r="E12819">
        <v>1550</v>
      </c>
      <c r="F12819">
        <v>0</v>
      </c>
      <c r="G12819">
        <v>0</v>
      </c>
      <c r="H12819">
        <v>3</v>
      </c>
      <c r="I12819">
        <v>7</v>
      </c>
      <c r="J12819">
        <v>2005</v>
      </c>
      <c r="K12819">
        <v>0</v>
      </c>
      <c r="L12819">
        <v>47.433100000000003</v>
      </c>
      <c r="M12819">
        <v>-122.19499999999999</v>
      </c>
      <c r="N12819">
        <v>1550</v>
      </c>
      <c r="O12819">
        <v>1866</v>
      </c>
      <c r="P12819">
        <v>0</v>
      </c>
      <c r="Q12819">
        <v>1</v>
      </c>
      <c r="R12819">
        <v>0</v>
      </c>
    </row>
    <row r="12820" spans="1:18" x14ac:dyDescent="0.3">
      <c r="A12820">
        <v>2397100975</v>
      </c>
      <c r="B12820" s="2">
        <v>1313000</v>
      </c>
      <c r="C12820">
        <v>6</v>
      </c>
      <c r="D12820">
        <v>3</v>
      </c>
      <c r="E12820">
        <v>2980</v>
      </c>
      <c r="F12820">
        <v>0</v>
      </c>
      <c r="G12820">
        <v>2</v>
      </c>
      <c r="H12820">
        <v>3</v>
      </c>
      <c r="I12820">
        <v>8</v>
      </c>
      <c r="J12820">
        <v>1911</v>
      </c>
      <c r="K12820">
        <v>1</v>
      </c>
      <c r="L12820">
        <v>47.636600000000001</v>
      </c>
      <c r="M12820">
        <v>-122.36199999999999</v>
      </c>
      <c r="N12820">
        <v>1720</v>
      </c>
      <c r="O12820">
        <v>3600</v>
      </c>
      <c r="P12820">
        <v>0</v>
      </c>
      <c r="Q12820">
        <v>0</v>
      </c>
      <c r="R12820">
        <v>1</v>
      </c>
    </row>
    <row r="12821" spans="1:18" x14ac:dyDescent="0.3">
      <c r="A12821">
        <v>5365200040</v>
      </c>
      <c r="B12821">
        <v>235000</v>
      </c>
      <c r="C12821">
        <v>3</v>
      </c>
      <c r="D12821">
        <v>1</v>
      </c>
      <c r="E12821">
        <v>1270</v>
      </c>
      <c r="F12821">
        <v>0</v>
      </c>
      <c r="G12821">
        <v>0</v>
      </c>
      <c r="H12821">
        <v>5</v>
      </c>
      <c r="I12821">
        <v>6</v>
      </c>
      <c r="J12821">
        <v>1949</v>
      </c>
      <c r="K12821">
        <v>0</v>
      </c>
      <c r="L12821">
        <v>47.481499999999997</v>
      </c>
      <c r="M12821">
        <v>-122.226</v>
      </c>
      <c r="N12821">
        <v>1650</v>
      </c>
      <c r="O12821">
        <v>7153</v>
      </c>
      <c r="P12821">
        <v>0</v>
      </c>
      <c r="Q12821">
        <v>1</v>
      </c>
      <c r="R12821">
        <v>0</v>
      </c>
    </row>
    <row r="12822" spans="1:18" x14ac:dyDescent="0.3">
      <c r="A12822">
        <v>4157600180</v>
      </c>
      <c r="B12822">
        <v>598780</v>
      </c>
      <c r="C12822">
        <v>4</v>
      </c>
      <c r="D12822">
        <v>2.25</v>
      </c>
      <c r="E12822">
        <v>3040</v>
      </c>
      <c r="F12822">
        <v>0</v>
      </c>
      <c r="G12822">
        <v>0</v>
      </c>
      <c r="H12822">
        <v>4</v>
      </c>
      <c r="I12822">
        <v>7</v>
      </c>
      <c r="J12822">
        <v>1963</v>
      </c>
      <c r="K12822">
        <v>1</v>
      </c>
      <c r="L12822">
        <v>47.591099999999997</v>
      </c>
      <c r="M12822">
        <v>-122.133</v>
      </c>
      <c r="N12822">
        <v>2560</v>
      </c>
      <c r="O12822">
        <v>12090</v>
      </c>
      <c r="P12822">
        <v>1</v>
      </c>
      <c r="Q12822">
        <v>0</v>
      </c>
      <c r="R12822">
        <v>0</v>
      </c>
    </row>
    <row r="12823" spans="1:18" x14ac:dyDescent="0.3">
      <c r="A12823">
        <v>723099044</v>
      </c>
      <c r="B12823">
        <v>433200</v>
      </c>
      <c r="C12823">
        <v>3</v>
      </c>
      <c r="D12823">
        <v>2.5</v>
      </c>
      <c r="E12823">
        <v>2075</v>
      </c>
      <c r="F12823">
        <v>0</v>
      </c>
      <c r="G12823">
        <v>0</v>
      </c>
      <c r="H12823">
        <v>3</v>
      </c>
      <c r="I12823">
        <v>8</v>
      </c>
      <c r="J12823">
        <v>2002</v>
      </c>
      <c r="K12823">
        <v>0</v>
      </c>
      <c r="L12823">
        <v>47.4848</v>
      </c>
      <c r="M12823">
        <v>-121.69799999999999</v>
      </c>
      <c r="N12823">
        <v>2300</v>
      </c>
      <c r="O12823">
        <v>32379</v>
      </c>
      <c r="P12823">
        <v>1</v>
      </c>
      <c r="Q12823">
        <v>0</v>
      </c>
      <c r="R12823">
        <v>0</v>
      </c>
    </row>
    <row r="12824" spans="1:18" x14ac:dyDescent="0.3">
      <c r="A12824">
        <v>3343300644</v>
      </c>
      <c r="B12824">
        <v>343000</v>
      </c>
      <c r="C12824">
        <v>2</v>
      </c>
      <c r="D12824">
        <v>1</v>
      </c>
      <c r="E12824">
        <v>1110</v>
      </c>
      <c r="F12824">
        <v>0</v>
      </c>
      <c r="G12824">
        <v>0</v>
      </c>
      <c r="H12824">
        <v>5</v>
      </c>
      <c r="I12824">
        <v>6</v>
      </c>
      <c r="J12824">
        <v>1942</v>
      </c>
      <c r="K12824">
        <v>1</v>
      </c>
      <c r="L12824">
        <v>47.545400000000001</v>
      </c>
      <c r="M12824">
        <v>-122.19199999999999</v>
      </c>
      <c r="N12824">
        <v>2830</v>
      </c>
      <c r="O12824">
        <v>10091</v>
      </c>
      <c r="P12824">
        <v>0</v>
      </c>
      <c r="Q12824">
        <v>1</v>
      </c>
      <c r="R12824">
        <v>0</v>
      </c>
    </row>
    <row r="12825" spans="1:18" x14ac:dyDescent="0.3">
      <c r="A12825">
        <v>2870000040</v>
      </c>
      <c r="B12825">
        <v>145000</v>
      </c>
      <c r="C12825">
        <v>2</v>
      </c>
      <c r="D12825">
        <v>1</v>
      </c>
      <c r="E12825">
        <v>800</v>
      </c>
      <c r="F12825">
        <v>0</v>
      </c>
      <c r="G12825">
        <v>0</v>
      </c>
      <c r="H12825">
        <v>3</v>
      </c>
      <c r="I12825">
        <v>6</v>
      </c>
      <c r="J12825">
        <v>1964</v>
      </c>
      <c r="K12825">
        <v>0</v>
      </c>
      <c r="L12825">
        <v>47.683599999999998</v>
      </c>
      <c r="M12825">
        <v>-122.17400000000001</v>
      </c>
      <c r="N12825">
        <v>2390</v>
      </c>
      <c r="O12825">
        <v>8125</v>
      </c>
      <c r="P12825">
        <v>1</v>
      </c>
      <c r="Q12825">
        <v>0</v>
      </c>
      <c r="R12825">
        <v>0</v>
      </c>
    </row>
    <row r="12826" spans="1:18" x14ac:dyDescent="0.3">
      <c r="A12826">
        <v>739000035</v>
      </c>
      <c r="B12826">
        <v>291970</v>
      </c>
      <c r="C12826">
        <v>1</v>
      </c>
      <c r="D12826">
        <v>1</v>
      </c>
      <c r="E12826">
        <v>680</v>
      </c>
      <c r="F12826">
        <v>0</v>
      </c>
      <c r="G12826">
        <v>0</v>
      </c>
      <c r="H12826">
        <v>3</v>
      </c>
      <c r="I12826">
        <v>5</v>
      </c>
      <c r="J12826">
        <v>1952</v>
      </c>
      <c r="K12826">
        <v>1</v>
      </c>
      <c r="L12826">
        <v>47.445999999999998</v>
      </c>
      <c r="M12826">
        <v>-122.175</v>
      </c>
      <c r="N12826">
        <v>1470</v>
      </c>
      <c r="O12826">
        <v>19406</v>
      </c>
      <c r="P12826">
        <v>0</v>
      </c>
      <c r="Q12826">
        <v>1</v>
      </c>
      <c r="R12826">
        <v>0</v>
      </c>
    </row>
    <row r="12827" spans="1:18" x14ac:dyDescent="0.3">
      <c r="A12827">
        <v>8118600155</v>
      </c>
      <c r="B12827">
        <v>599950</v>
      </c>
      <c r="C12827">
        <v>3</v>
      </c>
      <c r="D12827">
        <v>1</v>
      </c>
      <c r="E12827">
        <v>1680</v>
      </c>
      <c r="F12827">
        <v>0</v>
      </c>
      <c r="G12827">
        <v>0</v>
      </c>
      <c r="H12827">
        <v>3</v>
      </c>
      <c r="I12827">
        <v>7</v>
      </c>
      <c r="J12827">
        <v>1949</v>
      </c>
      <c r="K12827">
        <v>1</v>
      </c>
      <c r="L12827">
        <v>47.508499999999998</v>
      </c>
      <c r="M12827">
        <v>-122.38500000000001</v>
      </c>
      <c r="N12827">
        <v>1330</v>
      </c>
      <c r="O12827">
        <v>7910</v>
      </c>
      <c r="P12827">
        <v>0</v>
      </c>
      <c r="Q12827">
        <v>0</v>
      </c>
      <c r="R12827">
        <v>1</v>
      </c>
    </row>
    <row r="12828" spans="1:18" x14ac:dyDescent="0.3">
      <c r="A12828">
        <v>3025059072</v>
      </c>
      <c r="B12828" s="2">
        <v>1749000</v>
      </c>
      <c r="C12828">
        <v>4</v>
      </c>
      <c r="D12828">
        <v>2.5</v>
      </c>
      <c r="E12828">
        <v>3910</v>
      </c>
      <c r="F12828">
        <v>0</v>
      </c>
      <c r="G12828">
        <v>0</v>
      </c>
      <c r="H12828">
        <v>3</v>
      </c>
      <c r="I12828">
        <v>8</v>
      </c>
      <c r="J12828">
        <v>1908</v>
      </c>
      <c r="K12828">
        <v>0</v>
      </c>
      <c r="L12828">
        <v>47.6295</v>
      </c>
      <c r="M12828">
        <v>-122.217</v>
      </c>
      <c r="N12828">
        <v>2920</v>
      </c>
      <c r="O12828">
        <v>16544</v>
      </c>
      <c r="P12828">
        <v>1</v>
      </c>
      <c r="Q12828">
        <v>0</v>
      </c>
      <c r="R12828">
        <v>0</v>
      </c>
    </row>
    <row r="12829" spans="1:18" x14ac:dyDescent="0.3">
      <c r="A12829">
        <v>524059241</v>
      </c>
      <c r="B12829">
        <v>870000</v>
      </c>
      <c r="C12829">
        <v>4</v>
      </c>
      <c r="D12829">
        <v>1.75</v>
      </c>
      <c r="E12829">
        <v>2780</v>
      </c>
      <c r="F12829">
        <v>0</v>
      </c>
      <c r="G12829">
        <v>0</v>
      </c>
      <c r="H12829">
        <v>3</v>
      </c>
      <c r="I12829">
        <v>9</v>
      </c>
      <c r="J12829">
        <v>1964</v>
      </c>
      <c r="K12829">
        <v>1</v>
      </c>
      <c r="L12829">
        <v>47.594999999999999</v>
      </c>
      <c r="M12829">
        <v>-122.203</v>
      </c>
      <c r="N12829">
        <v>2350</v>
      </c>
      <c r="O12829">
        <v>11700</v>
      </c>
      <c r="P12829">
        <v>1</v>
      </c>
      <c r="Q12829">
        <v>0</v>
      </c>
      <c r="R12829">
        <v>0</v>
      </c>
    </row>
    <row r="12830" spans="1:18" x14ac:dyDescent="0.3">
      <c r="A12830">
        <v>2215900410</v>
      </c>
      <c r="B12830">
        <v>323000</v>
      </c>
      <c r="C12830">
        <v>4</v>
      </c>
      <c r="D12830">
        <v>2.75</v>
      </c>
      <c r="E12830">
        <v>2000</v>
      </c>
      <c r="F12830">
        <v>0</v>
      </c>
      <c r="G12830">
        <v>0</v>
      </c>
      <c r="H12830">
        <v>4</v>
      </c>
      <c r="I12830">
        <v>7</v>
      </c>
      <c r="J12830">
        <v>1992</v>
      </c>
      <c r="K12830">
        <v>1</v>
      </c>
      <c r="L12830">
        <v>47.351100000000002</v>
      </c>
      <c r="M12830">
        <v>-122.05800000000001</v>
      </c>
      <c r="N12830">
        <v>1690</v>
      </c>
      <c r="O12830">
        <v>7735</v>
      </c>
      <c r="P12830">
        <v>1</v>
      </c>
      <c r="Q12830">
        <v>0</v>
      </c>
      <c r="R12830">
        <v>0</v>
      </c>
    </row>
    <row r="12831" spans="1:18" x14ac:dyDescent="0.3">
      <c r="A12831">
        <v>7215730410</v>
      </c>
      <c r="B12831">
        <v>727000</v>
      </c>
      <c r="C12831">
        <v>4</v>
      </c>
      <c r="D12831">
        <v>3</v>
      </c>
      <c r="E12831">
        <v>3150</v>
      </c>
      <c r="F12831">
        <v>0</v>
      </c>
      <c r="G12831">
        <v>0</v>
      </c>
      <c r="H12831">
        <v>3</v>
      </c>
      <c r="I12831">
        <v>9</v>
      </c>
      <c r="J12831">
        <v>2001</v>
      </c>
      <c r="K12831">
        <v>0</v>
      </c>
      <c r="L12831">
        <v>47.596200000000003</v>
      </c>
      <c r="M12831">
        <v>-122.018</v>
      </c>
      <c r="N12831">
        <v>3150</v>
      </c>
      <c r="O12831">
        <v>8819</v>
      </c>
      <c r="P12831">
        <v>0</v>
      </c>
      <c r="Q12831">
        <v>1</v>
      </c>
      <c r="R12831">
        <v>0</v>
      </c>
    </row>
    <row r="12832" spans="1:18" x14ac:dyDescent="0.3">
      <c r="A12832">
        <v>3751600146</v>
      </c>
      <c r="B12832">
        <v>166000</v>
      </c>
      <c r="C12832">
        <v>1</v>
      </c>
      <c r="D12832">
        <v>1</v>
      </c>
      <c r="E12832">
        <v>1120</v>
      </c>
      <c r="F12832">
        <v>0</v>
      </c>
      <c r="G12832">
        <v>0</v>
      </c>
      <c r="H12832">
        <v>3</v>
      </c>
      <c r="I12832">
        <v>7</v>
      </c>
      <c r="J12832">
        <v>1988</v>
      </c>
      <c r="K12832">
        <v>0</v>
      </c>
      <c r="L12832">
        <v>47.297199999999997</v>
      </c>
      <c r="M12832">
        <v>-122.267</v>
      </c>
      <c r="N12832">
        <v>1280</v>
      </c>
      <c r="O12832">
        <v>17334</v>
      </c>
      <c r="P12832">
        <v>1</v>
      </c>
      <c r="Q12832">
        <v>0</v>
      </c>
      <c r="R12832">
        <v>0</v>
      </c>
    </row>
    <row r="12833" spans="1:18" x14ac:dyDescent="0.3">
      <c r="A12833">
        <v>3461000120</v>
      </c>
      <c r="B12833">
        <v>450000</v>
      </c>
      <c r="C12833">
        <v>4</v>
      </c>
      <c r="D12833">
        <v>1.75</v>
      </c>
      <c r="E12833">
        <v>1740</v>
      </c>
      <c r="F12833">
        <v>0</v>
      </c>
      <c r="G12833">
        <v>0</v>
      </c>
      <c r="H12833">
        <v>3</v>
      </c>
      <c r="I12833">
        <v>7</v>
      </c>
      <c r="J12833">
        <v>1961</v>
      </c>
      <c r="K12833">
        <v>1</v>
      </c>
      <c r="L12833">
        <v>47.767499999999998</v>
      </c>
      <c r="M12833">
        <v>-122.277</v>
      </c>
      <c r="N12833">
        <v>2190</v>
      </c>
      <c r="O12833">
        <v>12204</v>
      </c>
      <c r="P12833">
        <v>0</v>
      </c>
      <c r="Q12833">
        <v>0</v>
      </c>
      <c r="R12833">
        <v>0</v>
      </c>
    </row>
    <row r="12834" spans="1:18" x14ac:dyDescent="0.3">
      <c r="A12834">
        <v>9238500040</v>
      </c>
      <c r="B12834">
        <v>400000</v>
      </c>
      <c r="C12834">
        <v>3</v>
      </c>
      <c r="D12834">
        <v>2.5</v>
      </c>
      <c r="E12834">
        <v>2970</v>
      </c>
      <c r="F12834">
        <v>0</v>
      </c>
      <c r="G12834">
        <v>0</v>
      </c>
      <c r="H12834">
        <v>3</v>
      </c>
      <c r="I12834">
        <v>7</v>
      </c>
      <c r="J12834">
        <v>1967</v>
      </c>
      <c r="K12834">
        <v>0</v>
      </c>
      <c r="L12834">
        <v>47.773499999999999</v>
      </c>
      <c r="M12834">
        <v>-122.133</v>
      </c>
      <c r="N12834">
        <v>2390</v>
      </c>
      <c r="O12834">
        <v>20300</v>
      </c>
      <c r="P12834">
        <v>0</v>
      </c>
      <c r="Q12834">
        <v>1</v>
      </c>
      <c r="R12834">
        <v>0</v>
      </c>
    </row>
    <row r="12835" spans="1:18" x14ac:dyDescent="0.3">
      <c r="A12835">
        <v>9238500040</v>
      </c>
      <c r="B12835">
        <v>599000</v>
      </c>
      <c r="C12835">
        <v>3</v>
      </c>
      <c r="D12835">
        <v>2.5</v>
      </c>
      <c r="E12835">
        <v>2970</v>
      </c>
      <c r="F12835">
        <v>0</v>
      </c>
      <c r="G12835">
        <v>0</v>
      </c>
      <c r="H12835">
        <v>3</v>
      </c>
      <c r="I12835">
        <v>7</v>
      </c>
      <c r="J12835">
        <v>1967</v>
      </c>
      <c r="K12835">
        <v>1</v>
      </c>
      <c r="L12835">
        <v>47.773499999999999</v>
      </c>
      <c r="M12835">
        <v>-122.133</v>
      </c>
      <c r="N12835">
        <v>2390</v>
      </c>
      <c r="O12835">
        <v>20300</v>
      </c>
      <c r="P12835">
        <v>0</v>
      </c>
      <c r="Q12835">
        <v>1</v>
      </c>
      <c r="R12835">
        <v>0</v>
      </c>
    </row>
    <row r="12836" spans="1:18" x14ac:dyDescent="0.3">
      <c r="A12836">
        <v>3751604895</v>
      </c>
      <c r="B12836">
        <v>165000</v>
      </c>
      <c r="C12836">
        <v>3</v>
      </c>
      <c r="D12836">
        <v>1</v>
      </c>
      <c r="E12836">
        <v>1150</v>
      </c>
      <c r="F12836">
        <v>0</v>
      </c>
      <c r="G12836">
        <v>0</v>
      </c>
      <c r="H12836">
        <v>4</v>
      </c>
      <c r="I12836">
        <v>5</v>
      </c>
      <c r="J12836">
        <v>1908</v>
      </c>
      <c r="K12836">
        <v>0</v>
      </c>
      <c r="L12836">
        <v>47.275599999999997</v>
      </c>
      <c r="M12836">
        <v>-122.27</v>
      </c>
      <c r="N12836">
        <v>1290</v>
      </c>
      <c r="O12836">
        <v>19200</v>
      </c>
      <c r="P12836">
        <v>1</v>
      </c>
      <c r="Q12836">
        <v>0</v>
      </c>
      <c r="R12836">
        <v>0</v>
      </c>
    </row>
    <row r="12837" spans="1:18" x14ac:dyDescent="0.3">
      <c r="A12837">
        <v>8961800035</v>
      </c>
      <c r="B12837">
        <v>229000</v>
      </c>
      <c r="C12837">
        <v>2</v>
      </c>
      <c r="D12837">
        <v>1</v>
      </c>
      <c r="E12837">
        <v>1190</v>
      </c>
      <c r="F12837">
        <v>0</v>
      </c>
      <c r="G12837">
        <v>0</v>
      </c>
      <c r="H12837">
        <v>3</v>
      </c>
      <c r="I12837">
        <v>6</v>
      </c>
      <c r="J12837">
        <v>1941</v>
      </c>
      <c r="K12837">
        <v>0</v>
      </c>
      <c r="L12837">
        <v>47.509399999999999</v>
      </c>
      <c r="M12837">
        <v>-122.31</v>
      </c>
      <c r="N12837">
        <v>1140</v>
      </c>
      <c r="O12837">
        <v>7408</v>
      </c>
      <c r="P12837">
        <v>0</v>
      </c>
      <c r="Q12837">
        <v>0</v>
      </c>
      <c r="R12837">
        <v>0</v>
      </c>
    </row>
    <row r="12838" spans="1:18" x14ac:dyDescent="0.3">
      <c r="A12838">
        <v>1154100205</v>
      </c>
      <c r="B12838">
        <v>305000</v>
      </c>
      <c r="C12838">
        <v>1</v>
      </c>
      <c r="D12838">
        <v>1</v>
      </c>
      <c r="E12838">
        <v>900</v>
      </c>
      <c r="F12838">
        <v>0</v>
      </c>
      <c r="G12838">
        <v>0</v>
      </c>
      <c r="H12838">
        <v>3</v>
      </c>
      <c r="I12838">
        <v>5</v>
      </c>
      <c r="J12838">
        <v>1946</v>
      </c>
      <c r="K12838">
        <v>0</v>
      </c>
      <c r="L12838">
        <v>47.755299999999998</v>
      </c>
      <c r="M12838">
        <v>-122.283</v>
      </c>
      <c r="N12838">
        <v>1470</v>
      </c>
      <c r="O12838">
        <v>7500</v>
      </c>
      <c r="P12838">
        <v>0</v>
      </c>
      <c r="Q12838">
        <v>0</v>
      </c>
      <c r="R12838">
        <v>0</v>
      </c>
    </row>
    <row r="12839" spans="1:18" x14ac:dyDescent="0.3">
      <c r="A12839">
        <v>9274203036</v>
      </c>
      <c r="B12839">
        <v>930000</v>
      </c>
      <c r="C12839">
        <v>3</v>
      </c>
      <c r="D12839">
        <v>3.25</v>
      </c>
      <c r="E12839">
        <v>2950</v>
      </c>
      <c r="F12839">
        <v>0</v>
      </c>
      <c r="G12839">
        <v>0</v>
      </c>
      <c r="H12839">
        <v>3</v>
      </c>
      <c r="I12839">
        <v>9</v>
      </c>
      <c r="J12839">
        <v>2001</v>
      </c>
      <c r="K12839">
        <v>0</v>
      </c>
      <c r="L12839">
        <v>47.5852</v>
      </c>
      <c r="M12839">
        <v>-122.39100000000001</v>
      </c>
      <c r="N12839">
        <v>1930</v>
      </c>
      <c r="O12839">
        <v>4255</v>
      </c>
      <c r="P12839">
        <v>0</v>
      </c>
      <c r="Q12839">
        <v>0</v>
      </c>
      <c r="R12839">
        <v>1</v>
      </c>
    </row>
    <row r="12840" spans="1:18" x14ac:dyDescent="0.3">
      <c r="A12840">
        <v>3296000040</v>
      </c>
      <c r="B12840">
        <v>542000</v>
      </c>
      <c r="C12840">
        <v>3</v>
      </c>
      <c r="D12840">
        <v>2.5</v>
      </c>
      <c r="E12840">
        <v>1990</v>
      </c>
      <c r="F12840">
        <v>0</v>
      </c>
      <c r="G12840">
        <v>0</v>
      </c>
      <c r="H12840">
        <v>3</v>
      </c>
      <c r="I12840">
        <v>8</v>
      </c>
      <c r="J12840">
        <v>1964</v>
      </c>
      <c r="K12840">
        <v>0</v>
      </c>
      <c r="L12840">
        <v>47.6205</v>
      </c>
      <c r="M12840">
        <v>-122.14100000000001</v>
      </c>
      <c r="N12840">
        <v>2470</v>
      </c>
      <c r="O12840">
        <v>10125</v>
      </c>
      <c r="P12840">
        <v>1</v>
      </c>
      <c r="Q12840">
        <v>0</v>
      </c>
      <c r="R12840">
        <v>0</v>
      </c>
    </row>
    <row r="12841" spans="1:18" x14ac:dyDescent="0.3">
      <c r="A12841">
        <v>1421069123</v>
      </c>
      <c r="B12841">
        <v>214000</v>
      </c>
      <c r="C12841">
        <v>3</v>
      </c>
      <c r="D12841">
        <v>1</v>
      </c>
      <c r="E12841">
        <v>1020</v>
      </c>
      <c r="F12841">
        <v>0</v>
      </c>
      <c r="G12841">
        <v>0</v>
      </c>
      <c r="H12841">
        <v>4</v>
      </c>
      <c r="I12841">
        <v>6</v>
      </c>
      <c r="J12841">
        <v>1900</v>
      </c>
      <c r="K12841">
        <v>0</v>
      </c>
      <c r="L12841">
        <v>47.3127</v>
      </c>
      <c r="M12841">
        <v>-122.002</v>
      </c>
      <c r="N12841">
        <v>1600</v>
      </c>
      <c r="O12841">
        <v>9700</v>
      </c>
      <c r="P12841">
        <v>1</v>
      </c>
      <c r="Q12841">
        <v>0</v>
      </c>
      <c r="R12841">
        <v>0</v>
      </c>
    </row>
    <row r="12842" spans="1:18" x14ac:dyDescent="0.3">
      <c r="A12842">
        <v>1245500276</v>
      </c>
      <c r="B12842">
        <v>718000</v>
      </c>
      <c r="C12842">
        <v>3</v>
      </c>
      <c r="D12842">
        <v>2.5</v>
      </c>
      <c r="E12842">
        <v>2070</v>
      </c>
      <c r="F12842">
        <v>0</v>
      </c>
      <c r="G12842">
        <v>0</v>
      </c>
      <c r="H12842">
        <v>3</v>
      </c>
      <c r="I12842">
        <v>8</v>
      </c>
      <c r="J12842">
        <v>2001</v>
      </c>
      <c r="K12842">
        <v>0</v>
      </c>
      <c r="L12842">
        <v>47.694600000000001</v>
      </c>
      <c r="M12842">
        <v>-122.211</v>
      </c>
      <c r="N12842">
        <v>1650</v>
      </c>
      <c r="O12842">
        <v>8877</v>
      </c>
      <c r="P12842">
        <v>1</v>
      </c>
      <c r="Q12842">
        <v>0</v>
      </c>
      <c r="R12842">
        <v>0</v>
      </c>
    </row>
    <row r="12843" spans="1:18" x14ac:dyDescent="0.3">
      <c r="A12843">
        <v>263000325</v>
      </c>
      <c r="B12843">
        <v>349000</v>
      </c>
      <c r="C12843">
        <v>3</v>
      </c>
      <c r="D12843">
        <v>2.5</v>
      </c>
      <c r="E12843">
        <v>1430</v>
      </c>
      <c r="F12843">
        <v>0</v>
      </c>
      <c r="G12843">
        <v>0</v>
      </c>
      <c r="H12843">
        <v>3</v>
      </c>
      <c r="I12843">
        <v>8</v>
      </c>
      <c r="J12843">
        <v>2002</v>
      </c>
      <c r="K12843">
        <v>0</v>
      </c>
      <c r="L12843">
        <v>47.698</v>
      </c>
      <c r="M12843">
        <v>-122.349</v>
      </c>
      <c r="N12843">
        <v>1430</v>
      </c>
      <c r="O12843">
        <v>1530</v>
      </c>
      <c r="P12843">
        <v>0</v>
      </c>
      <c r="Q12843">
        <v>0</v>
      </c>
      <c r="R12843">
        <v>1</v>
      </c>
    </row>
    <row r="12844" spans="1:18" x14ac:dyDescent="0.3">
      <c r="A12844">
        <v>8802400644</v>
      </c>
      <c r="B12844">
        <v>305000</v>
      </c>
      <c r="C12844">
        <v>3</v>
      </c>
      <c r="D12844">
        <v>2.5</v>
      </c>
      <c r="E12844">
        <v>2030</v>
      </c>
      <c r="F12844">
        <v>0</v>
      </c>
      <c r="G12844">
        <v>0</v>
      </c>
      <c r="H12844">
        <v>3</v>
      </c>
      <c r="I12844">
        <v>7</v>
      </c>
      <c r="J12844">
        <v>1997</v>
      </c>
      <c r="K12844">
        <v>1</v>
      </c>
      <c r="L12844">
        <v>47.4024</v>
      </c>
      <c r="M12844">
        <v>-122.21599999999999</v>
      </c>
      <c r="N12844">
        <v>2290</v>
      </c>
      <c r="O12844">
        <v>7945</v>
      </c>
      <c r="P12844">
        <v>1</v>
      </c>
      <c r="Q12844">
        <v>0</v>
      </c>
      <c r="R12844">
        <v>0</v>
      </c>
    </row>
    <row r="12845" spans="1:18" x14ac:dyDescent="0.3">
      <c r="A12845">
        <v>9826701345</v>
      </c>
      <c r="B12845">
        <v>498000</v>
      </c>
      <c r="C12845">
        <v>3</v>
      </c>
      <c r="D12845">
        <v>2.5</v>
      </c>
      <c r="E12845">
        <v>1620</v>
      </c>
      <c r="F12845">
        <v>0</v>
      </c>
      <c r="G12845">
        <v>0</v>
      </c>
      <c r="H12845">
        <v>4</v>
      </c>
      <c r="I12845">
        <v>7</v>
      </c>
      <c r="J12845">
        <v>1900</v>
      </c>
      <c r="K12845">
        <v>0</v>
      </c>
      <c r="L12845">
        <v>47.6036</v>
      </c>
      <c r="M12845">
        <v>-122.30500000000001</v>
      </c>
      <c r="N12845">
        <v>1370</v>
      </c>
      <c r="O12845">
        <v>3840</v>
      </c>
      <c r="P12845">
        <v>0</v>
      </c>
      <c r="Q12845">
        <v>0</v>
      </c>
      <c r="R12845">
        <v>1</v>
      </c>
    </row>
    <row r="12846" spans="1:18" x14ac:dyDescent="0.3">
      <c r="A12846">
        <v>3221059044</v>
      </c>
      <c r="B12846">
        <v>799950</v>
      </c>
      <c r="C12846">
        <v>4</v>
      </c>
      <c r="D12846">
        <v>3.5</v>
      </c>
      <c r="E12846">
        <v>4220</v>
      </c>
      <c r="F12846">
        <v>0</v>
      </c>
      <c r="G12846">
        <v>0</v>
      </c>
      <c r="H12846">
        <v>3</v>
      </c>
      <c r="I12846">
        <v>10</v>
      </c>
      <c r="J12846">
        <v>1993</v>
      </c>
      <c r="K12846">
        <v>0</v>
      </c>
      <c r="L12846">
        <v>47.264200000000002</v>
      </c>
      <c r="M12846">
        <v>-122.187</v>
      </c>
      <c r="N12846">
        <v>2500</v>
      </c>
      <c r="O12846">
        <v>195395</v>
      </c>
      <c r="P12846">
        <v>0</v>
      </c>
      <c r="Q12846">
        <v>1</v>
      </c>
      <c r="R12846">
        <v>0</v>
      </c>
    </row>
    <row r="12847" spans="1:18" x14ac:dyDescent="0.3">
      <c r="A12847">
        <v>9430110120</v>
      </c>
      <c r="B12847">
        <v>737000</v>
      </c>
      <c r="C12847">
        <v>3</v>
      </c>
      <c r="D12847">
        <v>2.5</v>
      </c>
      <c r="E12847">
        <v>2300</v>
      </c>
      <c r="F12847">
        <v>0</v>
      </c>
      <c r="G12847">
        <v>2</v>
      </c>
      <c r="H12847">
        <v>3</v>
      </c>
      <c r="I12847">
        <v>9</v>
      </c>
      <c r="J12847">
        <v>1997</v>
      </c>
      <c r="K12847">
        <v>1</v>
      </c>
      <c r="L12847">
        <v>47.684199999999997</v>
      </c>
      <c r="M12847">
        <v>-122.155</v>
      </c>
      <c r="N12847">
        <v>2300</v>
      </c>
      <c r="O12847">
        <v>8187</v>
      </c>
      <c r="P12847">
        <v>0</v>
      </c>
      <c r="Q12847">
        <v>1</v>
      </c>
      <c r="R12847">
        <v>0</v>
      </c>
    </row>
    <row r="12848" spans="1:18" x14ac:dyDescent="0.3">
      <c r="A12848">
        <v>424069275</v>
      </c>
      <c r="B12848">
        <v>860000</v>
      </c>
      <c r="C12848">
        <v>4</v>
      </c>
      <c r="D12848">
        <v>3.25</v>
      </c>
      <c r="E12848">
        <v>3830</v>
      </c>
      <c r="F12848">
        <v>0</v>
      </c>
      <c r="G12848">
        <v>0</v>
      </c>
      <c r="H12848">
        <v>3</v>
      </c>
      <c r="I12848">
        <v>10</v>
      </c>
      <c r="J12848">
        <v>2001</v>
      </c>
      <c r="K12848">
        <v>0</v>
      </c>
      <c r="L12848">
        <v>47.595300000000002</v>
      </c>
      <c r="M12848">
        <v>-122.039</v>
      </c>
      <c r="N12848">
        <v>2555</v>
      </c>
      <c r="O12848">
        <v>5204</v>
      </c>
      <c r="P12848">
        <v>0</v>
      </c>
      <c r="Q12848">
        <v>1</v>
      </c>
      <c r="R12848">
        <v>0</v>
      </c>
    </row>
    <row r="12849" spans="1:18" x14ac:dyDescent="0.3">
      <c r="A12849">
        <v>9485940330</v>
      </c>
      <c r="B12849">
        <v>339950</v>
      </c>
      <c r="C12849">
        <v>3</v>
      </c>
      <c r="D12849">
        <v>2.5</v>
      </c>
      <c r="E12849">
        <v>2390</v>
      </c>
      <c r="F12849">
        <v>0</v>
      </c>
      <c r="G12849">
        <v>0</v>
      </c>
      <c r="H12849">
        <v>3</v>
      </c>
      <c r="I12849">
        <v>8</v>
      </c>
      <c r="J12849">
        <v>1984</v>
      </c>
      <c r="K12849">
        <v>0</v>
      </c>
      <c r="L12849">
        <v>47.354599999999998</v>
      </c>
      <c r="M12849">
        <v>-122.081</v>
      </c>
      <c r="N12849">
        <v>2460</v>
      </c>
      <c r="O12849">
        <v>35686</v>
      </c>
      <c r="P12849">
        <v>1</v>
      </c>
      <c r="Q12849">
        <v>0</v>
      </c>
      <c r="R12849">
        <v>0</v>
      </c>
    </row>
    <row r="12850" spans="1:18" x14ac:dyDescent="0.3">
      <c r="A12850">
        <v>2787460120</v>
      </c>
      <c r="B12850">
        <v>249000</v>
      </c>
      <c r="C12850">
        <v>3</v>
      </c>
      <c r="D12850">
        <v>2.25</v>
      </c>
      <c r="E12850">
        <v>1440</v>
      </c>
      <c r="F12850">
        <v>0</v>
      </c>
      <c r="G12850">
        <v>0</v>
      </c>
      <c r="H12850">
        <v>3</v>
      </c>
      <c r="I12850">
        <v>7</v>
      </c>
      <c r="J12850">
        <v>1982</v>
      </c>
      <c r="K12850">
        <v>0</v>
      </c>
      <c r="L12850">
        <v>47.403399999999998</v>
      </c>
      <c r="M12850">
        <v>-122.178</v>
      </c>
      <c r="N12850">
        <v>1440</v>
      </c>
      <c r="O12850">
        <v>8418</v>
      </c>
      <c r="P12850">
        <v>1</v>
      </c>
      <c r="Q12850">
        <v>0</v>
      </c>
      <c r="R12850">
        <v>0</v>
      </c>
    </row>
    <row r="12851" spans="1:18" x14ac:dyDescent="0.3">
      <c r="A12851">
        <v>293000180</v>
      </c>
      <c r="B12851">
        <v>370000</v>
      </c>
      <c r="C12851">
        <v>2</v>
      </c>
      <c r="D12851">
        <v>1</v>
      </c>
      <c r="E12851">
        <v>910</v>
      </c>
      <c r="F12851">
        <v>0</v>
      </c>
      <c r="G12851">
        <v>0</v>
      </c>
      <c r="H12851">
        <v>2</v>
      </c>
      <c r="I12851">
        <v>6</v>
      </c>
      <c r="J12851">
        <v>1910</v>
      </c>
      <c r="K12851">
        <v>1</v>
      </c>
      <c r="L12851">
        <v>47.532200000000003</v>
      </c>
      <c r="M12851">
        <v>-122.379</v>
      </c>
      <c r="N12851">
        <v>1620</v>
      </c>
      <c r="O12851">
        <v>5525</v>
      </c>
      <c r="P12851">
        <v>0</v>
      </c>
      <c r="Q12851">
        <v>0</v>
      </c>
      <c r="R12851">
        <v>1</v>
      </c>
    </row>
    <row r="12852" spans="1:18" x14ac:dyDescent="0.3">
      <c r="A12852">
        <v>7785000220</v>
      </c>
      <c r="B12852">
        <v>725000</v>
      </c>
      <c r="C12852">
        <v>3</v>
      </c>
      <c r="D12852">
        <v>2</v>
      </c>
      <c r="E12852">
        <v>1550</v>
      </c>
      <c r="F12852">
        <v>0</v>
      </c>
      <c r="G12852">
        <v>0</v>
      </c>
      <c r="H12852">
        <v>4</v>
      </c>
      <c r="I12852">
        <v>7</v>
      </c>
      <c r="J12852">
        <v>1964</v>
      </c>
      <c r="K12852">
        <v>0</v>
      </c>
      <c r="L12852">
        <v>47.575499999999998</v>
      </c>
      <c r="M12852">
        <v>-122.21599999999999</v>
      </c>
      <c r="N12852">
        <v>2900</v>
      </c>
      <c r="O12852">
        <v>12372</v>
      </c>
      <c r="P12852">
        <v>1</v>
      </c>
      <c r="Q12852">
        <v>0</v>
      </c>
      <c r="R12852">
        <v>0</v>
      </c>
    </row>
    <row r="12853" spans="1:18" x14ac:dyDescent="0.3">
      <c r="A12853">
        <v>1523059183</v>
      </c>
      <c r="B12853">
        <v>529000</v>
      </c>
      <c r="C12853">
        <v>5</v>
      </c>
      <c r="D12853">
        <v>2.5</v>
      </c>
      <c r="E12853">
        <v>2380</v>
      </c>
      <c r="F12853">
        <v>0</v>
      </c>
      <c r="G12853">
        <v>0</v>
      </c>
      <c r="H12853">
        <v>4</v>
      </c>
      <c r="I12853">
        <v>8</v>
      </c>
      <c r="J12853">
        <v>1976</v>
      </c>
      <c r="K12853">
        <v>0</v>
      </c>
      <c r="L12853">
        <v>47.478999999999999</v>
      </c>
      <c r="M12853">
        <v>-122.15300000000001</v>
      </c>
      <c r="N12853">
        <v>1880</v>
      </c>
      <c r="O12853">
        <v>12870</v>
      </c>
      <c r="P12853">
        <v>0</v>
      </c>
      <c r="Q12853">
        <v>1</v>
      </c>
      <c r="R12853">
        <v>0</v>
      </c>
    </row>
    <row r="12854" spans="1:18" x14ac:dyDescent="0.3">
      <c r="A12854">
        <v>9536601852</v>
      </c>
      <c r="B12854">
        <v>310000</v>
      </c>
      <c r="C12854">
        <v>4</v>
      </c>
      <c r="D12854">
        <v>2.75</v>
      </c>
      <c r="E12854">
        <v>2060</v>
      </c>
      <c r="F12854">
        <v>0</v>
      </c>
      <c r="G12854">
        <v>0</v>
      </c>
      <c r="H12854">
        <v>4</v>
      </c>
      <c r="I12854">
        <v>7</v>
      </c>
      <c r="J12854">
        <v>1988</v>
      </c>
      <c r="K12854">
        <v>1</v>
      </c>
      <c r="L12854">
        <v>47.3581</v>
      </c>
      <c r="M12854">
        <v>-122.31699999999999</v>
      </c>
      <c r="N12854">
        <v>1540</v>
      </c>
      <c r="O12854">
        <v>8100</v>
      </c>
      <c r="P12854">
        <v>0</v>
      </c>
      <c r="Q12854">
        <v>0</v>
      </c>
      <c r="R12854">
        <v>0</v>
      </c>
    </row>
    <row r="12855" spans="1:18" x14ac:dyDescent="0.3">
      <c r="A12855">
        <v>2591800530</v>
      </c>
      <c r="B12855">
        <v>315000</v>
      </c>
      <c r="C12855">
        <v>4</v>
      </c>
      <c r="D12855">
        <v>2.25</v>
      </c>
      <c r="E12855">
        <v>1880</v>
      </c>
      <c r="F12855">
        <v>0</v>
      </c>
      <c r="G12855">
        <v>0</v>
      </c>
      <c r="H12855">
        <v>3</v>
      </c>
      <c r="I12855">
        <v>8</v>
      </c>
      <c r="J12855">
        <v>1981</v>
      </c>
      <c r="K12855">
        <v>0</v>
      </c>
      <c r="L12855">
        <v>47.436199999999999</v>
      </c>
      <c r="M12855">
        <v>-122.16500000000001</v>
      </c>
      <c r="N12855">
        <v>1900</v>
      </c>
      <c r="O12855">
        <v>7980</v>
      </c>
      <c r="P12855">
        <v>0</v>
      </c>
      <c r="Q12855">
        <v>1</v>
      </c>
      <c r="R12855">
        <v>0</v>
      </c>
    </row>
    <row r="12856" spans="1:18" x14ac:dyDescent="0.3">
      <c r="A12856">
        <v>1732800865</v>
      </c>
      <c r="B12856" s="2">
        <v>1300000</v>
      </c>
      <c r="C12856">
        <v>4</v>
      </c>
      <c r="D12856">
        <v>2.5</v>
      </c>
      <c r="E12856">
        <v>3470</v>
      </c>
      <c r="F12856">
        <v>0</v>
      </c>
      <c r="G12856">
        <v>0</v>
      </c>
      <c r="H12856">
        <v>3</v>
      </c>
      <c r="I12856">
        <v>9</v>
      </c>
      <c r="J12856">
        <v>1927</v>
      </c>
      <c r="K12856">
        <v>0</v>
      </c>
      <c r="L12856">
        <v>47.63</v>
      </c>
      <c r="M12856">
        <v>-122.363</v>
      </c>
      <c r="N12856">
        <v>2280</v>
      </c>
      <c r="O12856">
        <v>5440</v>
      </c>
      <c r="P12856">
        <v>0</v>
      </c>
      <c r="Q12856">
        <v>0</v>
      </c>
      <c r="R12856">
        <v>1</v>
      </c>
    </row>
    <row r="12857" spans="1:18" x14ac:dyDescent="0.3">
      <c r="A12857">
        <v>2525000760</v>
      </c>
      <c r="B12857">
        <v>435000</v>
      </c>
      <c r="C12857">
        <v>3</v>
      </c>
      <c r="D12857">
        <v>2</v>
      </c>
      <c r="E12857">
        <v>2360</v>
      </c>
      <c r="F12857">
        <v>0</v>
      </c>
      <c r="G12857">
        <v>0</v>
      </c>
      <c r="H12857">
        <v>5</v>
      </c>
      <c r="I12857">
        <v>7</v>
      </c>
      <c r="J12857">
        <v>1964</v>
      </c>
      <c r="K12857">
        <v>0</v>
      </c>
      <c r="L12857">
        <v>47.482999999999997</v>
      </c>
      <c r="M12857">
        <v>-122.164</v>
      </c>
      <c r="N12857">
        <v>1650</v>
      </c>
      <c r="O12857">
        <v>8625</v>
      </c>
      <c r="P12857">
        <v>0</v>
      </c>
      <c r="Q12857">
        <v>1</v>
      </c>
      <c r="R12857">
        <v>0</v>
      </c>
    </row>
    <row r="12858" spans="1:18" x14ac:dyDescent="0.3">
      <c r="A12858">
        <v>428100580</v>
      </c>
      <c r="B12858">
        <v>350000</v>
      </c>
      <c r="C12858">
        <v>3</v>
      </c>
      <c r="D12858">
        <v>1.75</v>
      </c>
      <c r="E12858">
        <v>1970</v>
      </c>
      <c r="F12858">
        <v>0</v>
      </c>
      <c r="G12858">
        <v>0</v>
      </c>
      <c r="H12858">
        <v>4</v>
      </c>
      <c r="I12858">
        <v>7</v>
      </c>
      <c r="J12858">
        <v>1979</v>
      </c>
      <c r="K12858">
        <v>0</v>
      </c>
      <c r="L12858">
        <v>47.5107</v>
      </c>
      <c r="M12858">
        <v>-122.172</v>
      </c>
      <c r="N12858">
        <v>1970</v>
      </c>
      <c r="O12858">
        <v>8768</v>
      </c>
      <c r="P12858">
        <v>0</v>
      </c>
      <c r="Q12858">
        <v>1</v>
      </c>
      <c r="R12858">
        <v>0</v>
      </c>
    </row>
    <row r="12859" spans="1:18" x14ac:dyDescent="0.3">
      <c r="A12859">
        <v>2143700676</v>
      </c>
      <c r="B12859">
        <v>240000</v>
      </c>
      <c r="C12859">
        <v>3</v>
      </c>
      <c r="D12859">
        <v>1</v>
      </c>
      <c r="E12859">
        <v>1040</v>
      </c>
      <c r="F12859">
        <v>0</v>
      </c>
      <c r="G12859">
        <v>0</v>
      </c>
      <c r="H12859">
        <v>3</v>
      </c>
      <c r="I12859">
        <v>7</v>
      </c>
      <c r="J12859">
        <v>1948</v>
      </c>
      <c r="K12859">
        <v>0</v>
      </c>
      <c r="L12859">
        <v>47.480400000000003</v>
      </c>
      <c r="M12859">
        <v>-122.229</v>
      </c>
      <c r="N12859">
        <v>1780</v>
      </c>
      <c r="O12859">
        <v>8400</v>
      </c>
      <c r="P12859">
        <v>0</v>
      </c>
      <c r="Q12859">
        <v>1</v>
      </c>
      <c r="R12859">
        <v>0</v>
      </c>
    </row>
    <row r="12860" spans="1:18" x14ac:dyDescent="0.3">
      <c r="A12860">
        <v>2313900610</v>
      </c>
      <c r="B12860">
        <v>410000</v>
      </c>
      <c r="C12860">
        <v>3</v>
      </c>
      <c r="D12860">
        <v>2.25</v>
      </c>
      <c r="E12860">
        <v>1420</v>
      </c>
      <c r="F12860">
        <v>0</v>
      </c>
      <c r="G12860">
        <v>0</v>
      </c>
      <c r="H12860">
        <v>3</v>
      </c>
      <c r="I12860">
        <v>7</v>
      </c>
      <c r="J12860">
        <v>1987</v>
      </c>
      <c r="K12860">
        <v>1</v>
      </c>
      <c r="L12860">
        <v>47.572499999999998</v>
      </c>
      <c r="M12860">
        <v>-122.383</v>
      </c>
      <c r="N12860">
        <v>1430</v>
      </c>
      <c r="O12860">
        <v>4664</v>
      </c>
      <c r="P12860">
        <v>0</v>
      </c>
      <c r="Q12860">
        <v>0</v>
      </c>
      <c r="R12860">
        <v>1</v>
      </c>
    </row>
    <row r="12861" spans="1:18" x14ac:dyDescent="0.3">
      <c r="A12861">
        <v>8946410040</v>
      </c>
      <c r="B12861">
        <v>430000</v>
      </c>
      <c r="C12861">
        <v>4</v>
      </c>
      <c r="D12861">
        <v>2.75</v>
      </c>
      <c r="E12861">
        <v>2290</v>
      </c>
      <c r="F12861">
        <v>0</v>
      </c>
      <c r="G12861">
        <v>0</v>
      </c>
      <c r="H12861">
        <v>3</v>
      </c>
      <c r="I12861">
        <v>7</v>
      </c>
      <c r="J12861">
        <v>2003</v>
      </c>
      <c r="K12861">
        <v>0</v>
      </c>
      <c r="L12861">
        <v>47.491599999999998</v>
      </c>
      <c r="M12861">
        <v>-122.16200000000001</v>
      </c>
      <c r="N12861">
        <v>2270</v>
      </c>
      <c r="O12861">
        <v>4348</v>
      </c>
      <c r="P12861">
        <v>0</v>
      </c>
      <c r="Q12861">
        <v>1</v>
      </c>
      <c r="R12861">
        <v>0</v>
      </c>
    </row>
    <row r="12862" spans="1:18" x14ac:dyDescent="0.3">
      <c r="A12862">
        <v>3275730120</v>
      </c>
      <c r="B12862">
        <v>446000</v>
      </c>
      <c r="C12862">
        <v>4</v>
      </c>
      <c r="D12862">
        <v>2.5</v>
      </c>
      <c r="E12862">
        <v>1530</v>
      </c>
      <c r="F12862">
        <v>0</v>
      </c>
      <c r="G12862">
        <v>0</v>
      </c>
      <c r="H12862">
        <v>3</v>
      </c>
      <c r="I12862">
        <v>7</v>
      </c>
      <c r="J12862">
        <v>1974</v>
      </c>
      <c r="K12862">
        <v>0</v>
      </c>
      <c r="L12862">
        <v>47.717399999999998</v>
      </c>
      <c r="M12862">
        <v>-122.236</v>
      </c>
      <c r="N12862">
        <v>1650</v>
      </c>
      <c r="O12862">
        <v>9794</v>
      </c>
      <c r="P12862">
        <v>1</v>
      </c>
      <c r="Q12862">
        <v>0</v>
      </c>
      <c r="R12862">
        <v>0</v>
      </c>
    </row>
    <row r="12863" spans="1:18" x14ac:dyDescent="0.3">
      <c r="A12863">
        <v>7334500120</v>
      </c>
      <c r="B12863">
        <v>240000</v>
      </c>
      <c r="C12863">
        <v>3</v>
      </c>
      <c r="D12863">
        <v>1.5</v>
      </c>
      <c r="E12863">
        <v>1360</v>
      </c>
      <c r="F12863">
        <v>0</v>
      </c>
      <c r="G12863">
        <v>0</v>
      </c>
      <c r="H12863">
        <v>5</v>
      </c>
      <c r="I12863">
        <v>7</v>
      </c>
      <c r="J12863">
        <v>1984</v>
      </c>
      <c r="K12863">
        <v>0</v>
      </c>
      <c r="L12863">
        <v>47.464799999999997</v>
      </c>
      <c r="M12863">
        <v>-121.75700000000001</v>
      </c>
      <c r="N12863">
        <v>1310</v>
      </c>
      <c r="O12863">
        <v>11456</v>
      </c>
      <c r="P12863">
        <v>1</v>
      </c>
      <c r="Q12863">
        <v>0</v>
      </c>
      <c r="R12863">
        <v>0</v>
      </c>
    </row>
    <row r="12864" spans="1:18" x14ac:dyDescent="0.3">
      <c r="A12864">
        <v>5561401210</v>
      </c>
      <c r="B12864">
        <v>595000</v>
      </c>
      <c r="C12864">
        <v>4</v>
      </c>
      <c r="D12864">
        <v>3</v>
      </c>
      <c r="E12864">
        <v>3680</v>
      </c>
      <c r="F12864">
        <v>0</v>
      </c>
      <c r="G12864">
        <v>0</v>
      </c>
      <c r="H12864">
        <v>4</v>
      </c>
      <c r="I12864">
        <v>8</v>
      </c>
      <c r="J12864">
        <v>1970</v>
      </c>
      <c r="K12864">
        <v>1</v>
      </c>
      <c r="L12864">
        <v>47.470300000000002</v>
      </c>
      <c r="M12864">
        <v>-122.015</v>
      </c>
      <c r="N12864">
        <v>3210</v>
      </c>
      <c r="O12864">
        <v>39512</v>
      </c>
      <c r="P12864">
        <v>1</v>
      </c>
      <c r="Q12864">
        <v>0</v>
      </c>
      <c r="R12864">
        <v>0</v>
      </c>
    </row>
    <row r="12865" spans="1:18" x14ac:dyDescent="0.3">
      <c r="A12865">
        <v>8651410330</v>
      </c>
      <c r="B12865">
        <v>215150</v>
      </c>
      <c r="C12865">
        <v>3</v>
      </c>
      <c r="D12865">
        <v>1</v>
      </c>
      <c r="E12865">
        <v>920</v>
      </c>
      <c r="F12865">
        <v>0</v>
      </c>
      <c r="G12865">
        <v>0</v>
      </c>
      <c r="H12865">
        <v>4</v>
      </c>
      <c r="I12865">
        <v>6</v>
      </c>
      <c r="J12865">
        <v>1969</v>
      </c>
      <c r="K12865">
        <v>1</v>
      </c>
      <c r="L12865">
        <v>47.365400000000001</v>
      </c>
      <c r="M12865">
        <v>-122.08199999999999</v>
      </c>
      <c r="N12865">
        <v>920</v>
      </c>
      <c r="O12865">
        <v>4770</v>
      </c>
      <c r="P12865">
        <v>1</v>
      </c>
      <c r="Q12865">
        <v>0</v>
      </c>
      <c r="R12865">
        <v>0</v>
      </c>
    </row>
    <row r="12866" spans="1:18" x14ac:dyDescent="0.3">
      <c r="A12866">
        <v>4058801325</v>
      </c>
      <c r="B12866">
        <v>319950</v>
      </c>
      <c r="C12866">
        <v>2</v>
      </c>
      <c r="D12866">
        <v>1</v>
      </c>
      <c r="E12866">
        <v>1070</v>
      </c>
      <c r="F12866">
        <v>0</v>
      </c>
      <c r="G12866">
        <v>2</v>
      </c>
      <c r="H12866">
        <v>5</v>
      </c>
      <c r="I12866">
        <v>7</v>
      </c>
      <c r="J12866">
        <v>1949</v>
      </c>
      <c r="K12866">
        <v>0</v>
      </c>
      <c r="L12866">
        <v>47.506999999999998</v>
      </c>
      <c r="M12866">
        <v>-122.242</v>
      </c>
      <c r="N12866">
        <v>2090</v>
      </c>
      <c r="O12866">
        <v>7980</v>
      </c>
      <c r="P12866">
        <v>0</v>
      </c>
      <c r="Q12866">
        <v>0</v>
      </c>
      <c r="R12866">
        <v>0</v>
      </c>
    </row>
    <row r="12867" spans="1:18" x14ac:dyDescent="0.3">
      <c r="A12867">
        <v>2817100910</v>
      </c>
      <c r="B12867">
        <v>385000</v>
      </c>
      <c r="C12867">
        <v>3</v>
      </c>
      <c r="D12867">
        <v>2</v>
      </c>
      <c r="E12867">
        <v>1590</v>
      </c>
      <c r="F12867">
        <v>0</v>
      </c>
      <c r="G12867">
        <v>0</v>
      </c>
      <c r="H12867">
        <v>3</v>
      </c>
      <c r="I12867">
        <v>8</v>
      </c>
      <c r="J12867">
        <v>2000</v>
      </c>
      <c r="K12867">
        <v>0</v>
      </c>
      <c r="L12867">
        <v>47.373100000000001</v>
      </c>
      <c r="M12867">
        <v>-122.43</v>
      </c>
      <c r="N12867">
        <v>1670</v>
      </c>
      <c r="O12867">
        <v>9912</v>
      </c>
      <c r="P12867">
        <v>0</v>
      </c>
      <c r="Q12867">
        <v>1</v>
      </c>
      <c r="R12867">
        <v>0</v>
      </c>
    </row>
    <row r="12868" spans="1:18" x14ac:dyDescent="0.3">
      <c r="A12868">
        <v>8647800040</v>
      </c>
      <c r="B12868">
        <v>280000</v>
      </c>
      <c r="C12868">
        <v>3</v>
      </c>
      <c r="D12868">
        <v>2.5</v>
      </c>
      <c r="E12868">
        <v>1600</v>
      </c>
      <c r="F12868">
        <v>0</v>
      </c>
      <c r="G12868">
        <v>0</v>
      </c>
      <c r="H12868">
        <v>3</v>
      </c>
      <c r="I12868">
        <v>8</v>
      </c>
      <c r="J12868">
        <v>1991</v>
      </c>
      <c r="K12868">
        <v>1</v>
      </c>
      <c r="L12868">
        <v>47.361800000000002</v>
      </c>
      <c r="M12868">
        <v>-122.074</v>
      </c>
      <c r="N12868">
        <v>1790</v>
      </c>
      <c r="O12868">
        <v>7577</v>
      </c>
      <c r="P12868">
        <v>1</v>
      </c>
      <c r="Q12868">
        <v>0</v>
      </c>
      <c r="R12868">
        <v>0</v>
      </c>
    </row>
    <row r="12869" spans="1:18" x14ac:dyDescent="0.3">
      <c r="A12869">
        <v>1138010180</v>
      </c>
      <c r="B12869">
        <v>399950</v>
      </c>
      <c r="C12869">
        <v>3</v>
      </c>
      <c r="D12869">
        <v>2.5</v>
      </c>
      <c r="E12869">
        <v>1510</v>
      </c>
      <c r="F12869">
        <v>0</v>
      </c>
      <c r="G12869">
        <v>0</v>
      </c>
      <c r="H12869">
        <v>3</v>
      </c>
      <c r="I12869">
        <v>7</v>
      </c>
      <c r="J12869">
        <v>1974</v>
      </c>
      <c r="K12869">
        <v>1</v>
      </c>
      <c r="L12869">
        <v>47.715299999999999</v>
      </c>
      <c r="M12869">
        <v>-122.211</v>
      </c>
      <c r="N12869">
        <v>1360</v>
      </c>
      <c r="O12869">
        <v>7300</v>
      </c>
      <c r="P12869">
        <v>1</v>
      </c>
      <c r="Q12869">
        <v>0</v>
      </c>
      <c r="R12869">
        <v>0</v>
      </c>
    </row>
    <row r="12870" spans="1:18" x14ac:dyDescent="0.3">
      <c r="A12870">
        <v>4014400237</v>
      </c>
      <c r="B12870">
        <v>132500</v>
      </c>
      <c r="C12870">
        <v>3</v>
      </c>
      <c r="D12870">
        <v>1</v>
      </c>
      <c r="E12870">
        <v>1080</v>
      </c>
      <c r="F12870">
        <v>0</v>
      </c>
      <c r="G12870">
        <v>0</v>
      </c>
      <c r="H12870">
        <v>3</v>
      </c>
      <c r="I12870">
        <v>7</v>
      </c>
      <c r="J12870">
        <v>1967</v>
      </c>
      <c r="K12870">
        <v>0</v>
      </c>
      <c r="L12870">
        <v>47.32</v>
      </c>
      <c r="M12870">
        <v>-122.27800000000001</v>
      </c>
      <c r="N12870">
        <v>1200</v>
      </c>
      <c r="O12870">
        <v>9607</v>
      </c>
      <c r="P12870">
        <v>1</v>
      </c>
      <c r="Q12870">
        <v>0</v>
      </c>
      <c r="R12870">
        <v>0</v>
      </c>
    </row>
    <row r="12871" spans="1:18" x14ac:dyDescent="0.3">
      <c r="A12871">
        <v>9358000650</v>
      </c>
      <c r="B12871">
        <v>399950</v>
      </c>
      <c r="C12871">
        <v>2</v>
      </c>
      <c r="D12871">
        <v>0.75</v>
      </c>
      <c r="E12871">
        <v>1330</v>
      </c>
      <c r="F12871">
        <v>0</v>
      </c>
      <c r="G12871">
        <v>0</v>
      </c>
      <c r="H12871">
        <v>4</v>
      </c>
      <c r="I12871">
        <v>7</v>
      </c>
      <c r="J12871">
        <v>1916</v>
      </c>
      <c r="K12871">
        <v>1</v>
      </c>
      <c r="L12871">
        <v>47.567100000000003</v>
      </c>
      <c r="M12871">
        <v>-122.37</v>
      </c>
      <c r="N12871">
        <v>1330</v>
      </c>
      <c r="O12871">
        <v>2856</v>
      </c>
      <c r="P12871">
        <v>0</v>
      </c>
      <c r="Q12871">
        <v>0</v>
      </c>
      <c r="R12871">
        <v>1</v>
      </c>
    </row>
    <row r="12872" spans="1:18" x14ac:dyDescent="0.3">
      <c r="A12872">
        <v>6150200180</v>
      </c>
      <c r="B12872">
        <v>290000</v>
      </c>
      <c r="C12872">
        <v>2</v>
      </c>
      <c r="D12872">
        <v>1</v>
      </c>
      <c r="E12872">
        <v>850</v>
      </c>
      <c r="F12872">
        <v>0</v>
      </c>
      <c r="G12872">
        <v>0</v>
      </c>
      <c r="H12872">
        <v>3</v>
      </c>
      <c r="I12872">
        <v>7</v>
      </c>
      <c r="J12872">
        <v>1948</v>
      </c>
      <c r="K12872">
        <v>0</v>
      </c>
      <c r="L12872">
        <v>47.728200000000001</v>
      </c>
      <c r="M12872">
        <v>-122.337</v>
      </c>
      <c r="N12872">
        <v>870</v>
      </c>
      <c r="O12872">
        <v>6800</v>
      </c>
      <c r="P12872">
        <v>0</v>
      </c>
      <c r="Q12872">
        <v>0</v>
      </c>
      <c r="R12872">
        <v>1</v>
      </c>
    </row>
    <row r="12873" spans="1:18" x14ac:dyDescent="0.3">
      <c r="A12873">
        <v>8146300180</v>
      </c>
      <c r="B12873">
        <v>860000</v>
      </c>
      <c r="C12873">
        <v>5</v>
      </c>
      <c r="D12873">
        <v>2.25</v>
      </c>
      <c r="E12873">
        <v>1960</v>
      </c>
      <c r="F12873">
        <v>0</v>
      </c>
      <c r="G12873">
        <v>0</v>
      </c>
      <c r="H12873">
        <v>4</v>
      </c>
      <c r="I12873">
        <v>8</v>
      </c>
      <c r="J12873">
        <v>1958</v>
      </c>
      <c r="K12873">
        <v>1</v>
      </c>
      <c r="L12873">
        <v>47.6066</v>
      </c>
      <c r="M12873">
        <v>-122.19199999999999</v>
      </c>
      <c r="N12873">
        <v>1720</v>
      </c>
      <c r="O12873">
        <v>8592</v>
      </c>
      <c r="P12873">
        <v>1</v>
      </c>
      <c r="Q12873">
        <v>0</v>
      </c>
      <c r="R12873">
        <v>0</v>
      </c>
    </row>
    <row r="12874" spans="1:18" x14ac:dyDescent="0.3">
      <c r="A12874">
        <v>2424049029</v>
      </c>
      <c r="B12874" s="2">
        <v>3100000</v>
      </c>
      <c r="C12874">
        <v>6</v>
      </c>
      <c r="D12874">
        <v>4.25</v>
      </c>
      <c r="E12874">
        <v>6980</v>
      </c>
      <c r="F12874">
        <v>0</v>
      </c>
      <c r="G12874">
        <v>4</v>
      </c>
      <c r="H12874">
        <v>4</v>
      </c>
      <c r="I12874">
        <v>12</v>
      </c>
      <c r="J12874">
        <v>1999</v>
      </c>
      <c r="K12874">
        <v>0</v>
      </c>
      <c r="L12874">
        <v>47.555199999999999</v>
      </c>
      <c r="M12874">
        <v>-122.23099999999999</v>
      </c>
      <c r="N12874">
        <v>3930</v>
      </c>
      <c r="O12874">
        <v>18367</v>
      </c>
      <c r="P12874">
        <v>1</v>
      </c>
      <c r="Q12874">
        <v>0</v>
      </c>
      <c r="R12874">
        <v>0</v>
      </c>
    </row>
    <row r="12875" spans="1:18" x14ac:dyDescent="0.3">
      <c r="A12875">
        <v>3352400905</v>
      </c>
      <c r="B12875">
        <v>245000</v>
      </c>
      <c r="C12875">
        <v>4</v>
      </c>
      <c r="D12875">
        <v>1</v>
      </c>
      <c r="E12875">
        <v>1530</v>
      </c>
      <c r="F12875">
        <v>0</v>
      </c>
      <c r="G12875">
        <v>0</v>
      </c>
      <c r="H12875">
        <v>3</v>
      </c>
      <c r="I12875">
        <v>7</v>
      </c>
      <c r="J12875">
        <v>1948</v>
      </c>
      <c r="K12875">
        <v>0</v>
      </c>
      <c r="L12875">
        <v>47.5015</v>
      </c>
      <c r="M12875">
        <v>-122.262</v>
      </c>
      <c r="N12875">
        <v>1530</v>
      </c>
      <c r="O12875">
        <v>7200</v>
      </c>
      <c r="P12875">
        <v>0</v>
      </c>
      <c r="Q12875">
        <v>0</v>
      </c>
      <c r="R12875">
        <v>0</v>
      </c>
    </row>
    <row r="12876" spans="1:18" x14ac:dyDescent="0.3">
      <c r="A12876">
        <v>393000385</v>
      </c>
      <c r="B12876">
        <v>255000</v>
      </c>
      <c r="C12876">
        <v>3</v>
      </c>
      <c r="D12876">
        <v>1.5</v>
      </c>
      <c r="E12876">
        <v>1320</v>
      </c>
      <c r="F12876">
        <v>0</v>
      </c>
      <c r="G12876">
        <v>0</v>
      </c>
      <c r="H12876">
        <v>3</v>
      </c>
      <c r="I12876">
        <v>7</v>
      </c>
      <c r="J12876">
        <v>1956</v>
      </c>
      <c r="K12876">
        <v>0</v>
      </c>
      <c r="L12876">
        <v>47.506799999999998</v>
      </c>
      <c r="M12876">
        <v>-122.259</v>
      </c>
      <c r="N12876">
        <v>2000</v>
      </c>
      <c r="O12876">
        <v>7700</v>
      </c>
      <c r="P12876">
        <v>0</v>
      </c>
      <c r="Q12876">
        <v>0</v>
      </c>
      <c r="R12876">
        <v>0</v>
      </c>
    </row>
    <row r="12877" spans="1:18" x14ac:dyDescent="0.3">
      <c r="A12877">
        <v>7417100133</v>
      </c>
      <c r="B12877">
        <v>310000</v>
      </c>
      <c r="C12877">
        <v>4</v>
      </c>
      <c r="D12877">
        <v>3</v>
      </c>
      <c r="E12877">
        <v>2320</v>
      </c>
      <c r="F12877">
        <v>0</v>
      </c>
      <c r="G12877">
        <v>0</v>
      </c>
      <c r="H12877">
        <v>3</v>
      </c>
      <c r="I12877">
        <v>7</v>
      </c>
      <c r="J12877">
        <v>1976</v>
      </c>
      <c r="K12877">
        <v>0</v>
      </c>
      <c r="L12877">
        <v>47.770299999999999</v>
      </c>
      <c r="M12877">
        <v>-122.312</v>
      </c>
      <c r="N12877">
        <v>2050</v>
      </c>
      <c r="O12877">
        <v>10000</v>
      </c>
      <c r="P12877">
        <v>0</v>
      </c>
      <c r="Q12877">
        <v>0</v>
      </c>
      <c r="R12877">
        <v>0</v>
      </c>
    </row>
    <row r="12878" spans="1:18" x14ac:dyDescent="0.3">
      <c r="A12878">
        <v>3782100035</v>
      </c>
      <c r="B12878">
        <v>299000</v>
      </c>
      <c r="C12878">
        <v>3</v>
      </c>
      <c r="D12878">
        <v>1</v>
      </c>
      <c r="E12878">
        <v>960</v>
      </c>
      <c r="F12878">
        <v>0</v>
      </c>
      <c r="G12878">
        <v>0</v>
      </c>
      <c r="H12878">
        <v>3</v>
      </c>
      <c r="I12878">
        <v>7</v>
      </c>
      <c r="J12878">
        <v>1955</v>
      </c>
      <c r="K12878">
        <v>0</v>
      </c>
      <c r="L12878">
        <v>47.776299999999999</v>
      </c>
      <c r="M12878">
        <v>-122.30500000000001</v>
      </c>
      <c r="N12878">
        <v>1080</v>
      </c>
      <c r="O12878">
        <v>8100</v>
      </c>
      <c r="P12878">
        <v>0</v>
      </c>
      <c r="Q12878">
        <v>0</v>
      </c>
      <c r="R12878">
        <v>0</v>
      </c>
    </row>
    <row r="12879" spans="1:18" x14ac:dyDescent="0.3">
      <c r="A12879">
        <v>3905120330</v>
      </c>
      <c r="B12879">
        <v>575000</v>
      </c>
      <c r="C12879">
        <v>4</v>
      </c>
      <c r="D12879">
        <v>2.5</v>
      </c>
      <c r="E12879">
        <v>2040</v>
      </c>
      <c r="F12879">
        <v>0</v>
      </c>
      <c r="G12879">
        <v>0</v>
      </c>
      <c r="H12879">
        <v>4</v>
      </c>
      <c r="I12879">
        <v>8</v>
      </c>
      <c r="J12879">
        <v>1996</v>
      </c>
      <c r="K12879">
        <v>0</v>
      </c>
      <c r="L12879">
        <v>47.571899999999999</v>
      </c>
      <c r="M12879">
        <v>-122.00700000000001</v>
      </c>
      <c r="N12879">
        <v>2130</v>
      </c>
      <c r="O12879">
        <v>5496</v>
      </c>
      <c r="P12879">
        <v>1</v>
      </c>
      <c r="Q12879">
        <v>0</v>
      </c>
      <c r="R12879">
        <v>0</v>
      </c>
    </row>
    <row r="12880" spans="1:18" x14ac:dyDescent="0.3">
      <c r="A12880">
        <v>9310300211</v>
      </c>
      <c r="B12880">
        <v>284000</v>
      </c>
      <c r="C12880">
        <v>3</v>
      </c>
      <c r="D12880">
        <v>1</v>
      </c>
      <c r="E12880">
        <v>1080</v>
      </c>
      <c r="F12880">
        <v>0</v>
      </c>
      <c r="G12880">
        <v>0</v>
      </c>
      <c r="H12880">
        <v>3</v>
      </c>
      <c r="I12880">
        <v>7</v>
      </c>
      <c r="J12880">
        <v>1944</v>
      </c>
      <c r="K12880">
        <v>0</v>
      </c>
      <c r="L12880">
        <v>47.740099999999998</v>
      </c>
      <c r="M12880">
        <v>-122.348</v>
      </c>
      <c r="N12880">
        <v>1850</v>
      </c>
      <c r="O12880">
        <v>13560</v>
      </c>
      <c r="P12880">
        <v>0</v>
      </c>
      <c r="Q12880">
        <v>0</v>
      </c>
      <c r="R12880">
        <v>1</v>
      </c>
    </row>
    <row r="12881" spans="1:18" x14ac:dyDescent="0.3">
      <c r="A12881">
        <v>1868900035</v>
      </c>
      <c r="B12881">
        <v>840000</v>
      </c>
      <c r="C12881">
        <v>3</v>
      </c>
      <c r="D12881">
        <v>1.75</v>
      </c>
      <c r="E12881">
        <v>2020</v>
      </c>
      <c r="F12881">
        <v>0</v>
      </c>
      <c r="G12881">
        <v>0</v>
      </c>
      <c r="H12881">
        <v>4</v>
      </c>
      <c r="I12881">
        <v>8</v>
      </c>
      <c r="J12881">
        <v>1926</v>
      </c>
      <c r="K12881">
        <v>1</v>
      </c>
      <c r="L12881">
        <v>47.672600000000003</v>
      </c>
      <c r="M12881">
        <v>-122.294</v>
      </c>
      <c r="N12881">
        <v>1680</v>
      </c>
      <c r="O12881">
        <v>4800</v>
      </c>
      <c r="P12881">
        <v>0</v>
      </c>
      <c r="Q12881">
        <v>0</v>
      </c>
      <c r="R12881">
        <v>1</v>
      </c>
    </row>
    <row r="12882" spans="1:18" x14ac:dyDescent="0.3">
      <c r="A12882">
        <v>3574801510</v>
      </c>
      <c r="B12882">
        <v>442573</v>
      </c>
      <c r="C12882">
        <v>3</v>
      </c>
      <c r="D12882">
        <v>1.75</v>
      </c>
      <c r="E12882">
        <v>1780</v>
      </c>
      <c r="F12882">
        <v>0</v>
      </c>
      <c r="G12882">
        <v>0</v>
      </c>
      <c r="H12882">
        <v>3</v>
      </c>
      <c r="I12882">
        <v>7</v>
      </c>
      <c r="J12882">
        <v>1980</v>
      </c>
      <c r="K12882">
        <v>0</v>
      </c>
      <c r="L12882">
        <v>47.731400000000001</v>
      </c>
      <c r="M12882">
        <v>-122.22499999999999</v>
      </c>
      <c r="N12882">
        <v>1910</v>
      </c>
      <c r="O12882">
        <v>8645</v>
      </c>
      <c r="P12882">
        <v>1</v>
      </c>
      <c r="Q12882">
        <v>0</v>
      </c>
      <c r="R12882">
        <v>0</v>
      </c>
    </row>
    <row r="12883" spans="1:18" x14ac:dyDescent="0.3">
      <c r="A12883">
        <v>5102400035</v>
      </c>
      <c r="B12883">
        <v>560000</v>
      </c>
      <c r="C12883">
        <v>3</v>
      </c>
      <c r="D12883">
        <v>1</v>
      </c>
      <c r="E12883">
        <v>1140</v>
      </c>
      <c r="F12883">
        <v>0</v>
      </c>
      <c r="G12883">
        <v>0</v>
      </c>
      <c r="H12883">
        <v>3</v>
      </c>
      <c r="I12883">
        <v>8</v>
      </c>
      <c r="J12883">
        <v>1931</v>
      </c>
      <c r="K12883">
        <v>0</v>
      </c>
      <c r="L12883">
        <v>47.694800000000001</v>
      </c>
      <c r="M12883">
        <v>-122.322</v>
      </c>
      <c r="N12883">
        <v>1350</v>
      </c>
      <c r="O12883">
        <v>6923</v>
      </c>
      <c r="P12883">
        <v>0</v>
      </c>
      <c r="Q12883">
        <v>0</v>
      </c>
      <c r="R12883">
        <v>1</v>
      </c>
    </row>
    <row r="12884" spans="1:18" x14ac:dyDescent="0.3">
      <c r="A12884">
        <v>2810100040</v>
      </c>
      <c r="B12884">
        <v>485000</v>
      </c>
      <c r="C12884">
        <v>3</v>
      </c>
      <c r="D12884">
        <v>2</v>
      </c>
      <c r="E12884">
        <v>1610</v>
      </c>
      <c r="F12884">
        <v>0</v>
      </c>
      <c r="G12884">
        <v>0</v>
      </c>
      <c r="H12884">
        <v>4</v>
      </c>
      <c r="I12884">
        <v>7</v>
      </c>
      <c r="J12884">
        <v>1917</v>
      </c>
      <c r="K12884">
        <v>0</v>
      </c>
      <c r="L12884">
        <v>47.542099999999998</v>
      </c>
      <c r="M12884">
        <v>-122.38800000000001</v>
      </c>
      <c r="N12884">
        <v>1040</v>
      </c>
      <c r="O12884">
        <v>4400</v>
      </c>
      <c r="P12884">
        <v>0</v>
      </c>
      <c r="Q12884">
        <v>0</v>
      </c>
      <c r="R12884">
        <v>1</v>
      </c>
    </row>
    <row r="12885" spans="1:18" x14ac:dyDescent="0.3">
      <c r="A12885">
        <v>785000040</v>
      </c>
      <c r="B12885">
        <v>472500</v>
      </c>
      <c r="C12885">
        <v>4</v>
      </c>
      <c r="D12885">
        <v>1.75</v>
      </c>
      <c r="E12885">
        <v>1440</v>
      </c>
      <c r="F12885">
        <v>0</v>
      </c>
      <c r="G12885">
        <v>0</v>
      </c>
      <c r="H12885">
        <v>4</v>
      </c>
      <c r="I12885">
        <v>7</v>
      </c>
      <c r="J12885">
        <v>1961</v>
      </c>
      <c r="K12885">
        <v>1</v>
      </c>
      <c r="L12885">
        <v>47.677500000000002</v>
      </c>
      <c r="M12885">
        <v>-122.18</v>
      </c>
      <c r="N12885">
        <v>1720</v>
      </c>
      <c r="O12885">
        <v>9748</v>
      </c>
      <c r="P12885">
        <v>1</v>
      </c>
      <c r="Q12885">
        <v>0</v>
      </c>
      <c r="R12885">
        <v>0</v>
      </c>
    </row>
    <row r="12886" spans="1:18" x14ac:dyDescent="0.3">
      <c r="A12886">
        <v>3861470120</v>
      </c>
      <c r="B12886" s="2">
        <v>1610000</v>
      </c>
      <c r="C12886">
        <v>4</v>
      </c>
      <c r="D12886">
        <v>2.75</v>
      </c>
      <c r="E12886">
        <v>4270</v>
      </c>
      <c r="F12886">
        <v>0</v>
      </c>
      <c r="G12886">
        <v>0</v>
      </c>
      <c r="H12886">
        <v>3</v>
      </c>
      <c r="I12886">
        <v>11</v>
      </c>
      <c r="J12886">
        <v>1996</v>
      </c>
      <c r="K12886">
        <v>0</v>
      </c>
      <c r="L12886">
        <v>47.595100000000002</v>
      </c>
      <c r="M12886">
        <v>-122.206</v>
      </c>
      <c r="N12886">
        <v>3860</v>
      </c>
      <c r="O12886">
        <v>20723</v>
      </c>
      <c r="P12886">
        <v>1</v>
      </c>
      <c r="Q12886">
        <v>0</v>
      </c>
      <c r="R12886">
        <v>0</v>
      </c>
    </row>
    <row r="12887" spans="1:18" x14ac:dyDescent="0.3">
      <c r="A12887">
        <v>8813400155</v>
      </c>
      <c r="B12887">
        <v>808000</v>
      </c>
      <c r="C12887">
        <v>8</v>
      </c>
      <c r="D12887">
        <v>3.75</v>
      </c>
      <c r="E12887">
        <v>3460</v>
      </c>
      <c r="F12887">
        <v>0</v>
      </c>
      <c r="G12887">
        <v>0</v>
      </c>
      <c r="H12887">
        <v>3</v>
      </c>
      <c r="I12887">
        <v>7</v>
      </c>
      <c r="J12887">
        <v>1987</v>
      </c>
      <c r="K12887">
        <v>0</v>
      </c>
      <c r="L12887">
        <v>47.661700000000003</v>
      </c>
      <c r="M12887">
        <v>-122.289</v>
      </c>
      <c r="N12887">
        <v>2170</v>
      </c>
      <c r="O12887">
        <v>3750</v>
      </c>
      <c r="P12887">
        <v>0</v>
      </c>
      <c r="Q12887">
        <v>0</v>
      </c>
      <c r="R12887">
        <v>1</v>
      </c>
    </row>
    <row r="12888" spans="1:18" x14ac:dyDescent="0.3">
      <c r="A12888">
        <v>526059199</v>
      </c>
      <c r="B12888">
        <v>398000</v>
      </c>
      <c r="C12888">
        <v>3</v>
      </c>
      <c r="D12888">
        <v>1.75</v>
      </c>
      <c r="E12888">
        <v>1890</v>
      </c>
      <c r="F12888">
        <v>0</v>
      </c>
      <c r="G12888">
        <v>0</v>
      </c>
      <c r="H12888">
        <v>4</v>
      </c>
      <c r="I12888">
        <v>7</v>
      </c>
      <c r="J12888">
        <v>1950</v>
      </c>
      <c r="K12888">
        <v>0</v>
      </c>
      <c r="L12888">
        <v>47.766300000000001</v>
      </c>
      <c r="M12888">
        <v>-122.20099999999999</v>
      </c>
      <c r="N12888">
        <v>1820</v>
      </c>
      <c r="O12888">
        <v>11450</v>
      </c>
      <c r="P12888">
        <v>1</v>
      </c>
      <c r="Q12888">
        <v>0</v>
      </c>
      <c r="R12888">
        <v>0</v>
      </c>
    </row>
    <row r="12889" spans="1:18" x14ac:dyDescent="0.3">
      <c r="A12889">
        <v>5126300770</v>
      </c>
      <c r="B12889">
        <v>340000</v>
      </c>
      <c r="C12889">
        <v>3</v>
      </c>
      <c r="D12889">
        <v>2.5</v>
      </c>
      <c r="E12889">
        <v>2240</v>
      </c>
      <c r="F12889">
        <v>0</v>
      </c>
      <c r="G12889">
        <v>0</v>
      </c>
      <c r="H12889">
        <v>3</v>
      </c>
      <c r="I12889">
        <v>8</v>
      </c>
      <c r="J12889">
        <v>2003</v>
      </c>
      <c r="K12889">
        <v>1</v>
      </c>
      <c r="L12889">
        <v>47.483699999999999</v>
      </c>
      <c r="M12889">
        <v>-122.13800000000001</v>
      </c>
      <c r="N12889">
        <v>2400</v>
      </c>
      <c r="O12889">
        <v>6000</v>
      </c>
      <c r="P12889">
        <v>0</v>
      </c>
      <c r="Q12889">
        <v>1</v>
      </c>
      <c r="R12889">
        <v>0</v>
      </c>
    </row>
    <row r="12890" spans="1:18" x14ac:dyDescent="0.3">
      <c r="A12890">
        <v>2734100395</v>
      </c>
      <c r="B12890">
        <v>380000</v>
      </c>
      <c r="C12890">
        <v>2</v>
      </c>
      <c r="D12890">
        <v>1</v>
      </c>
      <c r="E12890">
        <v>760</v>
      </c>
      <c r="F12890">
        <v>0</v>
      </c>
      <c r="G12890">
        <v>0</v>
      </c>
      <c r="H12890">
        <v>3</v>
      </c>
      <c r="I12890">
        <v>6</v>
      </c>
      <c r="J12890">
        <v>1910</v>
      </c>
      <c r="K12890">
        <v>1</v>
      </c>
      <c r="L12890">
        <v>47.546199999999999</v>
      </c>
      <c r="M12890">
        <v>-122.32</v>
      </c>
      <c r="N12890">
        <v>1130</v>
      </c>
      <c r="O12890">
        <v>4000</v>
      </c>
      <c r="P12890">
        <v>0</v>
      </c>
      <c r="Q12890">
        <v>0</v>
      </c>
      <c r="R12890">
        <v>1</v>
      </c>
    </row>
    <row r="12891" spans="1:18" x14ac:dyDescent="0.3">
      <c r="A12891">
        <v>795000865</v>
      </c>
      <c r="B12891">
        <v>235000</v>
      </c>
      <c r="C12891">
        <v>3</v>
      </c>
      <c r="D12891">
        <v>1</v>
      </c>
      <c r="E12891">
        <v>1020</v>
      </c>
      <c r="F12891">
        <v>0</v>
      </c>
      <c r="G12891">
        <v>0</v>
      </c>
      <c r="H12891">
        <v>3</v>
      </c>
      <c r="I12891">
        <v>6</v>
      </c>
      <c r="J12891">
        <v>1948</v>
      </c>
      <c r="K12891">
        <v>0</v>
      </c>
      <c r="L12891">
        <v>47.504199999999997</v>
      </c>
      <c r="M12891">
        <v>-122.32899999999999</v>
      </c>
      <c r="N12891">
        <v>1330</v>
      </c>
      <c r="O12891">
        <v>5909</v>
      </c>
      <c r="P12891">
        <v>0</v>
      </c>
      <c r="Q12891">
        <v>0</v>
      </c>
      <c r="R12891">
        <v>0</v>
      </c>
    </row>
    <row r="12892" spans="1:18" x14ac:dyDescent="0.3">
      <c r="A12892">
        <v>3763300040</v>
      </c>
      <c r="B12892">
        <v>400000</v>
      </c>
      <c r="C12892">
        <v>3</v>
      </c>
      <c r="D12892">
        <v>1.5</v>
      </c>
      <c r="E12892">
        <v>1330</v>
      </c>
      <c r="F12892">
        <v>0</v>
      </c>
      <c r="G12892">
        <v>0</v>
      </c>
      <c r="H12892">
        <v>3</v>
      </c>
      <c r="I12892">
        <v>7</v>
      </c>
      <c r="J12892">
        <v>1956</v>
      </c>
      <c r="K12892">
        <v>0</v>
      </c>
      <c r="L12892">
        <v>47.716700000000003</v>
      </c>
      <c r="M12892">
        <v>-122.233</v>
      </c>
      <c r="N12892">
        <v>1940</v>
      </c>
      <c r="O12892">
        <v>9900</v>
      </c>
      <c r="P12892">
        <v>1</v>
      </c>
      <c r="Q12892">
        <v>0</v>
      </c>
      <c r="R12892">
        <v>0</v>
      </c>
    </row>
    <row r="12893" spans="1:18" x14ac:dyDescent="0.3">
      <c r="A12893">
        <v>1777600880</v>
      </c>
      <c r="B12893">
        <v>582000</v>
      </c>
      <c r="C12893">
        <v>5</v>
      </c>
      <c r="D12893">
        <v>2.5</v>
      </c>
      <c r="E12893">
        <v>2780</v>
      </c>
      <c r="F12893">
        <v>0</v>
      </c>
      <c r="G12893">
        <v>0</v>
      </c>
      <c r="H12893">
        <v>4</v>
      </c>
      <c r="I12893">
        <v>8</v>
      </c>
      <c r="J12893">
        <v>1968</v>
      </c>
      <c r="K12893">
        <v>0</v>
      </c>
      <c r="L12893">
        <v>47.568100000000001</v>
      </c>
      <c r="M12893">
        <v>-122.128</v>
      </c>
      <c r="N12893">
        <v>2750</v>
      </c>
      <c r="O12893">
        <v>9930</v>
      </c>
      <c r="P12893">
        <v>1</v>
      </c>
      <c r="Q12893">
        <v>0</v>
      </c>
      <c r="R12893">
        <v>0</v>
      </c>
    </row>
    <row r="12894" spans="1:18" x14ac:dyDescent="0.3">
      <c r="A12894">
        <v>3361401210</v>
      </c>
      <c r="B12894">
        <v>209000</v>
      </c>
      <c r="C12894">
        <v>2</v>
      </c>
      <c r="D12894">
        <v>1</v>
      </c>
      <c r="E12894">
        <v>1070</v>
      </c>
      <c r="F12894">
        <v>0</v>
      </c>
      <c r="G12894">
        <v>0</v>
      </c>
      <c r="H12894">
        <v>3</v>
      </c>
      <c r="I12894">
        <v>6</v>
      </c>
      <c r="J12894">
        <v>1962</v>
      </c>
      <c r="K12894">
        <v>0</v>
      </c>
      <c r="L12894">
        <v>47.498899999999999</v>
      </c>
      <c r="M12894">
        <v>-122.31699999999999</v>
      </c>
      <c r="N12894">
        <v>1130</v>
      </c>
      <c r="O12894">
        <v>6120</v>
      </c>
      <c r="P12894">
        <v>0</v>
      </c>
      <c r="Q12894">
        <v>0</v>
      </c>
      <c r="R12894">
        <v>0</v>
      </c>
    </row>
    <row r="12895" spans="1:18" x14ac:dyDescent="0.3">
      <c r="A12895">
        <v>1431600180</v>
      </c>
      <c r="B12895">
        <v>335000</v>
      </c>
      <c r="C12895">
        <v>5</v>
      </c>
      <c r="D12895">
        <v>3</v>
      </c>
      <c r="E12895">
        <v>2660</v>
      </c>
      <c r="F12895">
        <v>0</v>
      </c>
      <c r="G12895">
        <v>0</v>
      </c>
      <c r="H12895">
        <v>4</v>
      </c>
      <c r="I12895">
        <v>7</v>
      </c>
      <c r="J12895">
        <v>1962</v>
      </c>
      <c r="K12895">
        <v>1</v>
      </c>
      <c r="L12895">
        <v>47.46</v>
      </c>
      <c r="M12895">
        <v>-122.17400000000001</v>
      </c>
      <c r="N12895">
        <v>1610</v>
      </c>
      <c r="O12895">
        <v>7700</v>
      </c>
      <c r="P12895">
        <v>0</v>
      </c>
      <c r="Q12895">
        <v>1</v>
      </c>
      <c r="R12895">
        <v>0</v>
      </c>
    </row>
    <row r="12896" spans="1:18" x14ac:dyDescent="0.3">
      <c r="A12896">
        <v>7454001120</v>
      </c>
      <c r="B12896">
        <v>285950</v>
      </c>
      <c r="C12896">
        <v>2</v>
      </c>
      <c r="D12896">
        <v>1</v>
      </c>
      <c r="E12896">
        <v>710</v>
      </c>
      <c r="F12896">
        <v>0</v>
      </c>
      <c r="G12896">
        <v>0</v>
      </c>
      <c r="H12896">
        <v>5</v>
      </c>
      <c r="I12896">
        <v>6</v>
      </c>
      <c r="J12896">
        <v>1942</v>
      </c>
      <c r="K12896">
        <v>0</v>
      </c>
      <c r="L12896">
        <v>47.5122</v>
      </c>
      <c r="M12896">
        <v>-122.374</v>
      </c>
      <c r="N12896">
        <v>1100</v>
      </c>
      <c r="O12896">
        <v>7020</v>
      </c>
      <c r="P12896">
        <v>0</v>
      </c>
      <c r="Q12896">
        <v>0</v>
      </c>
      <c r="R12896">
        <v>1</v>
      </c>
    </row>
    <row r="12897" spans="1:18" x14ac:dyDescent="0.3">
      <c r="A12897">
        <v>5561100180</v>
      </c>
      <c r="B12897">
        <v>645000</v>
      </c>
      <c r="C12897">
        <v>5</v>
      </c>
      <c r="D12897">
        <v>2.25</v>
      </c>
      <c r="E12897">
        <v>3340</v>
      </c>
      <c r="F12897">
        <v>0</v>
      </c>
      <c r="G12897">
        <v>0</v>
      </c>
      <c r="H12897">
        <v>4</v>
      </c>
      <c r="I12897">
        <v>8</v>
      </c>
      <c r="J12897">
        <v>1975</v>
      </c>
      <c r="K12897">
        <v>0</v>
      </c>
      <c r="L12897">
        <v>47.455300000000001</v>
      </c>
      <c r="M12897">
        <v>-121.98699999999999</v>
      </c>
      <c r="N12897">
        <v>2460</v>
      </c>
      <c r="O12897">
        <v>48351</v>
      </c>
      <c r="P12897">
        <v>1</v>
      </c>
      <c r="Q12897">
        <v>0</v>
      </c>
      <c r="R12897">
        <v>0</v>
      </c>
    </row>
    <row r="12898" spans="1:18" x14ac:dyDescent="0.3">
      <c r="A12898">
        <v>8658303080</v>
      </c>
      <c r="B12898">
        <v>312000</v>
      </c>
      <c r="C12898">
        <v>2</v>
      </c>
      <c r="D12898">
        <v>1</v>
      </c>
      <c r="E12898">
        <v>1160</v>
      </c>
      <c r="F12898">
        <v>0</v>
      </c>
      <c r="G12898">
        <v>0</v>
      </c>
      <c r="H12898">
        <v>4</v>
      </c>
      <c r="I12898">
        <v>7</v>
      </c>
      <c r="J12898">
        <v>1916</v>
      </c>
      <c r="K12898">
        <v>0</v>
      </c>
      <c r="L12898">
        <v>47.649900000000002</v>
      </c>
      <c r="M12898">
        <v>-121.916</v>
      </c>
      <c r="N12898">
        <v>1110</v>
      </c>
      <c r="O12898">
        <v>7500</v>
      </c>
      <c r="P12898">
        <v>1</v>
      </c>
      <c r="Q12898">
        <v>0</v>
      </c>
      <c r="R12898">
        <v>0</v>
      </c>
    </row>
    <row r="12899" spans="1:18" x14ac:dyDescent="0.3">
      <c r="A12899">
        <v>6795100589</v>
      </c>
      <c r="B12899">
        <v>663000</v>
      </c>
      <c r="C12899">
        <v>3</v>
      </c>
      <c r="D12899">
        <v>2.25</v>
      </c>
      <c r="E12899">
        <v>2840</v>
      </c>
      <c r="F12899">
        <v>0</v>
      </c>
      <c r="G12899">
        <v>0</v>
      </c>
      <c r="H12899">
        <v>3</v>
      </c>
      <c r="I12899">
        <v>7</v>
      </c>
      <c r="J12899">
        <v>1967</v>
      </c>
      <c r="K12899">
        <v>0</v>
      </c>
      <c r="L12899">
        <v>47.582799999999999</v>
      </c>
      <c r="M12899">
        <v>-122.044</v>
      </c>
      <c r="N12899">
        <v>2220</v>
      </c>
      <c r="O12899">
        <v>31688</v>
      </c>
      <c r="P12899">
        <v>0</v>
      </c>
      <c r="Q12899">
        <v>1</v>
      </c>
      <c r="R12899">
        <v>0</v>
      </c>
    </row>
    <row r="12900" spans="1:18" x14ac:dyDescent="0.3">
      <c r="A12900">
        <v>3345100184</v>
      </c>
      <c r="B12900">
        <v>443950</v>
      </c>
      <c r="C12900">
        <v>3</v>
      </c>
      <c r="D12900">
        <v>1.75</v>
      </c>
      <c r="E12900">
        <v>2000</v>
      </c>
      <c r="F12900">
        <v>0</v>
      </c>
      <c r="G12900">
        <v>0</v>
      </c>
      <c r="H12900">
        <v>3</v>
      </c>
      <c r="I12900">
        <v>6</v>
      </c>
      <c r="J12900">
        <v>1946</v>
      </c>
      <c r="K12900">
        <v>0</v>
      </c>
      <c r="L12900">
        <v>47.521700000000003</v>
      </c>
      <c r="M12900">
        <v>-122.182</v>
      </c>
      <c r="N12900">
        <v>2100</v>
      </c>
      <c r="O12900">
        <v>9681</v>
      </c>
      <c r="P12900">
        <v>0</v>
      </c>
      <c r="Q12900">
        <v>1</v>
      </c>
      <c r="R12900">
        <v>0</v>
      </c>
    </row>
    <row r="12901" spans="1:18" x14ac:dyDescent="0.3">
      <c r="A12901">
        <v>9284801165</v>
      </c>
      <c r="B12901">
        <v>315000</v>
      </c>
      <c r="C12901">
        <v>3</v>
      </c>
      <c r="D12901">
        <v>2</v>
      </c>
      <c r="E12901">
        <v>1060</v>
      </c>
      <c r="F12901">
        <v>0</v>
      </c>
      <c r="G12901">
        <v>0</v>
      </c>
      <c r="H12901">
        <v>3</v>
      </c>
      <c r="I12901">
        <v>7</v>
      </c>
      <c r="J12901">
        <v>1981</v>
      </c>
      <c r="K12901">
        <v>0</v>
      </c>
      <c r="L12901">
        <v>47.552300000000002</v>
      </c>
      <c r="M12901">
        <v>-122.372</v>
      </c>
      <c r="N12901">
        <v>1080</v>
      </c>
      <c r="O12901">
        <v>5750</v>
      </c>
      <c r="P12901">
        <v>0</v>
      </c>
      <c r="Q12901">
        <v>0</v>
      </c>
      <c r="R12901">
        <v>1</v>
      </c>
    </row>
    <row r="12902" spans="1:18" x14ac:dyDescent="0.3">
      <c r="A12902">
        <v>7229100180</v>
      </c>
      <c r="B12902">
        <v>302200</v>
      </c>
      <c r="C12902">
        <v>4</v>
      </c>
      <c r="D12902">
        <v>1.5</v>
      </c>
      <c r="E12902">
        <v>1730</v>
      </c>
      <c r="F12902">
        <v>0</v>
      </c>
      <c r="G12902">
        <v>0</v>
      </c>
      <c r="H12902">
        <v>3</v>
      </c>
      <c r="I12902">
        <v>7</v>
      </c>
      <c r="J12902">
        <v>1964</v>
      </c>
      <c r="K12902">
        <v>1</v>
      </c>
      <c r="L12902">
        <v>47.4497</v>
      </c>
      <c r="M12902">
        <v>-122.16800000000001</v>
      </c>
      <c r="N12902">
        <v>1510</v>
      </c>
      <c r="O12902">
        <v>10396</v>
      </c>
      <c r="P12902">
        <v>0</v>
      </c>
      <c r="Q12902">
        <v>1</v>
      </c>
      <c r="R12902">
        <v>0</v>
      </c>
    </row>
    <row r="12903" spans="1:18" x14ac:dyDescent="0.3">
      <c r="A12903">
        <v>9808630120</v>
      </c>
      <c r="B12903">
        <v>770000</v>
      </c>
      <c r="C12903">
        <v>3</v>
      </c>
      <c r="D12903">
        <v>2.5</v>
      </c>
      <c r="E12903">
        <v>2190</v>
      </c>
      <c r="F12903">
        <v>0</v>
      </c>
      <c r="G12903">
        <v>3</v>
      </c>
      <c r="H12903">
        <v>4</v>
      </c>
      <c r="I12903">
        <v>9</v>
      </c>
      <c r="J12903">
        <v>1979</v>
      </c>
      <c r="K12903">
        <v>1</v>
      </c>
      <c r="L12903">
        <v>47.652799999999999</v>
      </c>
      <c r="M12903">
        <v>-122.203</v>
      </c>
      <c r="N12903">
        <v>2315</v>
      </c>
      <c r="O12903">
        <v>2538</v>
      </c>
      <c r="P12903">
        <v>1</v>
      </c>
      <c r="Q12903">
        <v>0</v>
      </c>
      <c r="R12903">
        <v>0</v>
      </c>
    </row>
    <row r="12904" spans="1:18" x14ac:dyDescent="0.3">
      <c r="A12904">
        <v>2473411210</v>
      </c>
      <c r="B12904">
        <v>374950</v>
      </c>
      <c r="C12904">
        <v>4</v>
      </c>
      <c r="D12904">
        <v>1.75</v>
      </c>
      <c r="E12904">
        <v>1660</v>
      </c>
      <c r="F12904">
        <v>0</v>
      </c>
      <c r="G12904">
        <v>0</v>
      </c>
      <c r="H12904">
        <v>3</v>
      </c>
      <c r="I12904">
        <v>8</v>
      </c>
      <c r="J12904">
        <v>1974</v>
      </c>
      <c r="K12904">
        <v>1</v>
      </c>
      <c r="L12904">
        <v>47.448300000000003</v>
      </c>
      <c r="M12904">
        <v>-122.129</v>
      </c>
      <c r="N12904">
        <v>1800</v>
      </c>
      <c r="O12904">
        <v>7684</v>
      </c>
      <c r="P12904">
        <v>0</v>
      </c>
      <c r="Q12904">
        <v>1</v>
      </c>
      <c r="R12904">
        <v>0</v>
      </c>
    </row>
    <row r="12905" spans="1:18" x14ac:dyDescent="0.3">
      <c r="A12905">
        <v>8029500180</v>
      </c>
      <c r="B12905">
        <v>330000</v>
      </c>
      <c r="C12905">
        <v>3</v>
      </c>
      <c r="D12905">
        <v>2.5</v>
      </c>
      <c r="E12905">
        <v>2210</v>
      </c>
      <c r="F12905">
        <v>0</v>
      </c>
      <c r="G12905">
        <v>0</v>
      </c>
      <c r="H12905">
        <v>3</v>
      </c>
      <c r="I12905">
        <v>9</v>
      </c>
      <c r="J12905">
        <v>1989</v>
      </c>
      <c r="K12905">
        <v>0</v>
      </c>
      <c r="L12905">
        <v>47.307899999999997</v>
      </c>
      <c r="M12905">
        <v>-122.393</v>
      </c>
      <c r="N12905">
        <v>2440</v>
      </c>
      <c r="O12905">
        <v>8641</v>
      </c>
      <c r="P12905">
        <v>1</v>
      </c>
      <c r="Q12905">
        <v>0</v>
      </c>
      <c r="R12905">
        <v>0</v>
      </c>
    </row>
    <row r="12906" spans="1:18" x14ac:dyDescent="0.3">
      <c r="A12906">
        <v>3438503014</v>
      </c>
      <c r="B12906">
        <v>230000</v>
      </c>
      <c r="C12906">
        <v>2</v>
      </c>
      <c r="D12906">
        <v>1</v>
      </c>
      <c r="E12906">
        <v>870</v>
      </c>
      <c r="F12906">
        <v>0</v>
      </c>
      <c r="G12906">
        <v>0</v>
      </c>
      <c r="H12906">
        <v>4</v>
      </c>
      <c r="I12906">
        <v>6</v>
      </c>
      <c r="J12906">
        <v>1942</v>
      </c>
      <c r="K12906">
        <v>0</v>
      </c>
      <c r="L12906">
        <v>47.540399999999998</v>
      </c>
      <c r="M12906">
        <v>-122.352</v>
      </c>
      <c r="N12906">
        <v>1730</v>
      </c>
      <c r="O12906">
        <v>7020</v>
      </c>
      <c r="P12906">
        <v>0</v>
      </c>
      <c r="Q12906">
        <v>0</v>
      </c>
      <c r="R12906">
        <v>1</v>
      </c>
    </row>
    <row r="12907" spans="1:18" x14ac:dyDescent="0.3">
      <c r="A12907">
        <v>5100403882</v>
      </c>
      <c r="B12907">
        <v>967000</v>
      </c>
      <c r="C12907">
        <v>4</v>
      </c>
      <c r="D12907">
        <v>2.5</v>
      </c>
      <c r="E12907">
        <v>3100</v>
      </c>
      <c r="F12907">
        <v>0</v>
      </c>
      <c r="G12907">
        <v>0</v>
      </c>
      <c r="H12907">
        <v>3</v>
      </c>
      <c r="I12907">
        <v>9</v>
      </c>
      <c r="J12907">
        <v>2010</v>
      </c>
      <c r="K12907">
        <v>1</v>
      </c>
      <c r="L12907">
        <v>47.696100000000001</v>
      </c>
      <c r="M12907">
        <v>-122.316</v>
      </c>
      <c r="N12907">
        <v>1240</v>
      </c>
      <c r="O12907">
        <v>6670</v>
      </c>
      <c r="P12907">
        <v>0</v>
      </c>
      <c r="Q12907">
        <v>0</v>
      </c>
      <c r="R12907">
        <v>1</v>
      </c>
    </row>
    <row r="12908" spans="1:18" x14ac:dyDescent="0.3">
      <c r="A12908">
        <v>6909200401</v>
      </c>
      <c r="B12908">
        <v>536500</v>
      </c>
      <c r="C12908">
        <v>4</v>
      </c>
      <c r="D12908">
        <v>2.5</v>
      </c>
      <c r="E12908">
        <v>1720</v>
      </c>
      <c r="F12908">
        <v>0</v>
      </c>
      <c r="G12908">
        <v>2</v>
      </c>
      <c r="H12908">
        <v>3</v>
      </c>
      <c r="I12908">
        <v>8</v>
      </c>
      <c r="J12908">
        <v>2000</v>
      </c>
      <c r="K12908">
        <v>0</v>
      </c>
      <c r="L12908">
        <v>47.591000000000001</v>
      </c>
      <c r="M12908">
        <v>-122.29300000000001</v>
      </c>
      <c r="N12908">
        <v>1140</v>
      </c>
      <c r="O12908">
        <v>2208</v>
      </c>
      <c r="P12908">
        <v>0</v>
      </c>
      <c r="Q12908">
        <v>0</v>
      </c>
      <c r="R12908">
        <v>1</v>
      </c>
    </row>
    <row r="12909" spans="1:18" x14ac:dyDescent="0.3">
      <c r="A12909">
        <v>2113700360</v>
      </c>
      <c r="B12909">
        <v>315000</v>
      </c>
      <c r="C12909">
        <v>6</v>
      </c>
      <c r="D12909">
        <v>4</v>
      </c>
      <c r="E12909">
        <v>3120</v>
      </c>
      <c r="F12909">
        <v>0</v>
      </c>
      <c r="G12909">
        <v>2</v>
      </c>
      <c r="H12909">
        <v>4</v>
      </c>
      <c r="I12909">
        <v>7</v>
      </c>
      <c r="J12909">
        <v>1993</v>
      </c>
      <c r="K12909">
        <v>0</v>
      </c>
      <c r="L12909">
        <v>47.530500000000004</v>
      </c>
      <c r="M12909">
        <v>-122.35299999999999</v>
      </c>
      <c r="N12909">
        <v>1460</v>
      </c>
      <c r="O12909">
        <v>4240</v>
      </c>
      <c r="P12909">
        <v>0</v>
      </c>
      <c r="Q12909">
        <v>0</v>
      </c>
      <c r="R12909">
        <v>1</v>
      </c>
    </row>
    <row r="12910" spans="1:18" x14ac:dyDescent="0.3">
      <c r="A12910">
        <v>2028701075</v>
      </c>
      <c r="B12910">
        <v>626000</v>
      </c>
      <c r="C12910">
        <v>3</v>
      </c>
      <c r="D12910">
        <v>1</v>
      </c>
      <c r="E12910">
        <v>1040</v>
      </c>
      <c r="F12910">
        <v>0</v>
      </c>
      <c r="G12910">
        <v>0</v>
      </c>
      <c r="H12910">
        <v>4</v>
      </c>
      <c r="I12910">
        <v>7</v>
      </c>
      <c r="J12910">
        <v>1924</v>
      </c>
      <c r="K12910">
        <v>0</v>
      </c>
      <c r="L12910">
        <v>47.6768</v>
      </c>
      <c r="M12910">
        <v>-122.367</v>
      </c>
      <c r="N12910">
        <v>1170</v>
      </c>
      <c r="O12910">
        <v>4240</v>
      </c>
      <c r="P12910">
        <v>0</v>
      </c>
      <c r="Q12910">
        <v>0</v>
      </c>
      <c r="R12910">
        <v>1</v>
      </c>
    </row>
    <row r="12911" spans="1:18" x14ac:dyDescent="0.3">
      <c r="A12911">
        <v>3755200220</v>
      </c>
      <c r="B12911">
        <v>334009</v>
      </c>
      <c r="C12911">
        <v>4</v>
      </c>
      <c r="D12911">
        <v>2</v>
      </c>
      <c r="E12911">
        <v>1650</v>
      </c>
      <c r="F12911">
        <v>0</v>
      </c>
      <c r="G12911">
        <v>0</v>
      </c>
      <c r="H12911">
        <v>4</v>
      </c>
      <c r="I12911">
        <v>6</v>
      </c>
      <c r="J12911">
        <v>1960</v>
      </c>
      <c r="K12911">
        <v>0</v>
      </c>
      <c r="L12911">
        <v>47.718299999999999</v>
      </c>
      <c r="M12911">
        <v>-122.21299999999999</v>
      </c>
      <c r="N12911">
        <v>1860</v>
      </c>
      <c r="O12911">
        <v>7486</v>
      </c>
      <c r="P12911">
        <v>1</v>
      </c>
      <c r="Q12911">
        <v>0</v>
      </c>
      <c r="R12911">
        <v>0</v>
      </c>
    </row>
    <row r="12912" spans="1:18" x14ac:dyDescent="0.3">
      <c r="A12912">
        <v>2767800065</v>
      </c>
      <c r="B12912">
        <v>429000</v>
      </c>
      <c r="C12912">
        <v>2</v>
      </c>
      <c r="D12912">
        <v>1</v>
      </c>
      <c r="E12912">
        <v>1010</v>
      </c>
      <c r="F12912">
        <v>0</v>
      </c>
      <c r="G12912">
        <v>0</v>
      </c>
      <c r="H12912">
        <v>2</v>
      </c>
      <c r="I12912">
        <v>7</v>
      </c>
      <c r="J12912">
        <v>1924</v>
      </c>
      <c r="K12912">
        <v>1</v>
      </c>
      <c r="L12912">
        <v>47.671500000000002</v>
      </c>
      <c r="M12912">
        <v>-122.36499999999999</v>
      </c>
      <c r="N12912">
        <v>1410</v>
      </c>
      <c r="O12912">
        <v>5000</v>
      </c>
      <c r="P12912">
        <v>0</v>
      </c>
      <c r="Q12912">
        <v>0</v>
      </c>
      <c r="R12912">
        <v>1</v>
      </c>
    </row>
    <row r="12913" spans="1:18" x14ac:dyDescent="0.3">
      <c r="A12913">
        <v>1136100087</v>
      </c>
      <c r="B12913">
        <v>818000</v>
      </c>
      <c r="C12913">
        <v>4</v>
      </c>
      <c r="D12913">
        <v>2.5</v>
      </c>
      <c r="E12913">
        <v>4020</v>
      </c>
      <c r="F12913">
        <v>0</v>
      </c>
      <c r="G12913">
        <v>0</v>
      </c>
      <c r="H12913">
        <v>3</v>
      </c>
      <c r="I12913">
        <v>10</v>
      </c>
      <c r="J12913">
        <v>1987</v>
      </c>
      <c r="K12913">
        <v>1</v>
      </c>
      <c r="L12913">
        <v>47.746699999999997</v>
      </c>
      <c r="M12913">
        <v>-122.13200000000001</v>
      </c>
      <c r="N12913">
        <v>3440</v>
      </c>
      <c r="O12913">
        <v>52900</v>
      </c>
      <c r="P12913">
        <v>0</v>
      </c>
      <c r="Q12913">
        <v>1</v>
      </c>
      <c r="R12913">
        <v>0</v>
      </c>
    </row>
    <row r="12914" spans="1:18" x14ac:dyDescent="0.3">
      <c r="A12914">
        <v>3422059257</v>
      </c>
      <c r="B12914">
        <v>326000</v>
      </c>
      <c r="C12914">
        <v>5</v>
      </c>
      <c r="D12914">
        <v>2.75</v>
      </c>
      <c r="E12914">
        <v>2166</v>
      </c>
      <c r="F12914">
        <v>0</v>
      </c>
      <c r="G12914">
        <v>0</v>
      </c>
      <c r="H12914">
        <v>3</v>
      </c>
      <c r="I12914">
        <v>8</v>
      </c>
      <c r="J12914">
        <v>2013</v>
      </c>
      <c r="K12914">
        <v>0</v>
      </c>
      <c r="L12914">
        <v>47.3461</v>
      </c>
      <c r="M12914">
        <v>-122.152</v>
      </c>
      <c r="N12914">
        <v>2474</v>
      </c>
      <c r="O12914">
        <v>5948</v>
      </c>
      <c r="P12914">
        <v>1</v>
      </c>
      <c r="Q12914">
        <v>0</v>
      </c>
      <c r="R12914">
        <v>0</v>
      </c>
    </row>
    <row r="12915" spans="1:18" x14ac:dyDescent="0.3">
      <c r="A12915">
        <v>3438502083</v>
      </c>
      <c r="B12915">
        <v>310000</v>
      </c>
      <c r="C12915">
        <v>5</v>
      </c>
      <c r="D12915">
        <v>3</v>
      </c>
      <c r="E12915">
        <v>1880</v>
      </c>
      <c r="F12915">
        <v>0</v>
      </c>
      <c r="G12915">
        <v>0</v>
      </c>
      <c r="H12915">
        <v>3</v>
      </c>
      <c r="I12915">
        <v>7</v>
      </c>
      <c r="J12915">
        <v>1997</v>
      </c>
      <c r="K12915">
        <v>0</v>
      </c>
      <c r="L12915">
        <v>47.545299999999997</v>
      </c>
      <c r="M12915">
        <v>-122.363</v>
      </c>
      <c r="N12915">
        <v>1640</v>
      </c>
      <c r="O12915">
        <v>5000</v>
      </c>
      <c r="P12915">
        <v>0</v>
      </c>
      <c r="Q12915">
        <v>0</v>
      </c>
      <c r="R12915">
        <v>1</v>
      </c>
    </row>
    <row r="12916" spans="1:18" x14ac:dyDescent="0.3">
      <c r="A12916">
        <v>930000234</v>
      </c>
      <c r="B12916">
        <v>525000</v>
      </c>
      <c r="C12916">
        <v>4</v>
      </c>
      <c r="D12916">
        <v>2</v>
      </c>
      <c r="E12916">
        <v>2260</v>
      </c>
      <c r="F12916">
        <v>0</v>
      </c>
      <c r="G12916">
        <v>0</v>
      </c>
      <c r="H12916">
        <v>4</v>
      </c>
      <c r="I12916">
        <v>7</v>
      </c>
      <c r="J12916">
        <v>1947</v>
      </c>
      <c r="K12916">
        <v>1</v>
      </c>
      <c r="L12916">
        <v>47.719299999999997</v>
      </c>
      <c r="M12916">
        <v>-122.361</v>
      </c>
      <c r="N12916">
        <v>1800</v>
      </c>
      <c r="O12916">
        <v>7680</v>
      </c>
      <c r="P12916">
        <v>0</v>
      </c>
      <c r="Q12916">
        <v>0</v>
      </c>
      <c r="R12916">
        <v>0</v>
      </c>
    </row>
    <row r="12917" spans="1:18" x14ac:dyDescent="0.3">
      <c r="A12917">
        <v>2475200330</v>
      </c>
      <c r="B12917">
        <v>350000</v>
      </c>
      <c r="C12917">
        <v>3</v>
      </c>
      <c r="D12917">
        <v>2.25</v>
      </c>
      <c r="E12917">
        <v>2010</v>
      </c>
      <c r="F12917">
        <v>0</v>
      </c>
      <c r="G12917">
        <v>0</v>
      </c>
      <c r="H12917">
        <v>3</v>
      </c>
      <c r="I12917">
        <v>7</v>
      </c>
      <c r="J12917">
        <v>1986</v>
      </c>
      <c r="K12917">
        <v>1</v>
      </c>
      <c r="L12917">
        <v>47.473500000000001</v>
      </c>
      <c r="M12917">
        <v>-122.18899999999999</v>
      </c>
      <c r="N12917">
        <v>1720</v>
      </c>
      <c r="O12917">
        <v>4187</v>
      </c>
      <c r="P12917">
        <v>0</v>
      </c>
      <c r="Q12917">
        <v>1</v>
      </c>
      <c r="R12917">
        <v>0</v>
      </c>
    </row>
    <row r="12918" spans="1:18" x14ac:dyDescent="0.3">
      <c r="A12918">
        <v>6352600650</v>
      </c>
      <c r="B12918">
        <v>936000</v>
      </c>
      <c r="C12918">
        <v>4</v>
      </c>
      <c r="D12918">
        <v>2.5</v>
      </c>
      <c r="E12918">
        <v>3330</v>
      </c>
      <c r="F12918">
        <v>0</v>
      </c>
      <c r="G12918">
        <v>0</v>
      </c>
      <c r="H12918">
        <v>3</v>
      </c>
      <c r="I12918">
        <v>10</v>
      </c>
      <c r="J12918">
        <v>2001</v>
      </c>
      <c r="K12918">
        <v>1</v>
      </c>
      <c r="L12918">
        <v>47.648400000000002</v>
      </c>
      <c r="M12918">
        <v>-122.08</v>
      </c>
      <c r="N12918">
        <v>3150</v>
      </c>
      <c r="O12918">
        <v>7515</v>
      </c>
      <c r="P12918">
        <v>0</v>
      </c>
      <c r="Q12918">
        <v>1</v>
      </c>
      <c r="R12918">
        <v>0</v>
      </c>
    </row>
    <row r="12919" spans="1:18" x14ac:dyDescent="0.3">
      <c r="A12919">
        <v>4415600040</v>
      </c>
      <c r="B12919">
        <v>226000</v>
      </c>
      <c r="C12919">
        <v>3</v>
      </c>
      <c r="D12919">
        <v>1</v>
      </c>
      <c r="E12919">
        <v>1520</v>
      </c>
      <c r="F12919">
        <v>0</v>
      </c>
      <c r="G12919">
        <v>0</v>
      </c>
      <c r="H12919">
        <v>3</v>
      </c>
      <c r="I12919">
        <v>7</v>
      </c>
      <c r="J12919">
        <v>1954</v>
      </c>
      <c r="K12919">
        <v>0</v>
      </c>
      <c r="L12919">
        <v>47.4527</v>
      </c>
      <c r="M12919">
        <v>-122.352</v>
      </c>
      <c r="N12919">
        <v>1530</v>
      </c>
      <c r="O12919">
        <v>7201</v>
      </c>
      <c r="P12919">
        <v>0</v>
      </c>
      <c r="Q12919">
        <v>0</v>
      </c>
      <c r="R12919">
        <v>0</v>
      </c>
    </row>
    <row r="12920" spans="1:18" x14ac:dyDescent="0.3">
      <c r="A12920">
        <v>7974700150</v>
      </c>
      <c r="B12920" s="2">
        <v>1250000</v>
      </c>
      <c r="C12920">
        <v>5</v>
      </c>
      <c r="D12920">
        <v>3.5</v>
      </c>
      <c r="E12920">
        <v>3510</v>
      </c>
      <c r="F12920">
        <v>0</v>
      </c>
      <c r="G12920">
        <v>0</v>
      </c>
      <c r="H12920">
        <v>3</v>
      </c>
      <c r="I12920">
        <v>10</v>
      </c>
      <c r="J12920">
        <v>2008</v>
      </c>
      <c r="K12920">
        <v>1</v>
      </c>
      <c r="L12920">
        <v>47.668999999999997</v>
      </c>
      <c r="M12920">
        <v>-122.282</v>
      </c>
      <c r="N12920">
        <v>1460</v>
      </c>
      <c r="O12920">
        <v>1684</v>
      </c>
      <c r="P12920">
        <v>0</v>
      </c>
      <c r="Q12920">
        <v>0</v>
      </c>
      <c r="R12920">
        <v>1</v>
      </c>
    </row>
    <row r="12921" spans="1:18" x14ac:dyDescent="0.3">
      <c r="A12921">
        <v>820079043</v>
      </c>
      <c r="B12921">
        <v>428000</v>
      </c>
      <c r="C12921">
        <v>3</v>
      </c>
      <c r="D12921">
        <v>1.75</v>
      </c>
      <c r="E12921">
        <v>1580</v>
      </c>
      <c r="F12921">
        <v>0</v>
      </c>
      <c r="G12921">
        <v>2</v>
      </c>
      <c r="H12921">
        <v>4</v>
      </c>
      <c r="I12921">
        <v>7</v>
      </c>
      <c r="J12921">
        <v>1985</v>
      </c>
      <c r="K12921">
        <v>0</v>
      </c>
      <c r="L12921">
        <v>47.2303</v>
      </c>
      <c r="M12921">
        <v>-121.93600000000001</v>
      </c>
      <c r="N12921">
        <v>2040</v>
      </c>
      <c r="O12921">
        <v>210394</v>
      </c>
      <c r="P12921">
        <v>1</v>
      </c>
      <c r="Q12921">
        <v>0</v>
      </c>
      <c r="R12921">
        <v>0</v>
      </c>
    </row>
    <row r="12922" spans="1:18" x14ac:dyDescent="0.3">
      <c r="A12922">
        <v>8910500150</v>
      </c>
      <c r="B12922">
        <v>329932</v>
      </c>
      <c r="C12922">
        <v>3</v>
      </c>
      <c r="D12922">
        <v>1.5</v>
      </c>
      <c r="E12922">
        <v>1460</v>
      </c>
      <c r="F12922">
        <v>0</v>
      </c>
      <c r="G12922">
        <v>0</v>
      </c>
      <c r="H12922">
        <v>3</v>
      </c>
      <c r="I12922">
        <v>7</v>
      </c>
      <c r="J12922">
        <v>1971</v>
      </c>
      <c r="K12922">
        <v>0</v>
      </c>
      <c r="L12922">
        <v>47.711199999999998</v>
      </c>
      <c r="M12922">
        <v>-122.357</v>
      </c>
      <c r="N12922">
        <v>2330</v>
      </c>
      <c r="O12922">
        <v>7560</v>
      </c>
      <c r="P12922">
        <v>0</v>
      </c>
      <c r="Q12922">
        <v>0</v>
      </c>
      <c r="R12922">
        <v>1</v>
      </c>
    </row>
    <row r="12923" spans="1:18" x14ac:dyDescent="0.3">
      <c r="A12923">
        <v>8910500150</v>
      </c>
      <c r="B12923">
        <v>539000</v>
      </c>
      <c r="C12923">
        <v>3</v>
      </c>
      <c r="D12923">
        <v>1.5</v>
      </c>
      <c r="E12923">
        <v>1460</v>
      </c>
      <c r="F12923">
        <v>0</v>
      </c>
      <c r="G12923">
        <v>0</v>
      </c>
      <c r="H12923">
        <v>3</v>
      </c>
      <c r="I12923">
        <v>7</v>
      </c>
      <c r="J12923">
        <v>1971</v>
      </c>
      <c r="K12923">
        <v>1</v>
      </c>
      <c r="L12923">
        <v>47.711199999999998</v>
      </c>
      <c r="M12923">
        <v>-122.357</v>
      </c>
      <c r="N12923">
        <v>2330</v>
      </c>
      <c r="O12923">
        <v>7560</v>
      </c>
      <c r="P12923">
        <v>0</v>
      </c>
      <c r="Q12923">
        <v>0</v>
      </c>
      <c r="R12923">
        <v>1</v>
      </c>
    </row>
    <row r="12924" spans="1:18" x14ac:dyDescent="0.3">
      <c r="A12924">
        <v>1938400410</v>
      </c>
      <c r="B12924">
        <v>275000</v>
      </c>
      <c r="C12924">
        <v>3</v>
      </c>
      <c r="D12924">
        <v>1.75</v>
      </c>
      <c r="E12924">
        <v>1650</v>
      </c>
      <c r="F12924">
        <v>0</v>
      </c>
      <c r="G12924">
        <v>0</v>
      </c>
      <c r="H12924">
        <v>4</v>
      </c>
      <c r="I12924">
        <v>8</v>
      </c>
      <c r="J12924">
        <v>1977</v>
      </c>
      <c r="K12924">
        <v>1</v>
      </c>
      <c r="L12924">
        <v>47.3155</v>
      </c>
      <c r="M12924">
        <v>-122.36499999999999</v>
      </c>
      <c r="N12924">
        <v>2020</v>
      </c>
      <c r="O12924">
        <v>7700</v>
      </c>
      <c r="P12924">
        <v>1</v>
      </c>
      <c r="Q12924">
        <v>0</v>
      </c>
      <c r="R12924">
        <v>0</v>
      </c>
    </row>
    <row r="12925" spans="1:18" x14ac:dyDescent="0.3">
      <c r="A12925">
        <v>7338200180</v>
      </c>
      <c r="B12925">
        <v>590000</v>
      </c>
      <c r="C12925">
        <v>4</v>
      </c>
      <c r="D12925">
        <v>2.5</v>
      </c>
      <c r="E12925">
        <v>2660</v>
      </c>
      <c r="F12925">
        <v>0</v>
      </c>
      <c r="G12925">
        <v>2</v>
      </c>
      <c r="H12925">
        <v>3</v>
      </c>
      <c r="I12925">
        <v>9</v>
      </c>
      <c r="J12925">
        <v>1993</v>
      </c>
      <c r="K12925">
        <v>0</v>
      </c>
      <c r="L12925">
        <v>47.4816</v>
      </c>
      <c r="M12925">
        <v>-121.714</v>
      </c>
      <c r="N12925">
        <v>2330</v>
      </c>
      <c r="O12925">
        <v>35448</v>
      </c>
      <c r="P12925">
        <v>1</v>
      </c>
      <c r="Q12925">
        <v>0</v>
      </c>
      <c r="R12925">
        <v>0</v>
      </c>
    </row>
    <row r="12926" spans="1:18" x14ac:dyDescent="0.3">
      <c r="A12926">
        <v>3636800180</v>
      </c>
      <c r="B12926">
        <v>782000</v>
      </c>
      <c r="C12926">
        <v>4</v>
      </c>
      <c r="D12926">
        <v>2.5</v>
      </c>
      <c r="E12926">
        <v>3510</v>
      </c>
      <c r="F12926">
        <v>0</v>
      </c>
      <c r="G12926">
        <v>0</v>
      </c>
      <c r="H12926">
        <v>3</v>
      </c>
      <c r="I12926">
        <v>10</v>
      </c>
      <c r="J12926">
        <v>1997</v>
      </c>
      <c r="K12926">
        <v>1</v>
      </c>
      <c r="L12926">
        <v>47.677199999999999</v>
      </c>
      <c r="M12926">
        <v>-122.056</v>
      </c>
      <c r="N12926">
        <v>3530</v>
      </c>
      <c r="O12926">
        <v>26673</v>
      </c>
      <c r="P12926">
        <v>0</v>
      </c>
      <c r="Q12926">
        <v>1</v>
      </c>
      <c r="R12926">
        <v>0</v>
      </c>
    </row>
    <row r="12927" spans="1:18" x14ac:dyDescent="0.3">
      <c r="A12927">
        <v>9545240180</v>
      </c>
      <c r="B12927">
        <v>575000</v>
      </c>
      <c r="C12927">
        <v>4</v>
      </c>
      <c r="D12927">
        <v>2.5</v>
      </c>
      <c r="E12927">
        <v>2120</v>
      </c>
      <c r="F12927">
        <v>0</v>
      </c>
      <c r="G12927">
        <v>0</v>
      </c>
      <c r="H12927">
        <v>3</v>
      </c>
      <c r="I12927">
        <v>8</v>
      </c>
      <c r="J12927">
        <v>1985</v>
      </c>
      <c r="K12927">
        <v>0</v>
      </c>
      <c r="L12927">
        <v>47.534799999999997</v>
      </c>
      <c r="M12927">
        <v>-122.053</v>
      </c>
      <c r="N12927">
        <v>1990</v>
      </c>
      <c r="O12927">
        <v>9611</v>
      </c>
      <c r="P12927">
        <v>1</v>
      </c>
      <c r="Q12927">
        <v>0</v>
      </c>
      <c r="R12927">
        <v>0</v>
      </c>
    </row>
    <row r="12928" spans="1:18" x14ac:dyDescent="0.3">
      <c r="A12928">
        <v>3293700482</v>
      </c>
      <c r="B12928">
        <v>509000</v>
      </c>
      <c r="C12928">
        <v>3</v>
      </c>
      <c r="D12928">
        <v>2.25</v>
      </c>
      <c r="E12928">
        <v>1780</v>
      </c>
      <c r="F12928">
        <v>0</v>
      </c>
      <c r="G12928">
        <v>0</v>
      </c>
      <c r="H12928">
        <v>3</v>
      </c>
      <c r="I12928">
        <v>7</v>
      </c>
      <c r="J12928">
        <v>1996</v>
      </c>
      <c r="K12928">
        <v>1</v>
      </c>
      <c r="L12928">
        <v>47.748399999999997</v>
      </c>
      <c r="M12928">
        <v>-122.35299999999999</v>
      </c>
      <c r="N12928">
        <v>1780</v>
      </c>
      <c r="O12928">
        <v>8545</v>
      </c>
      <c r="P12928">
        <v>0</v>
      </c>
      <c r="Q12928">
        <v>0</v>
      </c>
      <c r="R12928">
        <v>1</v>
      </c>
    </row>
    <row r="12929" spans="1:18" x14ac:dyDescent="0.3">
      <c r="A12929">
        <v>7968000120</v>
      </c>
      <c r="B12929">
        <v>290000</v>
      </c>
      <c r="C12929">
        <v>4</v>
      </c>
      <c r="D12929">
        <v>2.5</v>
      </c>
      <c r="E12929">
        <v>2000</v>
      </c>
      <c r="F12929">
        <v>0</v>
      </c>
      <c r="G12929">
        <v>0</v>
      </c>
      <c r="H12929">
        <v>4</v>
      </c>
      <c r="I12929">
        <v>7</v>
      </c>
      <c r="J12929">
        <v>1968</v>
      </c>
      <c r="K12929">
        <v>0</v>
      </c>
      <c r="L12929">
        <v>47.353000000000002</v>
      </c>
      <c r="M12929">
        <v>-122.294</v>
      </c>
      <c r="N12929">
        <v>1800</v>
      </c>
      <c r="O12929">
        <v>9810</v>
      </c>
      <c r="P12929">
        <v>1</v>
      </c>
      <c r="Q12929">
        <v>0</v>
      </c>
      <c r="R12929">
        <v>0</v>
      </c>
    </row>
    <row r="12930" spans="1:18" x14ac:dyDescent="0.3">
      <c r="A12930">
        <v>7655900062</v>
      </c>
      <c r="B12930">
        <v>305240</v>
      </c>
      <c r="C12930">
        <v>3</v>
      </c>
      <c r="D12930">
        <v>1</v>
      </c>
      <c r="E12930">
        <v>1300</v>
      </c>
      <c r="F12930">
        <v>0</v>
      </c>
      <c r="G12930">
        <v>0</v>
      </c>
      <c r="H12930">
        <v>3</v>
      </c>
      <c r="I12930">
        <v>7</v>
      </c>
      <c r="J12930">
        <v>1956</v>
      </c>
      <c r="K12930">
        <v>0</v>
      </c>
      <c r="L12930">
        <v>47.735199999999999</v>
      </c>
      <c r="M12930">
        <v>-122.337</v>
      </c>
      <c r="N12930">
        <v>1500</v>
      </c>
      <c r="O12930">
        <v>9600</v>
      </c>
      <c r="P12930">
        <v>0</v>
      </c>
      <c r="Q12930">
        <v>0</v>
      </c>
      <c r="R12930">
        <v>1</v>
      </c>
    </row>
    <row r="12931" spans="1:18" x14ac:dyDescent="0.3">
      <c r="A12931">
        <v>4321200970</v>
      </c>
      <c r="B12931">
        <v>555000</v>
      </c>
      <c r="C12931">
        <v>3</v>
      </c>
      <c r="D12931">
        <v>2</v>
      </c>
      <c r="E12931">
        <v>2180</v>
      </c>
      <c r="F12931">
        <v>0</v>
      </c>
      <c r="G12931">
        <v>2</v>
      </c>
      <c r="H12931">
        <v>4</v>
      </c>
      <c r="I12931">
        <v>8</v>
      </c>
      <c r="J12931">
        <v>1930</v>
      </c>
      <c r="K12931">
        <v>0</v>
      </c>
      <c r="L12931">
        <v>47.573</v>
      </c>
      <c r="M12931">
        <v>-122.38</v>
      </c>
      <c r="N12931">
        <v>1850</v>
      </c>
      <c r="O12931">
        <v>5000</v>
      </c>
      <c r="P12931">
        <v>0</v>
      </c>
      <c r="Q12931">
        <v>0</v>
      </c>
      <c r="R12931">
        <v>1</v>
      </c>
    </row>
    <row r="12932" spans="1:18" x14ac:dyDescent="0.3">
      <c r="A12932">
        <v>8645540040</v>
      </c>
      <c r="B12932">
        <v>317000</v>
      </c>
      <c r="C12932">
        <v>3</v>
      </c>
      <c r="D12932">
        <v>2</v>
      </c>
      <c r="E12932">
        <v>1790</v>
      </c>
      <c r="F12932">
        <v>0</v>
      </c>
      <c r="G12932">
        <v>0</v>
      </c>
      <c r="H12932">
        <v>3</v>
      </c>
      <c r="I12932">
        <v>7</v>
      </c>
      <c r="J12932">
        <v>1980</v>
      </c>
      <c r="K12932">
        <v>0</v>
      </c>
      <c r="L12932">
        <v>47.465800000000002</v>
      </c>
      <c r="M12932">
        <v>-122.172</v>
      </c>
      <c r="N12932">
        <v>1880</v>
      </c>
      <c r="O12932">
        <v>8228</v>
      </c>
      <c r="P12932">
        <v>0</v>
      </c>
      <c r="Q12932">
        <v>1</v>
      </c>
      <c r="R12932">
        <v>0</v>
      </c>
    </row>
    <row r="12933" spans="1:18" x14ac:dyDescent="0.3">
      <c r="A12933">
        <v>7504200120</v>
      </c>
      <c r="B12933">
        <v>430000</v>
      </c>
      <c r="C12933">
        <v>3</v>
      </c>
      <c r="D12933">
        <v>2</v>
      </c>
      <c r="E12933">
        <v>1910</v>
      </c>
      <c r="F12933">
        <v>0</v>
      </c>
      <c r="G12933">
        <v>0</v>
      </c>
      <c r="H12933">
        <v>3</v>
      </c>
      <c r="I12933">
        <v>8</v>
      </c>
      <c r="J12933">
        <v>1971</v>
      </c>
      <c r="K12933">
        <v>0</v>
      </c>
      <c r="L12933">
        <v>47.6312</v>
      </c>
      <c r="M12933">
        <v>-122.06100000000001</v>
      </c>
      <c r="N12933">
        <v>1980</v>
      </c>
      <c r="O12933">
        <v>4275</v>
      </c>
      <c r="P12933">
        <v>0</v>
      </c>
      <c r="Q12933">
        <v>1</v>
      </c>
      <c r="R12933">
        <v>0</v>
      </c>
    </row>
    <row r="12934" spans="1:18" x14ac:dyDescent="0.3">
      <c r="A12934">
        <v>3867400175</v>
      </c>
      <c r="B12934">
        <v>850000</v>
      </c>
      <c r="C12934">
        <v>2</v>
      </c>
      <c r="D12934">
        <v>1.5</v>
      </c>
      <c r="E12934">
        <v>1800</v>
      </c>
      <c r="F12934">
        <v>0</v>
      </c>
      <c r="G12934">
        <v>4</v>
      </c>
      <c r="H12934">
        <v>4</v>
      </c>
      <c r="I12934">
        <v>7</v>
      </c>
      <c r="J12934">
        <v>1962</v>
      </c>
      <c r="K12934">
        <v>1</v>
      </c>
      <c r="L12934">
        <v>47.593400000000003</v>
      </c>
      <c r="M12934">
        <v>-122.39</v>
      </c>
      <c r="N12934">
        <v>2090</v>
      </c>
      <c r="O12934">
        <v>4173</v>
      </c>
      <c r="P12934">
        <v>0</v>
      </c>
      <c r="Q12934">
        <v>0</v>
      </c>
      <c r="R12934">
        <v>1</v>
      </c>
    </row>
    <row r="12935" spans="1:18" x14ac:dyDescent="0.3">
      <c r="A12935">
        <v>4022906222</v>
      </c>
      <c r="B12935">
        <v>469000</v>
      </c>
      <c r="C12935">
        <v>3</v>
      </c>
      <c r="D12935">
        <v>2.25</v>
      </c>
      <c r="E12935">
        <v>2620</v>
      </c>
      <c r="F12935">
        <v>0</v>
      </c>
      <c r="G12935">
        <v>0</v>
      </c>
      <c r="H12935">
        <v>3</v>
      </c>
      <c r="I12935">
        <v>7</v>
      </c>
      <c r="J12935">
        <v>1976</v>
      </c>
      <c r="K12935">
        <v>0</v>
      </c>
      <c r="L12935">
        <v>47.764299999999999</v>
      </c>
      <c r="M12935">
        <v>-122.273</v>
      </c>
      <c r="N12935">
        <v>1820</v>
      </c>
      <c r="O12935">
        <v>12071</v>
      </c>
      <c r="P12935">
        <v>0</v>
      </c>
      <c r="Q12935">
        <v>0</v>
      </c>
      <c r="R12935">
        <v>0</v>
      </c>
    </row>
    <row r="12936" spans="1:18" x14ac:dyDescent="0.3">
      <c r="A12936">
        <v>7346600092</v>
      </c>
      <c r="B12936">
        <v>327200</v>
      </c>
      <c r="C12936">
        <v>2</v>
      </c>
      <c r="D12936">
        <v>2</v>
      </c>
      <c r="E12936">
        <v>1440</v>
      </c>
      <c r="F12936">
        <v>0</v>
      </c>
      <c r="G12936">
        <v>0</v>
      </c>
      <c r="H12936">
        <v>4</v>
      </c>
      <c r="I12936">
        <v>6</v>
      </c>
      <c r="J12936">
        <v>1942</v>
      </c>
      <c r="K12936">
        <v>0</v>
      </c>
      <c r="L12936">
        <v>47.4831</v>
      </c>
      <c r="M12936">
        <v>-122.29600000000001</v>
      </c>
      <c r="N12936">
        <v>1430</v>
      </c>
      <c r="O12936">
        <v>12037</v>
      </c>
      <c r="P12936">
        <v>0</v>
      </c>
      <c r="Q12936">
        <v>0</v>
      </c>
      <c r="R12936">
        <v>0</v>
      </c>
    </row>
    <row r="12937" spans="1:18" x14ac:dyDescent="0.3">
      <c r="A12937">
        <v>3222049044</v>
      </c>
      <c r="B12937">
        <v>835000</v>
      </c>
      <c r="C12937">
        <v>3</v>
      </c>
      <c r="D12937">
        <v>3</v>
      </c>
      <c r="E12937">
        <v>2790</v>
      </c>
      <c r="F12937">
        <v>1</v>
      </c>
      <c r="G12937">
        <v>4</v>
      </c>
      <c r="H12937">
        <v>4</v>
      </c>
      <c r="I12937">
        <v>8</v>
      </c>
      <c r="J12937">
        <v>1977</v>
      </c>
      <c r="K12937">
        <v>0</v>
      </c>
      <c r="L12937">
        <v>47.357100000000003</v>
      </c>
      <c r="M12937">
        <v>-122.324</v>
      </c>
      <c r="N12937">
        <v>2990</v>
      </c>
      <c r="O12937">
        <v>11476</v>
      </c>
      <c r="P12937">
        <v>0</v>
      </c>
      <c r="Q12937">
        <v>0</v>
      </c>
      <c r="R12937">
        <v>0</v>
      </c>
    </row>
    <row r="12938" spans="1:18" x14ac:dyDescent="0.3">
      <c r="A12938">
        <v>1843100580</v>
      </c>
      <c r="B12938">
        <v>360000</v>
      </c>
      <c r="C12938">
        <v>4</v>
      </c>
      <c r="D12938">
        <v>2.5</v>
      </c>
      <c r="E12938">
        <v>2340</v>
      </c>
      <c r="F12938">
        <v>0</v>
      </c>
      <c r="G12938">
        <v>0</v>
      </c>
      <c r="H12938">
        <v>3</v>
      </c>
      <c r="I12938">
        <v>8</v>
      </c>
      <c r="J12938">
        <v>1990</v>
      </c>
      <c r="K12938">
        <v>0</v>
      </c>
      <c r="L12938">
        <v>47.374000000000002</v>
      </c>
      <c r="M12938">
        <v>-122.125</v>
      </c>
      <c r="N12938">
        <v>2340</v>
      </c>
      <c r="O12938">
        <v>11188</v>
      </c>
      <c r="P12938">
        <v>1</v>
      </c>
      <c r="Q12938">
        <v>0</v>
      </c>
      <c r="R12938">
        <v>0</v>
      </c>
    </row>
    <row r="12939" spans="1:18" x14ac:dyDescent="0.3">
      <c r="A12939">
        <v>393000142</v>
      </c>
      <c r="B12939">
        <v>372000</v>
      </c>
      <c r="C12939">
        <v>4</v>
      </c>
      <c r="D12939">
        <v>2.5</v>
      </c>
      <c r="E12939">
        <v>2070</v>
      </c>
      <c r="F12939">
        <v>0</v>
      </c>
      <c r="G12939">
        <v>0</v>
      </c>
      <c r="H12939">
        <v>3</v>
      </c>
      <c r="I12939">
        <v>8</v>
      </c>
      <c r="J12939">
        <v>1999</v>
      </c>
      <c r="K12939">
        <v>0</v>
      </c>
      <c r="L12939">
        <v>47.507199999999997</v>
      </c>
      <c r="M12939">
        <v>-122.25700000000001</v>
      </c>
      <c r="N12939">
        <v>2010</v>
      </c>
      <c r="O12939">
        <v>7215</v>
      </c>
      <c r="P12939">
        <v>0</v>
      </c>
      <c r="Q12939">
        <v>0</v>
      </c>
      <c r="R12939">
        <v>0</v>
      </c>
    </row>
    <row r="12940" spans="1:18" x14ac:dyDescent="0.3">
      <c r="A12940">
        <v>3288200360</v>
      </c>
      <c r="B12940">
        <v>453000</v>
      </c>
      <c r="C12940">
        <v>3</v>
      </c>
      <c r="D12940">
        <v>1</v>
      </c>
      <c r="E12940">
        <v>2160</v>
      </c>
      <c r="F12940">
        <v>0</v>
      </c>
      <c r="G12940">
        <v>0</v>
      </c>
      <c r="H12940">
        <v>4</v>
      </c>
      <c r="I12940">
        <v>7</v>
      </c>
      <c r="J12940">
        <v>1968</v>
      </c>
      <c r="K12940">
        <v>1</v>
      </c>
      <c r="L12940">
        <v>47.727699999999999</v>
      </c>
      <c r="M12940">
        <v>-122.185</v>
      </c>
      <c r="N12940">
        <v>2270</v>
      </c>
      <c r="O12940">
        <v>10080</v>
      </c>
      <c r="P12940">
        <v>1</v>
      </c>
      <c r="Q12940">
        <v>0</v>
      </c>
      <c r="R12940">
        <v>0</v>
      </c>
    </row>
    <row r="12941" spans="1:18" x14ac:dyDescent="0.3">
      <c r="A12941">
        <v>5379800040</v>
      </c>
      <c r="B12941">
        <v>275000</v>
      </c>
      <c r="C12941">
        <v>2</v>
      </c>
      <c r="D12941">
        <v>1.75</v>
      </c>
      <c r="E12941">
        <v>2090</v>
      </c>
      <c r="F12941">
        <v>0</v>
      </c>
      <c r="G12941">
        <v>0</v>
      </c>
      <c r="H12941">
        <v>5</v>
      </c>
      <c r="I12941">
        <v>7</v>
      </c>
      <c r="J12941">
        <v>1931</v>
      </c>
      <c r="K12941">
        <v>0</v>
      </c>
      <c r="L12941">
        <v>47.459400000000002</v>
      </c>
      <c r="M12941">
        <v>-122.279</v>
      </c>
      <c r="N12941">
        <v>1940</v>
      </c>
      <c r="O12941">
        <v>11317</v>
      </c>
      <c r="P12941">
        <v>0</v>
      </c>
      <c r="Q12941">
        <v>0</v>
      </c>
      <c r="R12941">
        <v>0</v>
      </c>
    </row>
    <row r="12942" spans="1:18" x14ac:dyDescent="0.3">
      <c r="A12942">
        <v>6843600040</v>
      </c>
      <c r="B12942">
        <v>475000</v>
      </c>
      <c r="C12942">
        <v>4</v>
      </c>
      <c r="D12942">
        <v>2.5</v>
      </c>
      <c r="E12942">
        <v>2040</v>
      </c>
      <c r="F12942">
        <v>0</v>
      </c>
      <c r="G12942">
        <v>0</v>
      </c>
      <c r="H12942">
        <v>4</v>
      </c>
      <c r="I12942">
        <v>7</v>
      </c>
      <c r="J12942">
        <v>1963</v>
      </c>
      <c r="K12942">
        <v>0</v>
      </c>
      <c r="L12942">
        <v>47.739899999999999</v>
      </c>
      <c r="M12942">
        <v>-122.33199999999999</v>
      </c>
      <c r="N12942">
        <v>2040</v>
      </c>
      <c r="O12942">
        <v>7360</v>
      </c>
      <c r="P12942">
        <v>0</v>
      </c>
      <c r="Q12942">
        <v>0</v>
      </c>
      <c r="R12942">
        <v>1</v>
      </c>
    </row>
    <row r="12943" spans="1:18" x14ac:dyDescent="0.3">
      <c r="A12943">
        <v>1091500120</v>
      </c>
      <c r="B12943">
        <v>310000</v>
      </c>
      <c r="C12943">
        <v>4</v>
      </c>
      <c r="D12943">
        <v>2.75</v>
      </c>
      <c r="E12943">
        <v>1950</v>
      </c>
      <c r="F12943">
        <v>0</v>
      </c>
      <c r="G12943">
        <v>0</v>
      </c>
      <c r="H12943">
        <v>3</v>
      </c>
      <c r="I12943">
        <v>7</v>
      </c>
      <c r="J12943">
        <v>1986</v>
      </c>
      <c r="K12943">
        <v>1</v>
      </c>
      <c r="L12943">
        <v>47.396900000000002</v>
      </c>
      <c r="M12943">
        <v>-122.205</v>
      </c>
      <c r="N12943">
        <v>2300</v>
      </c>
      <c r="O12943">
        <v>10530</v>
      </c>
      <c r="P12943">
        <v>1</v>
      </c>
      <c r="Q12943">
        <v>0</v>
      </c>
      <c r="R12943">
        <v>0</v>
      </c>
    </row>
    <row r="12944" spans="1:18" x14ac:dyDescent="0.3">
      <c r="A12944">
        <v>7148200040</v>
      </c>
      <c r="B12944">
        <v>173000</v>
      </c>
      <c r="C12944">
        <v>4</v>
      </c>
      <c r="D12944">
        <v>2</v>
      </c>
      <c r="E12944">
        <v>1200</v>
      </c>
      <c r="F12944">
        <v>0</v>
      </c>
      <c r="G12944">
        <v>0</v>
      </c>
      <c r="H12944">
        <v>5</v>
      </c>
      <c r="I12944">
        <v>7</v>
      </c>
      <c r="J12944">
        <v>1957</v>
      </c>
      <c r="K12944">
        <v>1</v>
      </c>
      <c r="L12944">
        <v>47.441299999999998</v>
      </c>
      <c r="M12944">
        <v>-122.277</v>
      </c>
      <c r="N12944">
        <v>1350</v>
      </c>
      <c r="O12944">
        <v>8623</v>
      </c>
      <c r="P12944">
        <v>0</v>
      </c>
      <c r="Q12944">
        <v>0</v>
      </c>
      <c r="R12944">
        <v>0</v>
      </c>
    </row>
    <row r="12945" spans="1:18" x14ac:dyDescent="0.3">
      <c r="A12945">
        <v>1623089025</v>
      </c>
      <c r="B12945">
        <v>313500</v>
      </c>
      <c r="C12945">
        <v>5</v>
      </c>
      <c r="D12945">
        <v>3</v>
      </c>
      <c r="E12945">
        <v>2240</v>
      </c>
      <c r="F12945">
        <v>0</v>
      </c>
      <c r="G12945">
        <v>0</v>
      </c>
      <c r="H12945">
        <v>3</v>
      </c>
      <c r="I12945">
        <v>6</v>
      </c>
      <c r="J12945">
        <v>1985</v>
      </c>
      <c r="K12945">
        <v>1</v>
      </c>
      <c r="L12945">
        <v>47.481000000000002</v>
      </c>
      <c r="M12945">
        <v>-121.788</v>
      </c>
      <c r="N12945">
        <v>1780</v>
      </c>
      <c r="O12945">
        <v>43400</v>
      </c>
      <c r="P12945">
        <v>1</v>
      </c>
      <c r="Q12945">
        <v>0</v>
      </c>
      <c r="R12945">
        <v>0</v>
      </c>
    </row>
    <row r="12946" spans="1:18" x14ac:dyDescent="0.3">
      <c r="A12946">
        <v>3278600760</v>
      </c>
      <c r="B12946">
        <v>345000</v>
      </c>
      <c r="C12946">
        <v>3</v>
      </c>
      <c r="D12946">
        <v>2.5</v>
      </c>
      <c r="E12946">
        <v>1360</v>
      </c>
      <c r="F12946">
        <v>0</v>
      </c>
      <c r="G12946">
        <v>0</v>
      </c>
      <c r="H12946">
        <v>3</v>
      </c>
      <c r="I12946">
        <v>8</v>
      </c>
      <c r="J12946">
        <v>2007</v>
      </c>
      <c r="K12946">
        <v>0</v>
      </c>
      <c r="L12946">
        <v>47.548999999999999</v>
      </c>
      <c r="M12946">
        <v>-122.372</v>
      </c>
      <c r="N12946">
        <v>1360</v>
      </c>
      <c r="O12946">
        <v>1688</v>
      </c>
      <c r="P12946">
        <v>0</v>
      </c>
      <c r="Q12946">
        <v>0</v>
      </c>
      <c r="R12946">
        <v>1</v>
      </c>
    </row>
    <row r="12947" spans="1:18" x14ac:dyDescent="0.3">
      <c r="A12947">
        <v>1226039054</v>
      </c>
      <c r="B12947">
        <v>436000</v>
      </c>
      <c r="C12947">
        <v>3</v>
      </c>
      <c r="D12947">
        <v>1.5</v>
      </c>
      <c r="E12947">
        <v>1500</v>
      </c>
      <c r="F12947">
        <v>0</v>
      </c>
      <c r="G12947">
        <v>0</v>
      </c>
      <c r="H12947">
        <v>3</v>
      </c>
      <c r="I12947">
        <v>8</v>
      </c>
      <c r="J12947">
        <v>1955</v>
      </c>
      <c r="K12947">
        <v>1</v>
      </c>
      <c r="L12947">
        <v>47.759799999999998</v>
      </c>
      <c r="M12947">
        <v>-122.35899999999999</v>
      </c>
      <c r="N12947">
        <v>1950</v>
      </c>
      <c r="O12947">
        <v>9500</v>
      </c>
      <c r="P12947">
        <v>0</v>
      </c>
      <c r="Q12947">
        <v>0</v>
      </c>
      <c r="R12947">
        <v>0</v>
      </c>
    </row>
    <row r="12948" spans="1:18" x14ac:dyDescent="0.3">
      <c r="A12948">
        <v>798000145</v>
      </c>
      <c r="B12948">
        <v>244500</v>
      </c>
      <c r="C12948">
        <v>2</v>
      </c>
      <c r="D12948">
        <v>1.75</v>
      </c>
      <c r="E12948">
        <v>1300</v>
      </c>
      <c r="F12948">
        <v>0</v>
      </c>
      <c r="G12948">
        <v>0</v>
      </c>
      <c r="H12948">
        <v>3</v>
      </c>
      <c r="I12948">
        <v>6</v>
      </c>
      <c r="J12948">
        <v>1939</v>
      </c>
      <c r="K12948">
        <v>0</v>
      </c>
      <c r="L12948">
        <v>47.498899999999999</v>
      </c>
      <c r="M12948">
        <v>-122.32899999999999</v>
      </c>
      <c r="N12948">
        <v>1370</v>
      </c>
      <c r="O12948">
        <v>12986</v>
      </c>
      <c r="P12948">
        <v>0</v>
      </c>
      <c r="Q12948">
        <v>0</v>
      </c>
      <c r="R12948">
        <v>0</v>
      </c>
    </row>
    <row r="12949" spans="1:18" x14ac:dyDescent="0.3">
      <c r="A12949">
        <v>7905400040</v>
      </c>
      <c r="B12949">
        <v>206000</v>
      </c>
      <c r="C12949">
        <v>3</v>
      </c>
      <c r="D12949">
        <v>1.75</v>
      </c>
      <c r="E12949">
        <v>1140</v>
      </c>
      <c r="F12949">
        <v>0</v>
      </c>
      <c r="G12949">
        <v>0</v>
      </c>
      <c r="H12949">
        <v>4</v>
      </c>
      <c r="I12949">
        <v>7</v>
      </c>
      <c r="J12949">
        <v>1968</v>
      </c>
      <c r="K12949">
        <v>0</v>
      </c>
      <c r="L12949">
        <v>47.3063</v>
      </c>
      <c r="M12949">
        <v>-122.27</v>
      </c>
      <c r="N12949">
        <v>1370</v>
      </c>
      <c r="O12949">
        <v>9800</v>
      </c>
      <c r="P12949">
        <v>1</v>
      </c>
      <c r="Q12949">
        <v>0</v>
      </c>
      <c r="R12949">
        <v>0</v>
      </c>
    </row>
    <row r="12950" spans="1:18" x14ac:dyDescent="0.3">
      <c r="A12950">
        <v>3825310720</v>
      </c>
      <c r="B12950">
        <v>890000</v>
      </c>
      <c r="C12950">
        <v>4</v>
      </c>
      <c r="D12950">
        <v>2.5</v>
      </c>
      <c r="E12950">
        <v>2930</v>
      </c>
      <c r="F12950">
        <v>0</v>
      </c>
      <c r="G12950">
        <v>0</v>
      </c>
      <c r="H12950">
        <v>3</v>
      </c>
      <c r="I12950">
        <v>9</v>
      </c>
      <c r="J12950">
        <v>2005</v>
      </c>
      <c r="K12950">
        <v>1</v>
      </c>
      <c r="L12950">
        <v>47.706499999999998</v>
      </c>
      <c r="M12950">
        <v>-122.13</v>
      </c>
      <c r="N12950">
        <v>3590</v>
      </c>
      <c r="O12950">
        <v>8065</v>
      </c>
      <c r="P12950">
        <v>0</v>
      </c>
      <c r="Q12950">
        <v>1</v>
      </c>
      <c r="R12950">
        <v>0</v>
      </c>
    </row>
    <row r="12951" spans="1:18" x14ac:dyDescent="0.3">
      <c r="A12951">
        <v>4137000540</v>
      </c>
      <c r="B12951">
        <v>329950</v>
      </c>
      <c r="C12951">
        <v>4</v>
      </c>
      <c r="D12951">
        <v>2.25</v>
      </c>
      <c r="E12951">
        <v>2140</v>
      </c>
      <c r="F12951">
        <v>0</v>
      </c>
      <c r="G12951">
        <v>0</v>
      </c>
      <c r="H12951">
        <v>3</v>
      </c>
      <c r="I12951">
        <v>8</v>
      </c>
      <c r="J12951">
        <v>1986</v>
      </c>
      <c r="K12951">
        <v>1</v>
      </c>
      <c r="L12951">
        <v>47.2654</v>
      </c>
      <c r="M12951">
        <v>-122.217</v>
      </c>
      <c r="N12951">
        <v>2140</v>
      </c>
      <c r="O12951">
        <v>8789</v>
      </c>
      <c r="P12951">
        <v>0</v>
      </c>
      <c r="Q12951">
        <v>1</v>
      </c>
      <c r="R12951">
        <v>0</v>
      </c>
    </row>
    <row r="12952" spans="1:18" x14ac:dyDescent="0.3">
      <c r="A12952">
        <v>120059044</v>
      </c>
      <c r="B12952">
        <v>250000</v>
      </c>
      <c r="C12952">
        <v>3</v>
      </c>
      <c r="D12952">
        <v>1.75</v>
      </c>
      <c r="E12952">
        <v>1628</v>
      </c>
      <c r="F12952">
        <v>0</v>
      </c>
      <c r="G12952">
        <v>0</v>
      </c>
      <c r="H12952">
        <v>3</v>
      </c>
      <c r="I12952">
        <v>7</v>
      </c>
      <c r="J12952">
        <v>1996</v>
      </c>
      <c r="K12952">
        <v>1</v>
      </c>
      <c r="L12952">
        <v>47.255800000000001</v>
      </c>
      <c r="M12952">
        <v>-122.122</v>
      </c>
      <c r="N12952">
        <v>1490</v>
      </c>
      <c r="O12952">
        <v>216344</v>
      </c>
      <c r="P12952">
        <v>0</v>
      </c>
      <c r="Q12952">
        <v>1</v>
      </c>
      <c r="R12952">
        <v>0</v>
      </c>
    </row>
    <row r="12953" spans="1:18" x14ac:dyDescent="0.3">
      <c r="A12953">
        <v>420069021</v>
      </c>
      <c r="B12953">
        <v>246000</v>
      </c>
      <c r="C12953">
        <v>3</v>
      </c>
      <c r="D12953">
        <v>2</v>
      </c>
      <c r="E12953">
        <v>1990</v>
      </c>
      <c r="F12953">
        <v>0</v>
      </c>
      <c r="G12953">
        <v>0</v>
      </c>
      <c r="H12953">
        <v>3</v>
      </c>
      <c r="I12953">
        <v>7</v>
      </c>
      <c r="J12953">
        <v>1949</v>
      </c>
      <c r="K12953">
        <v>0</v>
      </c>
      <c r="L12953">
        <v>47.250700000000002</v>
      </c>
      <c r="M12953">
        <v>-122.039</v>
      </c>
      <c r="N12953">
        <v>2760</v>
      </c>
      <c r="O12953">
        <v>217800</v>
      </c>
      <c r="P12953">
        <v>1</v>
      </c>
      <c r="Q12953">
        <v>0</v>
      </c>
      <c r="R12953">
        <v>0</v>
      </c>
    </row>
    <row r="12954" spans="1:18" x14ac:dyDescent="0.3">
      <c r="A12954">
        <v>622100092</v>
      </c>
      <c r="B12954">
        <v>440000</v>
      </c>
      <c r="C12954">
        <v>3</v>
      </c>
      <c r="D12954">
        <v>1.75</v>
      </c>
      <c r="E12954">
        <v>1950</v>
      </c>
      <c r="F12954">
        <v>0</v>
      </c>
      <c r="G12954">
        <v>0</v>
      </c>
      <c r="H12954">
        <v>3</v>
      </c>
      <c r="I12954">
        <v>7</v>
      </c>
      <c r="J12954">
        <v>1979</v>
      </c>
      <c r="K12954">
        <v>0</v>
      </c>
      <c r="L12954">
        <v>47.768500000000003</v>
      </c>
      <c r="M12954">
        <v>-122.16200000000001</v>
      </c>
      <c r="N12954">
        <v>2560</v>
      </c>
      <c r="O12954">
        <v>9674</v>
      </c>
      <c r="P12954">
        <v>0</v>
      </c>
      <c r="Q12954">
        <v>1</v>
      </c>
      <c r="R12954">
        <v>0</v>
      </c>
    </row>
    <row r="12955" spans="1:18" x14ac:dyDescent="0.3">
      <c r="A12955">
        <v>3876312620</v>
      </c>
      <c r="B12955">
        <v>395000</v>
      </c>
      <c r="C12955">
        <v>4</v>
      </c>
      <c r="D12955">
        <v>1.75</v>
      </c>
      <c r="E12955">
        <v>1910</v>
      </c>
      <c r="F12955">
        <v>0</v>
      </c>
      <c r="G12955">
        <v>0</v>
      </c>
      <c r="H12955">
        <v>3</v>
      </c>
      <c r="I12955">
        <v>7</v>
      </c>
      <c r="J12955">
        <v>1975</v>
      </c>
      <c r="K12955">
        <v>0</v>
      </c>
      <c r="L12955">
        <v>47.734400000000001</v>
      </c>
      <c r="M12955">
        <v>-122.173</v>
      </c>
      <c r="N12955">
        <v>1810</v>
      </c>
      <c r="O12955">
        <v>8100</v>
      </c>
      <c r="P12955">
        <v>0</v>
      </c>
      <c r="Q12955">
        <v>1</v>
      </c>
      <c r="R12955">
        <v>0</v>
      </c>
    </row>
    <row r="12956" spans="1:18" x14ac:dyDescent="0.3">
      <c r="A12956">
        <v>3331001165</v>
      </c>
      <c r="B12956">
        <v>305000</v>
      </c>
      <c r="C12956">
        <v>3</v>
      </c>
      <c r="D12956">
        <v>1</v>
      </c>
      <c r="E12956">
        <v>820</v>
      </c>
      <c r="F12956">
        <v>0</v>
      </c>
      <c r="G12956">
        <v>0</v>
      </c>
      <c r="H12956">
        <v>5</v>
      </c>
      <c r="I12956">
        <v>6</v>
      </c>
      <c r="J12956">
        <v>1918</v>
      </c>
      <c r="K12956">
        <v>0</v>
      </c>
      <c r="L12956">
        <v>47.551400000000001</v>
      </c>
      <c r="M12956">
        <v>-122.28400000000001</v>
      </c>
      <c r="N12956">
        <v>1100</v>
      </c>
      <c r="O12956">
        <v>5150</v>
      </c>
      <c r="P12956">
        <v>0</v>
      </c>
      <c r="Q12956">
        <v>0</v>
      </c>
      <c r="R12956">
        <v>1</v>
      </c>
    </row>
    <row r="12957" spans="1:18" x14ac:dyDescent="0.3">
      <c r="A12957">
        <v>2019200220</v>
      </c>
      <c r="B12957">
        <v>160000</v>
      </c>
      <c r="C12957">
        <v>3</v>
      </c>
      <c r="D12957">
        <v>2.25</v>
      </c>
      <c r="E12957">
        <v>1470</v>
      </c>
      <c r="F12957">
        <v>0</v>
      </c>
      <c r="G12957">
        <v>0</v>
      </c>
      <c r="H12957">
        <v>3</v>
      </c>
      <c r="I12957">
        <v>7</v>
      </c>
      <c r="J12957">
        <v>1985</v>
      </c>
      <c r="K12957">
        <v>0</v>
      </c>
      <c r="L12957">
        <v>47.2729</v>
      </c>
      <c r="M12957">
        <v>-122.29900000000001</v>
      </c>
      <c r="N12957">
        <v>1670</v>
      </c>
      <c r="O12957">
        <v>8359</v>
      </c>
      <c r="P12957">
        <v>1</v>
      </c>
      <c r="Q12957">
        <v>0</v>
      </c>
      <c r="R12957">
        <v>0</v>
      </c>
    </row>
    <row r="12958" spans="1:18" x14ac:dyDescent="0.3">
      <c r="A12958">
        <v>2019200220</v>
      </c>
      <c r="B12958">
        <v>269000</v>
      </c>
      <c r="C12958">
        <v>3</v>
      </c>
      <c r="D12958">
        <v>2.25</v>
      </c>
      <c r="E12958">
        <v>1470</v>
      </c>
      <c r="F12958">
        <v>0</v>
      </c>
      <c r="G12958">
        <v>0</v>
      </c>
      <c r="H12958">
        <v>3</v>
      </c>
      <c r="I12958">
        <v>7</v>
      </c>
      <c r="J12958">
        <v>1985</v>
      </c>
      <c r="K12958">
        <v>1</v>
      </c>
      <c r="L12958">
        <v>47.2729</v>
      </c>
      <c r="M12958">
        <v>-122.29900000000001</v>
      </c>
      <c r="N12958">
        <v>1670</v>
      </c>
      <c r="O12958">
        <v>8359</v>
      </c>
      <c r="P12958">
        <v>1</v>
      </c>
      <c r="Q12958">
        <v>0</v>
      </c>
      <c r="R12958">
        <v>0</v>
      </c>
    </row>
    <row r="12959" spans="1:18" x14ac:dyDescent="0.3">
      <c r="A12959">
        <v>7956200220</v>
      </c>
      <c r="B12959">
        <v>169500</v>
      </c>
      <c r="C12959">
        <v>3</v>
      </c>
      <c r="D12959">
        <v>1</v>
      </c>
      <c r="E12959">
        <v>1060</v>
      </c>
      <c r="F12959">
        <v>0</v>
      </c>
      <c r="G12959">
        <v>0</v>
      </c>
      <c r="H12959">
        <v>3</v>
      </c>
      <c r="I12959">
        <v>6</v>
      </c>
      <c r="J12959">
        <v>1962</v>
      </c>
      <c r="K12959">
        <v>0</v>
      </c>
      <c r="L12959">
        <v>47.286900000000003</v>
      </c>
      <c r="M12959">
        <v>-122.36</v>
      </c>
      <c r="N12959">
        <v>1060</v>
      </c>
      <c r="O12959">
        <v>10023</v>
      </c>
      <c r="P12959">
        <v>1</v>
      </c>
      <c r="Q12959">
        <v>0</v>
      </c>
      <c r="R12959">
        <v>0</v>
      </c>
    </row>
    <row r="12960" spans="1:18" x14ac:dyDescent="0.3">
      <c r="A12960">
        <v>6632900452</v>
      </c>
      <c r="B12960">
        <v>690500</v>
      </c>
      <c r="C12960">
        <v>4</v>
      </c>
      <c r="D12960">
        <v>2.75</v>
      </c>
      <c r="E12960">
        <v>3130</v>
      </c>
      <c r="F12960">
        <v>0</v>
      </c>
      <c r="G12960">
        <v>0</v>
      </c>
      <c r="H12960">
        <v>3</v>
      </c>
      <c r="I12960">
        <v>8</v>
      </c>
      <c r="J12960">
        <v>2014</v>
      </c>
      <c r="K12960">
        <v>0</v>
      </c>
      <c r="L12960">
        <v>47.739699999999999</v>
      </c>
      <c r="M12960">
        <v>-122.316</v>
      </c>
      <c r="N12960">
        <v>1450</v>
      </c>
      <c r="O12960">
        <v>9183</v>
      </c>
      <c r="P12960">
        <v>0</v>
      </c>
      <c r="Q12960">
        <v>0</v>
      </c>
      <c r="R12960">
        <v>0</v>
      </c>
    </row>
    <row r="12961" spans="1:18" x14ac:dyDescent="0.3">
      <c r="A12961">
        <v>8165100035</v>
      </c>
      <c r="B12961">
        <v>245560</v>
      </c>
      <c r="C12961">
        <v>2</v>
      </c>
      <c r="D12961">
        <v>1.5</v>
      </c>
      <c r="E12961">
        <v>1260</v>
      </c>
      <c r="F12961">
        <v>0</v>
      </c>
      <c r="G12961">
        <v>0</v>
      </c>
      <c r="H12961">
        <v>3</v>
      </c>
      <c r="I12961">
        <v>7</v>
      </c>
      <c r="J12961">
        <v>1957</v>
      </c>
      <c r="K12961">
        <v>0</v>
      </c>
      <c r="L12961">
        <v>47.777500000000003</v>
      </c>
      <c r="M12961">
        <v>-122.36499999999999</v>
      </c>
      <c r="N12961">
        <v>1800</v>
      </c>
      <c r="O12961">
        <v>9693</v>
      </c>
      <c r="P12961">
        <v>0</v>
      </c>
      <c r="Q12961">
        <v>0</v>
      </c>
      <c r="R12961">
        <v>0</v>
      </c>
    </row>
    <row r="12962" spans="1:18" x14ac:dyDescent="0.3">
      <c r="A12962">
        <v>9264930970</v>
      </c>
      <c r="B12962">
        <v>345000</v>
      </c>
      <c r="C12962">
        <v>4</v>
      </c>
      <c r="D12962">
        <v>2.75</v>
      </c>
      <c r="E12962">
        <v>2200</v>
      </c>
      <c r="F12962">
        <v>0</v>
      </c>
      <c r="G12962">
        <v>0</v>
      </c>
      <c r="H12962">
        <v>3</v>
      </c>
      <c r="I12962">
        <v>8</v>
      </c>
      <c r="J12962">
        <v>1987</v>
      </c>
      <c r="K12962">
        <v>1</v>
      </c>
      <c r="L12962">
        <v>47.314799999999998</v>
      </c>
      <c r="M12962">
        <v>-122.35</v>
      </c>
      <c r="N12962">
        <v>2190</v>
      </c>
      <c r="O12962">
        <v>11850</v>
      </c>
      <c r="P12962">
        <v>1</v>
      </c>
      <c r="Q12962">
        <v>0</v>
      </c>
      <c r="R12962">
        <v>0</v>
      </c>
    </row>
    <row r="12963" spans="1:18" x14ac:dyDescent="0.3">
      <c r="A12963">
        <v>3344500085</v>
      </c>
      <c r="B12963">
        <v>383000</v>
      </c>
      <c r="C12963">
        <v>4</v>
      </c>
      <c r="D12963">
        <v>1.75</v>
      </c>
      <c r="E12963">
        <v>2580</v>
      </c>
      <c r="F12963">
        <v>0</v>
      </c>
      <c r="G12963">
        <v>2</v>
      </c>
      <c r="H12963">
        <v>4</v>
      </c>
      <c r="I12963">
        <v>8</v>
      </c>
      <c r="J12963">
        <v>1958</v>
      </c>
      <c r="K12963">
        <v>0</v>
      </c>
      <c r="L12963">
        <v>47.506700000000002</v>
      </c>
      <c r="M12963">
        <v>-122.197</v>
      </c>
      <c r="N12963">
        <v>1970</v>
      </c>
      <c r="O12963">
        <v>9569</v>
      </c>
      <c r="P12963">
        <v>0</v>
      </c>
      <c r="Q12963">
        <v>1</v>
      </c>
      <c r="R12963">
        <v>0</v>
      </c>
    </row>
    <row r="12964" spans="1:18" x14ac:dyDescent="0.3">
      <c r="A12964">
        <v>3320000222</v>
      </c>
      <c r="B12964">
        <v>388500</v>
      </c>
      <c r="C12964">
        <v>3</v>
      </c>
      <c r="D12964">
        <v>2.25</v>
      </c>
      <c r="E12964">
        <v>1350</v>
      </c>
      <c r="F12964">
        <v>0</v>
      </c>
      <c r="G12964">
        <v>0</v>
      </c>
      <c r="H12964">
        <v>3</v>
      </c>
      <c r="I12964">
        <v>8</v>
      </c>
      <c r="J12964">
        <v>2007</v>
      </c>
      <c r="K12964">
        <v>0</v>
      </c>
      <c r="L12964">
        <v>47.599699999999999</v>
      </c>
      <c r="M12964">
        <v>-122.312</v>
      </c>
      <c r="N12964">
        <v>1350</v>
      </c>
      <c r="O12964">
        <v>1245</v>
      </c>
      <c r="P12964">
        <v>0</v>
      </c>
      <c r="Q12964">
        <v>0</v>
      </c>
      <c r="R12964">
        <v>1</v>
      </c>
    </row>
    <row r="12965" spans="1:18" x14ac:dyDescent="0.3">
      <c r="A12965">
        <v>3375300210</v>
      </c>
      <c r="B12965">
        <v>250000</v>
      </c>
      <c r="C12965">
        <v>3</v>
      </c>
      <c r="D12965">
        <v>1.75</v>
      </c>
      <c r="E12965">
        <v>1350</v>
      </c>
      <c r="F12965">
        <v>0</v>
      </c>
      <c r="G12965">
        <v>0</v>
      </c>
      <c r="H12965">
        <v>3</v>
      </c>
      <c r="I12965">
        <v>7</v>
      </c>
      <c r="J12965">
        <v>1985</v>
      </c>
      <c r="K12965">
        <v>0</v>
      </c>
      <c r="L12965">
        <v>47.317900000000002</v>
      </c>
      <c r="M12965">
        <v>-122.33</v>
      </c>
      <c r="N12965">
        <v>1660</v>
      </c>
      <c r="O12965">
        <v>8538</v>
      </c>
      <c r="P12965">
        <v>1</v>
      </c>
      <c r="Q12965">
        <v>0</v>
      </c>
      <c r="R12965">
        <v>0</v>
      </c>
    </row>
    <row r="12966" spans="1:18" x14ac:dyDescent="0.3">
      <c r="A12966">
        <v>5469500580</v>
      </c>
      <c r="B12966">
        <v>455500</v>
      </c>
      <c r="C12966">
        <v>3</v>
      </c>
      <c r="D12966">
        <v>1.75</v>
      </c>
      <c r="E12966">
        <v>2290</v>
      </c>
      <c r="F12966">
        <v>0</v>
      </c>
      <c r="G12966">
        <v>0</v>
      </c>
      <c r="H12966">
        <v>4</v>
      </c>
      <c r="I12966">
        <v>9</v>
      </c>
      <c r="J12966">
        <v>1973</v>
      </c>
      <c r="K12966">
        <v>1</v>
      </c>
      <c r="L12966">
        <v>47.383699999999997</v>
      </c>
      <c r="M12966">
        <v>-122.158</v>
      </c>
      <c r="N12966">
        <v>2900</v>
      </c>
      <c r="O12966">
        <v>13034</v>
      </c>
      <c r="P12966">
        <v>1</v>
      </c>
      <c r="Q12966">
        <v>0</v>
      </c>
      <c r="R12966">
        <v>0</v>
      </c>
    </row>
    <row r="12967" spans="1:18" x14ac:dyDescent="0.3">
      <c r="A12967">
        <v>8146100610</v>
      </c>
      <c r="B12967">
        <v>672000</v>
      </c>
      <c r="C12967">
        <v>3</v>
      </c>
      <c r="D12967">
        <v>1</v>
      </c>
      <c r="E12967">
        <v>1220</v>
      </c>
      <c r="F12967">
        <v>0</v>
      </c>
      <c r="G12967">
        <v>0</v>
      </c>
      <c r="H12967">
        <v>4</v>
      </c>
      <c r="I12967">
        <v>7</v>
      </c>
      <c r="J12967">
        <v>1954</v>
      </c>
      <c r="K12967">
        <v>0</v>
      </c>
      <c r="L12967">
        <v>47.608800000000002</v>
      </c>
      <c r="M12967">
        <v>-122.193</v>
      </c>
      <c r="N12967">
        <v>1390</v>
      </c>
      <c r="O12967">
        <v>8573</v>
      </c>
      <c r="P12967">
        <v>1</v>
      </c>
      <c r="Q12967">
        <v>0</v>
      </c>
      <c r="R12967">
        <v>0</v>
      </c>
    </row>
    <row r="12968" spans="1:18" x14ac:dyDescent="0.3">
      <c r="A12968">
        <v>3223059123</v>
      </c>
      <c r="B12968">
        <v>550000</v>
      </c>
      <c r="C12968">
        <v>4</v>
      </c>
      <c r="D12968">
        <v>1.5</v>
      </c>
      <c r="E12968">
        <v>2750</v>
      </c>
      <c r="F12968">
        <v>0</v>
      </c>
      <c r="G12968">
        <v>0</v>
      </c>
      <c r="H12968">
        <v>2</v>
      </c>
      <c r="I12968">
        <v>7</v>
      </c>
      <c r="J12968">
        <v>1958</v>
      </c>
      <c r="K12968">
        <v>0</v>
      </c>
      <c r="L12968">
        <v>47.4345</v>
      </c>
      <c r="M12968">
        <v>-122.19799999999999</v>
      </c>
      <c r="N12968">
        <v>1470</v>
      </c>
      <c r="O12968">
        <v>11514</v>
      </c>
      <c r="P12968">
        <v>0</v>
      </c>
      <c r="Q12968">
        <v>1</v>
      </c>
      <c r="R12968">
        <v>0</v>
      </c>
    </row>
    <row r="12969" spans="1:18" x14ac:dyDescent="0.3">
      <c r="A12969">
        <v>2325059101</v>
      </c>
      <c r="B12969">
        <v>487000</v>
      </c>
      <c r="C12969">
        <v>3</v>
      </c>
      <c r="D12969">
        <v>1.75</v>
      </c>
      <c r="E12969">
        <v>1430</v>
      </c>
      <c r="F12969">
        <v>0</v>
      </c>
      <c r="G12969">
        <v>0</v>
      </c>
      <c r="H12969">
        <v>3</v>
      </c>
      <c r="I12969">
        <v>7</v>
      </c>
      <c r="J12969">
        <v>1959</v>
      </c>
      <c r="K12969">
        <v>1</v>
      </c>
      <c r="L12969">
        <v>47.637099999999997</v>
      </c>
      <c r="M12969">
        <v>-122.123</v>
      </c>
      <c r="N12969">
        <v>1750</v>
      </c>
      <c r="O12969">
        <v>10350</v>
      </c>
      <c r="P12969">
        <v>1</v>
      </c>
      <c r="Q12969">
        <v>0</v>
      </c>
      <c r="R12969">
        <v>0</v>
      </c>
    </row>
    <row r="12970" spans="1:18" x14ac:dyDescent="0.3">
      <c r="A12970">
        <v>9475710040</v>
      </c>
      <c r="B12970">
        <v>291375</v>
      </c>
      <c r="C12970">
        <v>4</v>
      </c>
      <c r="D12970">
        <v>2.5</v>
      </c>
      <c r="E12970">
        <v>2220</v>
      </c>
      <c r="F12970">
        <v>0</v>
      </c>
      <c r="G12970">
        <v>0</v>
      </c>
      <c r="H12970">
        <v>3</v>
      </c>
      <c r="I12970">
        <v>7</v>
      </c>
      <c r="J12970">
        <v>2001</v>
      </c>
      <c r="K12970">
        <v>0</v>
      </c>
      <c r="L12970">
        <v>47.488700000000001</v>
      </c>
      <c r="M12970">
        <v>-122.15</v>
      </c>
      <c r="N12970">
        <v>2220</v>
      </c>
      <c r="O12970">
        <v>5352</v>
      </c>
      <c r="P12970">
        <v>0</v>
      </c>
      <c r="Q12970">
        <v>1</v>
      </c>
      <c r="R12970">
        <v>0</v>
      </c>
    </row>
    <row r="12971" spans="1:18" x14ac:dyDescent="0.3">
      <c r="A12971">
        <v>9310300175</v>
      </c>
      <c r="B12971">
        <v>225000</v>
      </c>
      <c r="C12971">
        <v>3</v>
      </c>
      <c r="D12971">
        <v>1</v>
      </c>
      <c r="E12971">
        <v>1490</v>
      </c>
      <c r="F12971">
        <v>0</v>
      </c>
      <c r="G12971">
        <v>0</v>
      </c>
      <c r="H12971">
        <v>3</v>
      </c>
      <c r="I12971">
        <v>7</v>
      </c>
      <c r="J12971">
        <v>1946</v>
      </c>
      <c r="K12971">
        <v>1</v>
      </c>
      <c r="L12971">
        <v>47.741100000000003</v>
      </c>
      <c r="M12971">
        <v>-122.34699999999999</v>
      </c>
      <c r="N12971">
        <v>1950</v>
      </c>
      <c r="O12971">
        <v>13228</v>
      </c>
      <c r="P12971">
        <v>0</v>
      </c>
      <c r="Q12971">
        <v>0</v>
      </c>
      <c r="R12971">
        <v>1</v>
      </c>
    </row>
    <row r="12972" spans="1:18" x14ac:dyDescent="0.3">
      <c r="A12972">
        <v>8099900040</v>
      </c>
      <c r="B12972">
        <v>519950</v>
      </c>
      <c r="C12972">
        <v>5</v>
      </c>
      <c r="D12972">
        <v>3.5</v>
      </c>
      <c r="E12972">
        <v>2440</v>
      </c>
      <c r="F12972">
        <v>0</v>
      </c>
      <c r="G12972">
        <v>0</v>
      </c>
      <c r="H12972">
        <v>4</v>
      </c>
      <c r="I12972">
        <v>7</v>
      </c>
      <c r="J12972">
        <v>1974</v>
      </c>
      <c r="K12972">
        <v>0</v>
      </c>
      <c r="L12972">
        <v>47.581400000000002</v>
      </c>
      <c r="M12972">
        <v>-122.003</v>
      </c>
      <c r="N12972">
        <v>2000</v>
      </c>
      <c r="O12972">
        <v>10568</v>
      </c>
      <c r="P12972">
        <v>0</v>
      </c>
      <c r="Q12972">
        <v>1</v>
      </c>
      <c r="R12972">
        <v>0</v>
      </c>
    </row>
    <row r="12973" spans="1:18" x14ac:dyDescent="0.3">
      <c r="A12973">
        <v>3224800120</v>
      </c>
      <c r="B12973">
        <v>250000</v>
      </c>
      <c r="C12973">
        <v>3</v>
      </c>
      <c r="D12973">
        <v>2.5</v>
      </c>
      <c r="E12973">
        <v>2070</v>
      </c>
      <c r="F12973">
        <v>0</v>
      </c>
      <c r="G12973">
        <v>0</v>
      </c>
      <c r="H12973">
        <v>4</v>
      </c>
      <c r="I12973">
        <v>8</v>
      </c>
      <c r="J12973">
        <v>1990</v>
      </c>
      <c r="K12973">
        <v>0</v>
      </c>
      <c r="L12973">
        <v>47.309899999999999</v>
      </c>
      <c r="M12973">
        <v>-122.206</v>
      </c>
      <c r="N12973">
        <v>2070</v>
      </c>
      <c r="O12973">
        <v>9239</v>
      </c>
      <c r="P12973">
        <v>1</v>
      </c>
      <c r="Q12973">
        <v>0</v>
      </c>
      <c r="R12973">
        <v>0</v>
      </c>
    </row>
    <row r="12974" spans="1:18" x14ac:dyDescent="0.3">
      <c r="A12974">
        <v>4232903265</v>
      </c>
      <c r="B12974">
        <v>614950</v>
      </c>
      <c r="C12974">
        <v>3</v>
      </c>
      <c r="D12974">
        <v>1</v>
      </c>
      <c r="E12974">
        <v>1500</v>
      </c>
      <c r="F12974">
        <v>0</v>
      </c>
      <c r="G12974">
        <v>0</v>
      </c>
      <c r="H12974">
        <v>5</v>
      </c>
      <c r="I12974">
        <v>7</v>
      </c>
      <c r="J12974">
        <v>1900</v>
      </c>
      <c r="K12974">
        <v>0</v>
      </c>
      <c r="L12974">
        <v>47.633299999999998</v>
      </c>
      <c r="M12974">
        <v>-122.36199999999999</v>
      </c>
      <c r="N12974">
        <v>1780</v>
      </c>
      <c r="O12974">
        <v>3600</v>
      </c>
      <c r="P12974">
        <v>0</v>
      </c>
      <c r="Q12974">
        <v>0</v>
      </c>
      <c r="R12974">
        <v>1</v>
      </c>
    </row>
    <row r="12975" spans="1:18" x14ac:dyDescent="0.3">
      <c r="A12975">
        <v>8861500065</v>
      </c>
      <c r="B12975">
        <v>599500</v>
      </c>
      <c r="C12975">
        <v>4</v>
      </c>
      <c r="D12975">
        <v>2.25</v>
      </c>
      <c r="E12975">
        <v>2020</v>
      </c>
      <c r="F12975">
        <v>0</v>
      </c>
      <c r="G12975">
        <v>0</v>
      </c>
      <c r="H12975">
        <v>4</v>
      </c>
      <c r="I12975">
        <v>7</v>
      </c>
      <c r="J12975">
        <v>1984</v>
      </c>
      <c r="K12975">
        <v>1</v>
      </c>
      <c r="L12975">
        <v>47.680100000000003</v>
      </c>
      <c r="M12975">
        <v>-122.114</v>
      </c>
      <c r="N12975">
        <v>2020</v>
      </c>
      <c r="O12975">
        <v>10311</v>
      </c>
      <c r="P12975">
        <v>0</v>
      </c>
      <c r="Q12975">
        <v>1</v>
      </c>
      <c r="R12975">
        <v>0</v>
      </c>
    </row>
    <row r="12976" spans="1:18" x14ac:dyDescent="0.3">
      <c r="A12976">
        <v>3585300365</v>
      </c>
      <c r="B12976">
        <v>625000</v>
      </c>
      <c r="C12976">
        <v>4</v>
      </c>
      <c r="D12976">
        <v>1.5</v>
      </c>
      <c r="E12976">
        <v>2190</v>
      </c>
      <c r="F12976">
        <v>0</v>
      </c>
      <c r="G12976">
        <v>3</v>
      </c>
      <c r="H12976">
        <v>3</v>
      </c>
      <c r="I12976">
        <v>8</v>
      </c>
      <c r="J12976">
        <v>1952</v>
      </c>
      <c r="K12976">
        <v>0</v>
      </c>
      <c r="L12976">
        <v>47.765799999999999</v>
      </c>
      <c r="M12976">
        <v>-122.37</v>
      </c>
      <c r="N12976">
        <v>2520</v>
      </c>
      <c r="O12976">
        <v>20500</v>
      </c>
      <c r="P12976">
        <v>0</v>
      </c>
      <c r="Q12976">
        <v>0</v>
      </c>
      <c r="R12976">
        <v>0</v>
      </c>
    </row>
    <row r="12977" spans="1:18" x14ac:dyDescent="0.3">
      <c r="A12977">
        <v>8019200360</v>
      </c>
      <c r="B12977">
        <v>248500</v>
      </c>
      <c r="C12977">
        <v>2</v>
      </c>
      <c r="D12977">
        <v>1</v>
      </c>
      <c r="E12977">
        <v>780</v>
      </c>
      <c r="F12977">
        <v>0</v>
      </c>
      <c r="G12977">
        <v>0</v>
      </c>
      <c r="H12977">
        <v>4</v>
      </c>
      <c r="I12977">
        <v>7</v>
      </c>
      <c r="J12977">
        <v>1958</v>
      </c>
      <c r="K12977">
        <v>1</v>
      </c>
      <c r="L12977">
        <v>47.491300000000003</v>
      </c>
      <c r="M12977">
        <v>-122.318</v>
      </c>
      <c r="N12977">
        <v>1090</v>
      </c>
      <c r="O12977">
        <v>14750</v>
      </c>
      <c r="P12977">
        <v>0</v>
      </c>
      <c r="Q12977">
        <v>0</v>
      </c>
      <c r="R12977">
        <v>0</v>
      </c>
    </row>
    <row r="12978" spans="1:18" x14ac:dyDescent="0.3">
      <c r="A12978">
        <v>2862100205</v>
      </c>
      <c r="B12978">
        <v>469950</v>
      </c>
      <c r="C12978">
        <v>5</v>
      </c>
      <c r="D12978">
        <v>2</v>
      </c>
      <c r="E12978">
        <v>1220</v>
      </c>
      <c r="F12978">
        <v>0</v>
      </c>
      <c r="G12978">
        <v>0</v>
      </c>
      <c r="H12978">
        <v>4</v>
      </c>
      <c r="I12978">
        <v>6</v>
      </c>
      <c r="J12978">
        <v>1921</v>
      </c>
      <c r="K12978">
        <v>0</v>
      </c>
      <c r="L12978">
        <v>47.667700000000004</v>
      </c>
      <c r="M12978">
        <v>-122.321</v>
      </c>
      <c r="N12978">
        <v>1790</v>
      </c>
      <c r="O12978">
        <v>4200</v>
      </c>
      <c r="P12978">
        <v>0</v>
      </c>
      <c r="Q12978">
        <v>0</v>
      </c>
      <c r="R12978">
        <v>1</v>
      </c>
    </row>
    <row r="12979" spans="1:18" x14ac:dyDescent="0.3">
      <c r="A12979">
        <v>7420100040</v>
      </c>
      <c r="B12979">
        <v>525000</v>
      </c>
      <c r="C12979">
        <v>3</v>
      </c>
      <c r="D12979">
        <v>1.5</v>
      </c>
      <c r="E12979">
        <v>1840</v>
      </c>
      <c r="F12979">
        <v>0</v>
      </c>
      <c r="G12979">
        <v>0</v>
      </c>
      <c r="H12979">
        <v>4</v>
      </c>
      <c r="I12979">
        <v>8</v>
      </c>
      <c r="J12979">
        <v>1970</v>
      </c>
      <c r="K12979">
        <v>1</v>
      </c>
      <c r="L12979">
        <v>47.674599999999998</v>
      </c>
      <c r="M12979">
        <v>-122.164</v>
      </c>
      <c r="N12979">
        <v>1680</v>
      </c>
      <c r="O12979">
        <v>10950</v>
      </c>
      <c r="P12979">
        <v>1</v>
      </c>
      <c r="Q12979">
        <v>0</v>
      </c>
      <c r="R12979">
        <v>0</v>
      </c>
    </row>
    <row r="12980" spans="1:18" x14ac:dyDescent="0.3">
      <c r="A12980">
        <v>223039229</v>
      </c>
      <c r="B12980">
        <v>787500</v>
      </c>
      <c r="C12980">
        <v>2</v>
      </c>
      <c r="D12980">
        <v>2.5</v>
      </c>
      <c r="E12980">
        <v>2390</v>
      </c>
      <c r="F12980">
        <v>0</v>
      </c>
      <c r="G12980">
        <v>3</v>
      </c>
      <c r="H12980">
        <v>4</v>
      </c>
      <c r="I12980">
        <v>8</v>
      </c>
      <c r="J12980">
        <v>1949</v>
      </c>
      <c r="K12980">
        <v>0</v>
      </c>
      <c r="L12980">
        <v>47.510100000000001</v>
      </c>
      <c r="M12980">
        <v>-122.39100000000001</v>
      </c>
      <c r="N12980">
        <v>2390</v>
      </c>
      <c r="O12980">
        <v>12852</v>
      </c>
      <c r="P12980">
        <v>0</v>
      </c>
      <c r="Q12980">
        <v>0</v>
      </c>
      <c r="R12980">
        <v>1</v>
      </c>
    </row>
    <row r="12981" spans="1:18" x14ac:dyDescent="0.3">
      <c r="A12981">
        <v>7967950040</v>
      </c>
      <c r="B12981">
        <v>485000</v>
      </c>
      <c r="C12981">
        <v>4</v>
      </c>
      <c r="D12981">
        <v>2.5</v>
      </c>
      <c r="E12981">
        <v>3710</v>
      </c>
      <c r="F12981">
        <v>0</v>
      </c>
      <c r="G12981">
        <v>0</v>
      </c>
      <c r="H12981">
        <v>3</v>
      </c>
      <c r="I12981">
        <v>10</v>
      </c>
      <c r="J12981">
        <v>2005</v>
      </c>
      <c r="K12981">
        <v>1</v>
      </c>
      <c r="L12981">
        <v>47.352800000000002</v>
      </c>
      <c r="M12981">
        <v>-122.267</v>
      </c>
      <c r="N12981">
        <v>3674</v>
      </c>
      <c r="O12981">
        <v>17913</v>
      </c>
      <c r="P12981">
        <v>1</v>
      </c>
      <c r="Q12981">
        <v>0</v>
      </c>
      <c r="R12981">
        <v>0</v>
      </c>
    </row>
    <row r="12982" spans="1:18" x14ac:dyDescent="0.3">
      <c r="A12982">
        <v>1443500120</v>
      </c>
      <c r="B12982">
        <v>310000</v>
      </c>
      <c r="C12982">
        <v>2</v>
      </c>
      <c r="D12982">
        <v>1</v>
      </c>
      <c r="E12982">
        <v>750</v>
      </c>
      <c r="F12982">
        <v>0</v>
      </c>
      <c r="G12982">
        <v>0</v>
      </c>
      <c r="H12982">
        <v>3</v>
      </c>
      <c r="I12982">
        <v>6</v>
      </c>
      <c r="J12982">
        <v>1919</v>
      </c>
      <c r="K12982">
        <v>1</v>
      </c>
      <c r="L12982">
        <v>47.532400000000003</v>
      </c>
      <c r="M12982">
        <v>-122.27200000000001</v>
      </c>
      <c r="N12982">
        <v>1030</v>
      </c>
      <c r="O12982">
        <v>5511</v>
      </c>
      <c r="P12982">
        <v>0</v>
      </c>
      <c r="Q12982">
        <v>0</v>
      </c>
      <c r="R12982">
        <v>1</v>
      </c>
    </row>
    <row r="12983" spans="1:18" x14ac:dyDescent="0.3">
      <c r="A12983">
        <v>3920000040</v>
      </c>
      <c r="B12983">
        <v>280000</v>
      </c>
      <c r="C12983">
        <v>5</v>
      </c>
      <c r="D12983">
        <v>2</v>
      </c>
      <c r="E12983">
        <v>2110</v>
      </c>
      <c r="F12983">
        <v>0</v>
      </c>
      <c r="G12983">
        <v>0</v>
      </c>
      <c r="H12983">
        <v>3</v>
      </c>
      <c r="I12983">
        <v>7</v>
      </c>
      <c r="J12983">
        <v>1966</v>
      </c>
      <c r="K12983">
        <v>0</v>
      </c>
      <c r="L12983">
        <v>47.516399999999997</v>
      </c>
      <c r="M12983">
        <v>-122.267</v>
      </c>
      <c r="N12983">
        <v>1590</v>
      </c>
      <c r="O12983">
        <v>5250</v>
      </c>
      <c r="P12983">
        <v>0</v>
      </c>
      <c r="Q12983">
        <v>0</v>
      </c>
      <c r="R12983">
        <v>1</v>
      </c>
    </row>
    <row r="12984" spans="1:18" x14ac:dyDescent="0.3">
      <c r="A12984">
        <v>126059021</v>
      </c>
      <c r="B12984">
        <v>200000</v>
      </c>
      <c r="C12984">
        <v>4</v>
      </c>
      <c r="D12984">
        <v>1</v>
      </c>
      <c r="E12984">
        <v>1020</v>
      </c>
      <c r="F12984">
        <v>0</v>
      </c>
      <c r="G12984">
        <v>0</v>
      </c>
      <c r="H12984">
        <v>4</v>
      </c>
      <c r="I12984">
        <v>6</v>
      </c>
      <c r="J12984">
        <v>1922</v>
      </c>
      <c r="K12984">
        <v>1</v>
      </c>
      <c r="L12984">
        <v>47.761699999999998</v>
      </c>
      <c r="M12984">
        <v>-122.11</v>
      </c>
      <c r="N12984">
        <v>2250</v>
      </c>
      <c r="O12984">
        <v>37680</v>
      </c>
      <c r="P12984">
        <v>0</v>
      </c>
      <c r="Q12984">
        <v>1</v>
      </c>
      <c r="R12984">
        <v>0</v>
      </c>
    </row>
    <row r="12985" spans="1:18" x14ac:dyDescent="0.3">
      <c r="A12985">
        <v>8106300970</v>
      </c>
      <c r="B12985">
        <v>490000</v>
      </c>
      <c r="C12985">
        <v>3</v>
      </c>
      <c r="D12985">
        <v>2.5</v>
      </c>
      <c r="E12985">
        <v>3080</v>
      </c>
      <c r="F12985">
        <v>0</v>
      </c>
      <c r="G12985">
        <v>0</v>
      </c>
      <c r="H12985">
        <v>3</v>
      </c>
      <c r="I12985">
        <v>9</v>
      </c>
      <c r="J12985">
        <v>2006</v>
      </c>
      <c r="K12985">
        <v>0</v>
      </c>
      <c r="L12985">
        <v>47.447299999999998</v>
      </c>
      <c r="M12985">
        <v>-122.205</v>
      </c>
      <c r="N12985">
        <v>2860</v>
      </c>
      <c r="O12985">
        <v>5273</v>
      </c>
      <c r="P12985">
        <v>0</v>
      </c>
      <c r="Q12985">
        <v>1</v>
      </c>
      <c r="R12985">
        <v>0</v>
      </c>
    </row>
    <row r="12986" spans="1:18" x14ac:dyDescent="0.3">
      <c r="A12986">
        <v>9320900610</v>
      </c>
      <c r="B12986">
        <v>146000</v>
      </c>
      <c r="C12986">
        <v>3</v>
      </c>
      <c r="D12986">
        <v>1</v>
      </c>
      <c r="E12986">
        <v>900</v>
      </c>
      <c r="F12986">
        <v>0</v>
      </c>
      <c r="G12986">
        <v>0</v>
      </c>
      <c r="H12986">
        <v>3</v>
      </c>
      <c r="I12986">
        <v>6</v>
      </c>
      <c r="J12986">
        <v>1969</v>
      </c>
      <c r="K12986">
        <v>0</v>
      </c>
      <c r="L12986">
        <v>47.303800000000003</v>
      </c>
      <c r="M12986">
        <v>-122.36199999999999</v>
      </c>
      <c r="N12986">
        <v>900</v>
      </c>
      <c r="O12986">
        <v>3480</v>
      </c>
      <c r="P12986">
        <v>1</v>
      </c>
      <c r="Q12986">
        <v>0</v>
      </c>
      <c r="R12986">
        <v>0</v>
      </c>
    </row>
    <row r="12987" spans="1:18" x14ac:dyDescent="0.3">
      <c r="A12987">
        <v>5647900650</v>
      </c>
      <c r="B12987">
        <v>500000</v>
      </c>
      <c r="C12987">
        <v>5</v>
      </c>
      <c r="D12987">
        <v>3</v>
      </c>
      <c r="E12987">
        <v>3720</v>
      </c>
      <c r="F12987">
        <v>0</v>
      </c>
      <c r="G12987">
        <v>4</v>
      </c>
      <c r="H12987">
        <v>3</v>
      </c>
      <c r="I12987">
        <v>9</v>
      </c>
      <c r="J12987">
        <v>1986</v>
      </c>
      <c r="K12987">
        <v>0</v>
      </c>
      <c r="L12987">
        <v>47.329599999999999</v>
      </c>
      <c r="M12987">
        <v>-122.256</v>
      </c>
      <c r="N12987">
        <v>1870</v>
      </c>
      <c r="O12987">
        <v>14547</v>
      </c>
      <c r="P12987">
        <v>1</v>
      </c>
      <c r="Q12987">
        <v>0</v>
      </c>
      <c r="R12987">
        <v>0</v>
      </c>
    </row>
    <row r="12988" spans="1:18" x14ac:dyDescent="0.3">
      <c r="A12988">
        <v>1432701430</v>
      </c>
      <c r="B12988">
        <v>242500</v>
      </c>
      <c r="C12988">
        <v>3</v>
      </c>
      <c r="D12988">
        <v>1</v>
      </c>
      <c r="E12988">
        <v>940</v>
      </c>
      <c r="F12988">
        <v>0</v>
      </c>
      <c r="G12988">
        <v>0</v>
      </c>
      <c r="H12988">
        <v>3</v>
      </c>
      <c r="I12988">
        <v>6</v>
      </c>
      <c r="J12988">
        <v>1959</v>
      </c>
      <c r="K12988">
        <v>0</v>
      </c>
      <c r="L12988">
        <v>47.451599999999999</v>
      </c>
      <c r="M12988">
        <v>-122.175</v>
      </c>
      <c r="N12988">
        <v>1210</v>
      </c>
      <c r="O12988">
        <v>8095</v>
      </c>
      <c r="P12988">
        <v>0</v>
      </c>
      <c r="Q12988">
        <v>1</v>
      </c>
      <c r="R12988">
        <v>0</v>
      </c>
    </row>
    <row r="12989" spans="1:18" x14ac:dyDescent="0.3">
      <c r="A12989">
        <v>6632300477</v>
      </c>
      <c r="B12989">
        <v>324950</v>
      </c>
      <c r="C12989">
        <v>3</v>
      </c>
      <c r="D12989">
        <v>1</v>
      </c>
      <c r="E12989">
        <v>1040</v>
      </c>
      <c r="F12989">
        <v>0</v>
      </c>
      <c r="G12989">
        <v>0</v>
      </c>
      <c r="H12989">
        <v>3</v>
      </c>
      <c r="I12989">
        <v>7</v>
      </c>
      <c r="J12989">
        <v>1959</v>
      </c>
      <c r="K12989">
        <v>0</v>
      </c>
      <c r="L12989">
        <v>47.728700000000003</v>
      </c>
      <c r="M12989">
        <v>-122.31100000000001</v>
      </c>
      <c r="N12989">
        <v>1160</v>
      </c>
      <c r="O12989">
        <v>7287</v>
      </c>
      <c r="P12989">
        <v>0</v>
      </c>
      <c r="Q12989">
        <v>0</v>
      </c>
      <c r="R12989">
        <v>1</v>
      </c>
    </row>
    <row r="12990" spans="1:18" x14ac:dyDescent="0.3">
      <c r="A12990">
        <v>9476200150</v>
      </c>
      <c r="B12990">
        <v>231500</v>
      </c>
      <c r="C12990">
        <v>2</v>
      </c>
      <c r="D12990">
        <v>1</v>
      </c>
      <c r="E12990">
        <v>1000</v>
      </c>
      <c r="F12990">
        <v>0</v>
      </c>
      <c r="G12990">
        <v>0</v>
      </c>
      <c r="H12990">
        <v>4</v>
      </c>
      <c r="I12990">
        <v>6</v>
      </c>
      <c r="J12990">
        <v>1943</v>
      </c>
      <c r="K12990">
        <v>1</v>
      </c>
      <c r="L12990">
        <v>47.49</v>
      </c>
      <c r="M12990">
        <v>-122.191</v>
      </c>
      <c r="N12990">
        <v>1060</v>
      </c>
      <c r="O12990">
        <v>8000</v>
      </c>
      <c r="P12990">
        <v>0</v>
      </c>
      <c r="Q12990">
        <v>1</v>
      </c>
      <c r="R12990">
        <v>0</v>
      </c>
    </row>
    <row r="12991" spans="1:18" x14ac:dyDescent="0.3">
      <c r="A12991">
        <v>8029500450</v>
      </c>
      <c r="B12991">
        <v>300000</v>
      </c>
      <c r="C12991">
        <v>3</v>
      </c>
      <c r="D12991">
        <v>2.5</v>
      </c>
      <c r="E12991">
        <v>2080</v>
      </c>
      <c r="F12991">
        <v>0</v>
      </c>
      <c r="G12991">
        <v>0</v>
      </c>
      <c r="H12991">
        <v>3</v>
      </c>
      <c r="I12991">
        <v>8</v>
      </c>
      <c r="J12991">
        <v>1989</v>
      </c>
      <c r="K12991">
        <v>0</v>
      </c>
      <c r="L12991">
        <v>47.305799999999998</v>
      </c>
      <c r="M12991">
        <v>-122.39400000000001</v>
      </c>
      <c r="N12991">
        <v>2660</v>
      </c>
      <c r="O12991">
        <v>9861</v>
      </c>
      <c r="P12991">
        <v>1</v>
      </c>
      <c r="Q12991">
        <v>0</v>
      </c>
      <c r="R12991">
        <v>0</v>
      </c>
    </row>
    <row r="12992" spans="1:18" x14ac:dyDescent="0.3">
      <c r="A12992">
        <v>9510320150</v>
      </c>
      <c r="B12992">
        <v>545000</v>
      </c>
      <c r="C12992">
        <v>4</v>
      </c>
      <c r="D12992">
        <v>2.5</v>
      </c>
      <c r="E12992">
        <v>2500</v>
      </c>
      <c r="F12992">
        <v>0</v>
      </c>
      <c r="G12992">
        <v>0</v>
      </c>
      <c r="H12992">
        <v>3</v>
      </c>
      <c r="I12992">
        <v>9</v>
      </c>
      <c r="J12992">
        <v>1997</v>
      </c>
      <c r="K12992">
        <v>0</v>
      </c>
      <c r="L12992">
        <v>47.473599999999998</v>
      </c>
      <c r="M12992">
        <v>-121.73099999999999</v>
      </c>
      <c r="N12992">
        <v>2765</v>
      </c>
      <c r="O12992">
        <v>33720</v>
      </c>
      <c r="P12992">
        <v>1</v>
      </c>
      <c r="Q12992">
        <v>0</v>
      </c>
      <c r="R12992">
        <v>0</v>
      </c>
    </row>
    <row r="12993" spans="1:18" x14ac:dyDescent="0.3">
      <c r="A12993">
        <v>415100085</v>
      </c>
      <c r="B12993">
        <v>350000</v>
      </c>
      <c r="C12993">
        <v>3</v>
      </c>
      <c r="D12993">
        <v>1</v>
      </c>
      <c r="E12993">
        <v>1050</v>
      </c>
      <c r="F12993">
        <v>0</v>
      </c>
      <c r="G12993">
        <v>0</v>
      </c>
      <c r="H12993">
        <v>5</v>
      </c>
      <c r="I12993">
        <v>6</v>
      </c>
      <c r="J12993">
        <v>1955</v>
      </c>
      <c r="K12993">
        <v>1</v>
      </c>
      <c r="L12993">
        <v>47.745100000000001</v>
      </c>
      <c r="M12993">
        <v>-122.339</v>
      </c>
      <c r="N12993">
        <v>1460</v>
      </c>
      <c r="O12993">
        <v>7351</v>
      </c>
      <c r="P12993">
        <v>0</v>
      </c>
      <c r="Q12993">
        <v>0</v>
      </c>
      <c r="R12993">
        <v>1</v>
      </c>
    </row>
    <row r="12994" spans="1:18" x14ac:dyDescent="0.3">
      <c r="A12994">
        <v>8562850150</v>
      </c>
      <c r="B12994">
        <v>467100</v>
      </c>
      <c r="C12994">
        <v>3</v>
      </c>
      <c r="D12994">
        <v>1.75</v>
      </c>
      <c r="E12994">
        <v>1620</v>
      </c>
      <c r="F12994">
        <v>0</v>
      </c>
      <c r="G12994">
        <v>0</v>
      </c>
      <c r="H12994">
        <v>3</v>
      </c>
      <c r="I12994">
        <v>7</v>
      </c>
      <c r="J12994">
        <v>1973</v>
      </c>
      <c r="K12994">
        <v>0</v>
      </c>
      <c r="L12994">
        <v>47.665100000000002</v>
      </c>
      <c r="M12994">
        <v>-122.151</v>
      </c>
      <c r="N12994">
        <v>2010</v>
      </c>
      <c r="O12994">
        <v>8645</v>
      </c>
      <c r="P12994">
        <v>0</v>
      </c>
      <c r="Q12994">
        <v>1</v>
      </c>
      <c r="R12994">
        <v>0</v>
      </c>
    </row>
    <row r="12995" spans="1:18" x14ac:dyDescent="0.3">
      <c r="A12995">
        <v>1951600150</v>
      </c>
      <c r="B12995">
        <v>180000</v>
      </c>
      <c r="C12995">
        <v>3</v>
      </c>
      <c r="D12995">
        <v>1</v>
      </c>
      <c r="E12995">
        <v>1610</v>
      </c>
      <c r="F12995">
        <v>0</v>
      </c>
      <c r="G12995">
        <v>0</v>
      </c>
      <c r="H12995">
        <v>3</v>
      </c>
      <c r="I12995">
        <v>7</v>
      </c>
      <c r="J12995">
        <v>1959</v>
      </c>
      <c r="K12995">
        <v>1</v>
      </c>
      <c r="L12995">
        <v>47.371699999999997</v>
      </c>
      <c r="M12995">
        <v>-122.297</v>
      </c>
      <c r="N12995">
        <v>1070</v>
      </c>
      <c r="O12995">
        <v>8750</v>
      </c>
      <c r="P12995">
        <v>1</v>
      </c>
      <c r="Q12995">
        <v>0</v>
      </c>
      <c r="R12995">
        <v>0</v>
      </c>
    </row>
    <row r="12996" spans="1:18" x14ac:dyDescent="0.3">
      <c r="A12996">
        <v>6745700150</v>
      </c>
      <c r="B12996">
        <v>749000</v>
      </c>
      <c r="C12996">
        <v>4</v>
      </c>
      <c r="D12996">
        <v>1.5</v>
      </c>
      <c r="E12996">
        <v>2130</v>
      </c>
      <c r="F12996">
        <v>0</v>
      </c>
      <c r="G12996">
        <v>0</v>
      </c>
      <c r="H12996">
        <v>4</v>
      </c>
      <c r="I12996">
        <v>8</v>
      </c>
      <c r="J12996">
        <v>1920</v>
      </c>
      <c r="K12996">
        <v>0</v>
      </c>
      <c r="L12996">
        <v>47.582799999999999</v>
      </c>
      <c r="M12996">
        <v>-122.291</v>
      </c>
      <c r="N12996">
        <v>2560</v>
      </c>
      <c r="O12996">
        <v>5000</v>
      </c>
      <c r="P12996">
        <v>0</v>
      </c>
      <c r="Q12996">
        <v>0</v>
      </c>
      <c r="R12996">
        <v>1</v>
      </c>
    </row>
    <row r="12997" spans="1:18" x14ac:dyDescent="0.3">
      <c r="A12997">
        <v>9211520410</v>
      </c>
      <c r="B12997">
        <v>245000</v>
      </c>
      <c r="C12997">
        <v>3</v>
      </c>
      <c r="D12997">
        <v>2.5</v>
      </c>
      <c r="E12997">
        <v>1460</v>
      </c>
      <c r="F12997">
        <v>0</v>
      </c>
      <c r="G12997">
        <v>0</v>
      </c>
      <c r="H12997">
        <v>3</v>
      </c>
      <c r="I12997">
        <v>7</v>
      </c>
      <c r="J12997">
        <v>1989</v>
      </c>
      <c r="K12997">
        <v>0</v>
      </c>
      <c r="L12997">
        <v>47.298400000000001</v>
      </c>
      <c r="M12997">
        <v>-122.38500000000001</v>
      </c>
      <c r="N12997">
        <v>1640</v>
      </c>
      <c r="O12997">
        <v>9703</v>
      </c>
      <c r="P12997">
        <v>1</v>
      </c>
      <c r="Q12997">
        <v>0</v>
      </c>
      <c r="R12997">
        <v>0</v>
      </c>
    </row>
    <row r="12998" spans="1:18" x14ac:dyDescent="0.3">
      <c r="A12998">
        <v>3388000040</v>
      </c>
      <c r="B12998">
        <v>260000</v>
      </c>
      <c r="C12998">
        <v>5</v>
      </c>
      <c r="D12998">
        <v>1</v>
      </c>
      <c r="E12998">
        <v>1600</v>
      </c>
      <c r="F12998">
        <v>0</v>
      </c>
      <c r="G12998">
        <v>0</v>
      </c>
      <c r="H12998">
        <v>5</v>
      </c>
      <c r="I12998">
        <v>7</v>
      </c>
      <c r="J12998">
        <v>1962</v>
      </c>
      <c r="K12998">
        <v>0</v>
      </c>
      <c r="L12998">
        <v>47.394300000000001</v>
      </c>
      <c r="M12998">
        <v>-122.196</v>
      </c>
      <c r="N12998">
        <v>1600</v>
      </c>
      <c r="O12998">
        <v>7725</v>
      </c>
      <c r="P12998">
        <v>1</v>
      </c>
      <c r="Q12998">
        <v>0</v>
      </c>
      <c r="R12998">
        <v>0</v>
      </c>
    </row>
    <row r="12999" spans="1:18" x14ac:dyDescent="0.3">
      <c r="A12999">
        <v>3566800040</v>
      </c>
      <c r="B12999">
        <v>490000</v>
      </c>
      <c r="C12999">
        <v>3</v>
      </c>
      <c r="D12999">
        <v>3</v>
      </c>
      <c r="E12999">
        <v>1730</v>
      </c>
      <c r="F12999">
        <v>0</v>
      </c>
      <c r="G12999">
        <v>0</v>
      </c>
      <c r="H12999">
        <v>3</v>
      </c>
      <c r="I12999">
        <v>7</v>
      </c>
      <c r="J12999">
        <v>1985</v>
      </c>
      <c r="K12999">
        <v>0</v>
      </c>
      <c r="L12999">
        <v>47.691099999999999</v>
      </c>
      <c r="M12999">
        <v>-122.392</v>
      </c>
      <c r="N12999">
        <v>1690</v>
      </c>
      <c r="O12999">
        <v>4410</v>
      </c>
      <c r="P12999">
        <v>0</v>
      </c>
      <c r="Q12999">
        <v>0</v>
      </c>
      <c r="R12999">
        <v>1</v>
      </c>
    </row>
    <row r="13000" spans="1:18" x14ac:dyDescent="0.3">
      <c r="A13000">
        <v>4221250120</v>
      </c>
      <c r="B13000">
        <v>565000</v>
      </c>
      <c r="C13000">
        <v>4</v>
      </c>
      <c r="D13000">
        <v>2.5</v>
      </c>
      <c r="E13000">
        <v>2280</v>
      </c>
      <c r="F13000">
        <v>0</v>
      </c>
      <c r="G13000">
        <v>0</v>
      </c>
      <c r="H13000">
        <v>3</v>
      </c>
      <c r="I13000">
        <v>8</v>
      </c>
      <c r="J13000">
        <v>2003</v>
      </c>
      <c r="K13000">
        <v>0</v>
      </c>
      <c r="L13000">
        <v>47.589500000000001</v>
      </c>
      <c r="M13000">
        <v>-122.01900000000001</v>
      </c>
      <c r="N13000">
        <v>2280</v>
      </c>
      <c r="O13000">
        <v>4193</v>
      </c>
      <c r="P13000">
        <v>0</v>
      </c>
      <c r="Q13000">
        <v>1</v>
      </c>
      <c r="R13000">
        <v>0</v>
      </c>
    </row>
    <row r="13001" spans="1:18" x14ac:dyDescent="0.3">
      <c r="A13001">
        <v>1402600040</v>
      </c>
      <c r="B13001">
        <v>330000</v>
      </c>
      <c r="C13001">
        <v>4</v>
      </c>
      <c r="D13001">
        <v>2.25</v>
      </c>
      <c r="E13001">
        <v>2430</v>
      </c>
      <c r="F13001">
        <v>0</v>
      </c>
      <c r="G13001">
        <v>0</v>
      </c>
      <c r="H13001">
        <v>3</v>
      </c>
      <c r="I13001">
        <v>8</v>
      </c>
      <c r="J13001">
        <v>1983</v>
      </c>
      <c r="K13001">
        <v>0</v>
      </c>
      <c r="L13001">
        <v>47.440600000000003</v>
      </c>
      <c r="M13001">
        <v>-122.139</v>
      </c>
      <c r="N13001">
        <v>2070</v>
      </c>
      <c r="O13001">
        <v>7469</v>
      </c>
      <c r="P13001">
        <v>0</v>
      </c>
      <c r="Q13001">
        <v>1</v>
      </c>
      <c r="R13001">
        <v>0</v>
      </c>
    </row>
    <row r="13002" spans="1:18" x14ac:dyDescent="0.3">
      <c r="A13002">
        <v>2720000120</v>
      </c>
      <c r="B13002">
        <v>295000</v>
      </c>
      <c r="C13002">
        <v>3</v>
      </c>
      <c r="D13002">
        <v>1</v>
      </c>
      <c r="E13002">
        <v>1380</v>
      </c>
      <c r="F13002">
        <v>0</v>
      </c>
      <c r="G13002">
        <v>0</v>
      </c>
      <c r="H13002">
        <v>4</v>
      </c>
      <c r="I13002">
        <v>7</v>
      </c>
      <c r="J13002">
        <v>1963</v>
      </c>
      <c r="K13002">
        <v>0</v>
      </c>
      <c r="L13002">
        <v>47.5139</v>
      </c>
      <c r="M13002">
        <v>-122.187</v>
      </c>
      <c r="N13002">
        <v>1320</v>
      </c>
      <c r="O13002">
        <v>7600</v>
      </c>
      <c r="P13002">
        <v>0</v>
      </c>
      <c r="Q13002">
        <v>1</v>
      </c>
      <c r="R13002">
        <v>0</v>
      </c>
    </row>
    <row r="13003" spans="1:18" x14ac:dyDescent="0.3">
      <c r="A13003">
        <v>3359500665</v>
      </c>
      <c r="B13003">
        <v>725000</v>
      </c>
      <c r="C13003">
        <v>3</v>
      </c>
      <c r="D13003">
        <v>1.5</v>
      </c>
      <c r="E13003">
        <v>1790</v>
      </c>
      <c r="F13003">
        <v>0</v>
      </c>
      <c r="G13003">
        <v>0</v>
      </c>
      <c r="H13003">
        <v>4</v>
      </c>
      <c r="I13003">
        <v>7</v>
      </c>
      <c r="J13003">
        <v>1903</v>
      </c>
      <c r="K13003">
        <v>0</v>
      </c>
      <c r="L13003">
        <v>47.675400000000003</v>
      </c>
      <c r="M13003">
        <v>-122.325</v>
      </c>
      <c r="N13003">
        <v>1290</v>
      </c>
      <c r="O13003">
        <v>3500</v>
      </c>
      <c r="P13003">
        <v>0</v>
      </c>
      <c r="Q13003">
        <v>0</v>
      </c>
      <c r="R13003">
        <v>1</v>
      </c>
    </row>
    <row r="13004" spans="1:18" x14ac:dyDescent="0.3">
      <c r="A13004">
        <v>7732650040</v>
      </c>
      <c r="B13004" s="2">
        <v>1135000</v>
      </c>
      <c r="C13004">
        <v>4</v>
      </c>
      <c r="D13004">
        <v>2.5</v>
      </c>
      <c r="E13004">
        <v>3370</v>
      </c>
      <c r="F13004">
        <v>0</v>
      </c>
      <c r="G13004">
        <v>0</v>
      </c>
      <c r="H13004">
        <v>3</v>
      </c>
      <c r="I13004">
        <v>10</v>
      </c>
      <c r="J13004">
        <v>1999</v>
      </c>
      <c r="K13004">
        <v>0</v>
      </c>
      <c r="L13004">
        <v>47.659100000000002</v>
      </c>
      <c r="M13004">
        <v>-122.14700000000001</v>
      </c>
      <c r="N13004">
        <v>2950</v>
      </c>
      <c r="O13004">
        <v>9949</v>
      </c>
      <c r="P13004">
        <v>1</v>
      </c>
      <c r="Q13004">
        <v>0</v>
      </c>
      <c r="R13004">
        <v>0</v>
      </c>
    </row>
    <row r="13005" spans="1:18" x14ac:dyDescent="0.3">
      <c r="A13005">
        <v>2874600040</v>
      </c>
      <c r="B13005">
        <v>680000</v>
      </c>
      <c r="C13005">
        <v>3</v>
      </c>
      <c r="D13005">
        <v>2.25</v>
      </c>
      <c r="E13005">
        <v>2920</v>
      </c>
      <c r="F13005">
        <v>0</v>
      </c>
      <c r="G13005">
        <v>0</v>
      </c>
      <c r="H13005">
        <v>3</v>
      </c>
      <c r="I13005">
        <v>8</v>
      </c>
      <c r="J13005">
        <v>1956</v>
      </c>
      <c r="K13005">
        <v>0</v>
      </c>
      <c r="L13005">
        <v>47.706499999999998</v>
      </c>
      <c r="M13005">
        <v>-122.37</v>
      </c>
      <c r="N13005">
        <v>1940</v>
      </c>
      <c r="O13005">
        <v>6300</v>
      </c>
      <c r="P13005">
        <v>0</v>
      </c>
      <c r="Q13005">
        <v>0</v>
      </c>
      <c r="R13005">
        <v>0</v>
      </c>
    </row>
    <row r="13006" spans="1:18" x14ac:dyDescent="0.3">
      <c r="A13006">
        <v>6154900065</v>
      </c>
      <c r="B13006">
        <v>490000</v>
      </c>
      <c r="C13006">
        <v>2</v>
      </c>
      <c r="D13006">
        <v>1</v>
      </c>
      <c r="E13006">
        <v>2180</v>
      </c>
      <c r="F13006">
        <v>0</v>
      </c>
      <c r="G13006">
        <v>0</v>
      </c>
      <c r="H13006">
        <v>4</v>
      </c>
      <c r="I13006">
        <v>7</v>
      </c>
      <c r="J13006">
        <v>1947</v>
      </c>
      <c r="K13006">
        <v>0</v>
      </c>
      <c r="L13006">
        <v>47.703200000000002</v>
      </c>
      <c r="M13006">
        <v>-122.371</v>
      </c>
      <c r="N13006">
        <v>1830</v>
      </c>
      <c r="O13006">
        <v>7378</v>
      </c>
      <c r="P13006">
        <v>0</v>
      </c>
      <c r="Q13006">
        <v>0</v>
      </c>
      <c r="R13006">
        <v>0</v>
      </c>
    </row>
    <row r="13007" spans="1:18" x14ac:dyDescent="0.3">
      <c r="A13007">
        <v>3491300180</v>
      </c>
      <c r="B13007">
        <v>635000</v>
      </c>
      <c r="C13007">
        <v>3</v>
      </c>
      <c r="D13007">
        <v>1.75</v>
      </c>
      <c r="E13007">
        <v>1480</v>
      </c>
      <c r="F13007">
        <v>0</v>
      </c>
      <c r="G13007">
        <v>0</v>
      </c>
      <c r="H13007">
        <v>4</v>
      </c>
      <c r="I13007">
        <v>7</v>
      </c>
      <c r="J13007">
        <v>1926</v>
      </c>
      <c r="K13007">
        <v>1</v>
      </c>
      <c r="L13007">
        <v>47.686</v>
      </c>
      <c r="M13007">
        <v>-122.374</v>
      </c>
      <c r="N13007">
        <v>1480</v>
      </c>
      <c r="O13007">
        <v>5588</v>
      </c>
      <c r="P13007">
        <v>0</v>
      </c>
      <c r="Q13007">
        <v>0</v>
      </c>
      <c r="R13007">
        <v>1</v>
      </c>
    </row>
    <row r="13008" spans="1:18" x14ac:dyDescent="0.3">
      <c r="A13008">
        <v>619079096</v>
      </c>
      <c r="B13008">
        <v>750000</v>
      </c>
      <c r="C13008">
        <v>3</v>
      </c>
      <c r="D13008">
        <v>2.5</v>
      </c>
      <c r="E13008">
        <v>2350</v>
      </c>
      <c r="F13008">
        <v>0</v>
      </c>
      <c r="G13008">
        <v>0</v>
      </c>
      <c r="H13008">
        <v>4</v>
      </c>
      <c r="I13008">
        <v>9</v>
      </c>
      <c r="J13008">
        <v>1979</v>
      </c>
      <c r="K13008">
        <v>1</v>
      </c>
      <c r="L13008">
        <v>47.162199999999999</v>
      </c>
      <c r="M13008">
        <v>-121.971</v>
      </c>
      <c r="N13008">
        <v>1280</v>
      </c>
      <c r="O13008">
        <v>325393</v>
      </c>
      <c r="P13008">
        <v>1</v>
      </c>
      <c r="Q13008">
        <v>0</v>
      </c>
      <c r="R13008">
        <v>0</v>
      </c>
    </row>
    <row r="13009" spans="1:18" x14ac:dyDescent="0.3">
      <c r="A13009">
        <v>9264920620</v>
      </c>
      <c r="B13009">
        <v>330000</v>
      </c>
      <c r="C13009">
        <v>4</v>
      </c>
      <c r="D13009">
        <v>2.25</v>
      </c>
      <c r="E13009">
        <v>2440</v>
      </c>
      <c r="F13009">
        <v>0</v>
      </c>
      <c r="G13009">
        <v>0</v>
      </c>
      <c r="H13009">
        <v>3</v>
      </c>
      <c r="I13009">
        <v>8</v>
      </c>
      <c r="J13009">
        <v>1983</v>
      </c>
      <c r="K13009">
        <v>0</v>
      </c>
      <c r="L13009">
        <v>47.312600000000003</v>
      </c>
      <c r="M13009">
        <v>-122.346</v>
      </c>
      <c r="N13009">
        <v>2110</v>
      </c>
      <c r="O13009">
        <v>7911</v>
      </c>
      <c r="P13009">
        <v>1</v>
      </c>
      <c r="Q13009">
        <v>0</v>
      </c>
      <c r="R13009">
        <v>0</v>
      </c>
    </row>
    <row r="13010" spans="1:18" x14ac:dyDescent="0.3">
      <c r="A13010">
        <v>7899800730</v>
      </c>
      <c r="B13010">
        <v>270000</v>
      </c>
      <c r="C13010">
        <v>3</v>
      </c>
      <c r="D13010">
        <v>2.5</v>
      </c>
      <c r="E13010">
        <v>1350</v>
      </c>
      <c r="F13010">
        <v>0</v>
      </c>
      <c r="G13010">
        <v>0</v>
      </c>
      <c r="H13010">
        <v>3</v>
      </c>
      <c r="I13010">
        <v>7</v>
      </c>
      <c r="J13010">
        <v>2007</v>
      </c>
      <c r="K13010">
        <v>1</v>
      </c>
      <c r="L13010">
        <v>47.521799999999999</v>
      </c>
      <c r="M13010">
        <v>-122.358</v>
      </c>
      <c r="N13010">
        <v>1300</v>
      </c>
      <c r="O13010">
        <v>1182</v>
      </c>
      <c r="P13010">
        <v>0</v>
      </c>
      <c r="Q13010">
        <v>0</v>
      </c>
      <c r="R13010">
        <v>1</v>
      </c>
    </row>
    <row r="13011" spans="1:18" x14ac:dyDescent="0.3">
      <c r="A13011">
        <v>8944750730</v>
      </c>
      <c r="B13011">
        <v>340000</v>
      </c>
      <c r="C13011">
        <v>3</v>
      </c>
      <c r="D13011">
        <v>2.25</v>
      </c>
      <c r="E13011">
        <v>1970</v>
      </c>
      <c r="F13011">
        <v>0</v>
      </c>
      <c r="G13011">
        <v>0</v>
      </c>
      <c r="H13011">
        <v>3</v>
      </c>
      <c r="I13011">
        <v>7</v>
      </c>
      <c r="J13011">
        <v>1997</v>
      </c>
      <c r="K13011">
        <v>0</v>
      </c>
      <c r="L13011">
        <v>47.490699999999997</v>
      </c>
      <c r="M13011">
        <v>-122.167</v>
      </c>
      <c r="N13011">
        <v>1780</v>
      </c>
      <c r="O13011">
        <v>3716</v>
      </c>
      <c r="P13011">
        <v>0</v>
      </c>
      <c r="Q13011">
        <v>1</v>
      </c>
      <c r="R13011">
        <v>0</v>
      </c>
    </row>
    <row r="13012" spans="1:18" x14ac:dyDescent="0.3">
      <c r="A13012">
        <v>2922703150</v>
      </c>
      <c r="B13012">
        <v>413252</v>
      </c>
      <c r="C13012">
        <v>3</v>
      </c>
      <c r="D13012">
        <v>0.75</v>
      </c>
      <c r="E13012">
        <v>1110</v>
      </c>
      <c r="F13012">
        <v>0</v>
      </c>
      <c r="G13012">
        <v>0</v>
      </c>
      <c r="H13012">
        <v>3</v>
      </c>
      <c r="I13012">
        <v>7</v>
      </c>
      <c r="J13012">
        <v>1951</v>
      </c>
      <c r="K13012">
        <v>1</v>
      </c>
      <c r="L13012">
        <v>47.683399999999999</v>
      </c>
      <c r="M13012">
        <v>-122.366</v>
      </c>
      <c r="N13012">
        <v>1610</v>
      </c>
      <c r="O13012">
        <v>5530</v>
      </c>
      <c r="P13012">
        <v>0</v>
      </c>
      <c r="Q13012">
        <v>0</v>
      </c>
      <c r="R13012">
        <v>1</v>
      </c>
    </row>
    <row r="13013" spans="1:18" x14ac:dyDescent="0.3">
      <c r="A13013">
        <v>293610040</v>
      </c>
      <c r="B13013">
        <v>600000</v>
      </c>
      <c r="C13013">
        <v>4</v>
      </c>
      <c r="D13013">
        <v>2.75</v>
      </c>
      <c r="E13013">
        <v>2950</v>
      </c>
      <c r="F13013">
        <v>0</v>
      </c>
      <c r="G13013">
        <v>0</v>
      </c>
      <c r="H13013">
        <v>3</v>
      </c>
      <c r="I13013">
        <v>9</v>
      </c>
      <c r="J13013">
        <v>2007</v>
      </c>
      <c r="K13013">
        <v>1</v>
      </c>
      <c r="L13013">
        <v>47.736800000000002</v>
      </c>
      <c r="M13013">
        <v>-122.23099999999999</v>
      </c>
      <c r="N13013">
        <v>2940</v>
      </c>
      <c r="O13013">
        <v>5803</v>
      </c>
      <c r="P13013">
        <v>1</v>
      </c>
      <c r="Q13013">
        <v>0</v>
      </c>
      <c r="R13013">
        <v>0</v>
      </c>
    </row>
    <row r="13014" spans="1:18" x14ac:dyDescent="0.3">
      <c r="A13014">
        <v>7215720410</v>
      </c>
      <c r="B13014">
        <v>726888</v>
      </c>
      <c r="C13014">
        <v>5</v>
      </c>
      <c r="D13014">
        <v>3</v>
      </c>
      <c r="E13014">
        <v>2970</v>
      </c>
      <c r="F13014">
        <v>0</v>
      </c>
      <c r="G13014">
        <v>0</v>
      </c>
      <c r="H13014">
        <v>3</v>
      </c>
      <c r="I13014">
        <v>9</v>
      </c>
      <c r="J13014">
        <v>1999</v>
      </c>
      <c r="K13014">
        <v>1</v>
      </c>
      <c r="L13014">
        <v>47.599400000000003</v>
      </c>
      <c r="M13014">
        <v>-122.01900000000001</v>
      </c>
      <c r="N13014">
        <v>2970</v>
      </c>
      <c r="O13014">
        <v>8437</v>
      </c>
      <c r="P13014">
        <v>0</v>
      </c>
      <c r="Q13014">
        <v>1</v>
      </c>
      <c r="R13014">
        <v>0</v>
      </c>
    </row>
    <row r="13015" spans="1:18" x14ac:dyDescent="0.3">
      <c r="A13015">
        <v>5550300175</v>
      </c>
      <c r="B13015">
        <v>285000</v>
      </c>
      <c r="C13015">
        <v>2</v>
      </c>
      <c r="D13015">
        <v>1</v>
      </c>
      <c r="E13015">
        <v>720</v>
      </c>
      <c r="F13015">
        <v>0</v>
      </c>
      <c r="G13015">
        <v>0</v>
      </c>
      <c r="H13015">
        <v>4</v>
      </c>
      <c r="I13015">
        <v>6</v>
      </c>
      <c r="J13015">
        <v>1943</v>
      </c>
      <c r="K13015">
        <v>0</v>
      </c>
      <c r="L13015">
        <v>47.528599999999997</v>
      </c>
      <c r="M13015">
        <v>-122.36799999999999</v>
      </c>
      <c r="N13015">
        <v>1030</v>
      </c>
      <c r="O13015">
        <v>6400</v>
      </c>
      <c r="P13015">
        <v>0</v>
      </c>
      <c r="Q13015">
        <v>0</v>
      </c>
      <c r="R13015">
        <v>1</v>
      </c>
    </row>
    <row r="13016" spans="1:18" x14ac:dyDescent="0.3">
      <c r="A13016">
        <v>1588600040</v>
      </c>
      <c r="B13016">
        <v>365000</v>
      </c>
      <c r="C13016">
        <v>2</v>
      </c>
      <c r="D13016">
        <v>1</v>
      </c>
      <c r="E13016">
        <v>770</v>
      </c>
      <c r="F13016">
        <v>0</v>
      </c>
      <c r="G13016">
        <v>0</v>
      </c>
      <c r="H13016">
        <v>4</v>
      </c>
      <c r="I13016">
        <v>6</v>
      </c>
      <c r="J13016">
        <v>1929</v>
      </c>
      <c r="K13016">
        <v>1</v>
      </c>
      <c r="L13016">
        <v>47.695099999999996</v>
      </c>
      <c r="M13016">
        <v>-122.366</v>
      </c>
      <c r="N13016">
        <v>1170</v>
      </c>
      <c r="O13016">
        <v>5514</v>
      </c>
      <c r="P13016">
        <v>0</v>
      </c>
      <c r="Q13016">
        <v>0</v>
      </c>
      <c r="R13016">
        <v>1</v>
      </c>
    </row>
    <row r="13017" spans="1:18" x14ac:dyDescent="0.3">
      <c r="A13017">
        <v>7819000040</v>
      </c>
      <c r="B13017">
        <v>295000</v>
      </c>
      <c r="C13017">
        <v>4</v>
      </c>
      <c r="D13017">
        <v>2</v>
      </c>
      <c r="E13017">
        <v>1650</v>
      </c>
      <c r="F13017">
        <v>0</v>
      </c>
      <c r="G13017">
        <v>0</v>
      </c>
      <c r="H13017">
        <v>3</v>
      </c>
      <c r="I13017">
        <v>7</v>
      </c>
      <c r="J13017">
        <v>1964</v>
      </c>
      <c r="K13017">
        <v>1</v>
      </c>
      <c r="L13017">
        <v>47.754300000000001</v>
      </c>
      <c r="M13017">
        <v>-122.34399999999999</v>
      </c>
      <c r="N13017">
        <v>1410</v>
      </c>
      <c r="O13017">
        <v>7200</v>
      </c>
      <c r="P13017">
        <v>0</v>
      </c>
      <c r="Q13017">
        <v>0</v>
      </c>
      <c r="R13017">
        <v>1</v>
      </c>
    </row>
    <row r="13018" spans="1:18" x14ac:dyDescent="0.3">
      <c r="A13018">
        <v>1839920180</v>
      </c>
      <c r="B13018">
        <v>460000</v>
      </c>
      <c r="C13018">
        <v>3</v>
      </c>
      <c r="D13018">
        <v>2.25</v>
      </c>
      <c r="E13018">
        <v>1620</v>
      </c>
      <c r="F13018">
        <v>0</v>
      </c>
      <c r="G13018">
        <v>0</v>
      </c>
      <c r="H13018">
        <v>3</v>
      </c>
      <c r="I13018">
        <v>7</v>
      </c>
      <c r="J13018">
        <v>1969</v>
      </c>
      <c r="K13018">
        <v>1</v>
      </c>
      <c r="L13018">
        <v>47.724800000000002</v>
      </c>
      <c r="M13018">
        <v>-122.179</v>
      </c>
      <c r="N13018">
        <v>1800</v>
      </c>
      <c r="O13018">
        <v>7350</v>
      </c>
      <c r="P13018">
        <v>1</v>
      </c>
      <c r="Q13018">
        <v>0</v>
      </c>
      <c r="R13018">
        <v>0</v>
      </c>
    </row>
    <row r="13019" spans="1:18" x14ac:dyDescent="0.3">
      <c r="A13019">
        <v>2560803085</v>
      </c>
      <c r="B13019">
        <v>230000</v>
      </c>
      <c r="C13019">
        <v>3</v>
      </c>
      <c r="D13019">
        <v>1.5</v>
      </c>
      <c r="E13019">
        <v>1510</v>
      </c>
      <c r="F13019">
        <v>0</v>
      </c>
      <c r="G13019">
        <v>0</v>
      </c>
      <c r="H13019">
        <v>3</v>
      </c>
      <c r="I13019">
        <v>7</v>
      </c>
      <c r="J13019">
        <v>1947</v>
      </c>
      <c r="K13019">
        <v>0</v>
      </c>
      <c r="L13019">
        <v>47.377499999999998</v>
      </c>
      <c r="M13019">
        <v>-122.319</v>
      </c>
      <c r="N13019">
        <v>1360</v>
      </c>
      <c r="O13019">
        <v>2873</v>
      </c>
      <c r="P13019">
        <v>0</v>
      </c>
      <c r="Q13019">
        <v>0</v>
      </c>
      <c r="R13019">
        <v>0</v>
      </c>
    </row>
    <row r="13020" spans="1:18" x14ac:dyDescent="0.3">
      <c r="A13020">
        <v>6414100133</v>
      </c>
      <c r="B13020">
        <v>337000</v>
      </c>
      <c r="C13020">
        <v>3</v>
      </c>
      <c r="D13020">
        <v>1</v>
      </c>
      <c r="E13020">
        <v>1070</v>
      </c>
      <c r="F13020">
        <v>0</v>
      </c>
      <c r="G13020">
        <v>0</v>
      </c>
      <c r="H13020">
        <v>5</v>
      </c>
      <c r="I13020">
        <v>7</v>
      </c>
      <c r="J13020">
        <v>1951</v>
      </c>
      <c r="K13020">
        <v>0</v>
      </c>
      <c r="L13020">
        <v>47.720700000000001</v>
      </c>
      <c r="M13020">
        <v>-122.32</v>
      </c>
      <c r="N13020">
        <v>1170</v>
      </c>
      <c r="O13020">
        <v>7200</v>
      </c>
      <c r="P13020">
        <v>0</v>
      </c>
      <c r="Q13020">
        <v>0</v>
      </c>
      <c r="R13020">
        <v>1</v>
      </c>
    </row>
    <row r="13021" spans="1:18" x14ac:dyDescent="0.3">
      <c r="A13021">
        <v>164000174</v>
      </c>
      <c r="B13021">
        <v>300000</v>
      </c>
      <c r="C13021">
        <v>3</v>
      </c>
      <c r="D13021">
        <v>1</v>
      </c>
      <c r="E13021">
        <v>1010</v>
      </c>
      <c r="F13021">
        <v>0</v>
      </c>
      <c r="G13021">
        <v>0</v>
      </c>
      <c r="H13021">
        <v>3</v>
      </c>
      <c r="I13021">
        <v>7</v>
      </c>
      <c r="J13021">
        <v>1957</v>
      </c>
      <c r="K13021">
        <v>0</v>
      </c>
      <c r="L13021">
        <v>47.730400000000003</v>
      </c>
      <c r="M13021">
        <v>-122.352</v>
      </c>
      <c r="N13021">
        <v>1480</v>
      </c>
      <c r="O13021">
        <v>7480</v>
      </c>
      <c r="P13021">
        <v>0</v>
      </c>
      <c r="Q13021">
        <v>0</v>
      </c>
      <c r="R13021">
        <v>1</v>
      </c>
    </row>
    <row r="13022" spans="1:18" x14ac:dyDescent="0.3">
      <c r="A13022">
        <v>1118001201</v>
      </c>
      <c r="B13022" s="2">
        <v>2300000</v>
      </c>
      <c r="C13022">
        <v>4</v>
      </c>
      <c r="D13022">
        <v>2.5</v>
      </c>
      <c r="E13022">
        <v>3370</v>
      </c>
      <c r="F13022">
        <v>0</v>
      </c>
      <c r="G13022">
        <v>0</v>
      </c>
      <c r="H13022">
        <v>5</v>
      </c>
      <c r="I13022">
        <v>10</v>
      </c>
      <c r="J13022">
        <v>1962</v>
      </c>
      <c r="K13022">
        <v>1</v>
      </c>
      <c r="L13022">
        <v>47.634900000000002</v>
      </c>
      <c r="M13022">
        <v>-122.29</v>
      </c>
      <c r="N13022">
        <v>3190</v>
      </c>
      <c r="O13022">
        <v>8700</v>
      </c>
      <c r="P13022">
        <v>0</v>
      </c>
      <c r="Q13022">
        <v>0</v>
      </c>
      <c r="R13022">
        <v>1</v>
      </c>
    </row>
    <row r="13023" spans="1:18" x14ac:dyDescent="0.3">
      <c r="A13023">
        <v>5104510720</v>
      </c>
      <c r="B13023">
        <v>360000</v>
      </c>
      <c r="C13023">
        <v>4</v>
      </c>
      <c r="D13023">
        <v>2.5</v>
      </c>
      <c r="E13023">
        <v>2000</v>
      </c>
      <c r="F13023">
        <v>0</v>
      </c>
      <c r="G13023">
        <v>0</v>
      </c>
      <c r="H13023">
        <v>3</v>
      </c>
      <c r="I13023">
        <v>8</v>
      </c>
      <c r="J13023">
        <v>2003</v>
      </c>
      <c r="K13023">
        <v>0</v>
      </c>
      <c r="L13023">
        <v>47.355200000000004</v>
      </c>
      <c r="M13023">
        <v>-122.014</v>
      </c>
      <c r="N13023">
        <v>2000</v>
      </c>
      <c r="O13023">
        <v>5512</v>
      </c>
      <c r="P13023">
        <v>1</v>
      </c>
      <c r="Q13023">
        <v>0</v>
      </c>
      <c r="R13023">
        <v>0</v>
      </c>
    </row>
    <row r="13024" spans="1:18" x14ac:dyDescent="0.3">
      <c r="A13024">
        <v>3904910650</v>
      </c>
      <c r="B13024">
        <v>585000</v>
      </c>
      <c r="C13024">
        <v>3</v>
      </c>
      <c r="D13024">
        <v>2.5</v>
      </c>
      <c r="E13024">
        <v>2060</v>
      </c>
      <c r="F13024">
        <v>0</v>
      </c>
      <c r="G13024">
        <v>0</v>
      </c>
      <c r="H13024">
        <v>3</v>
      </c>
      <c r="I13024">
        <v>8</v>
      </c>
      <c r="J13024">
        <v>1987</v>
      </c>
      <c r="K13024">
        <v>1</v>
      </c>
      <c r="L13024">
        <v>47.567500000000003</v>
      </c>
      <c r="M13024">
        <v>-122.01600000000001</v>
      </c>
      <c r="N13024">
        <v>2180</v>
      </c>
      <c r="O13024">
        <v>8126</v>
      </c>
      <c r="P13024">
        <v>1</v>
      </c>
      <c r="Q13024">
        <v>0</v>
      </c>
      <c r="R13024">
        <v>0</v>
      </c>
    </row>
    <row r="13025" spans="1:18" x14ac:dyDescent="0.3">
      <c r="A13025">
        <v>9211500620</v>
      </c>
      <c r="B13025">
        <v>182700</v>
      </c>
      <c r="C13025">
        <v>3</v>
      </c>
      <c r="D13025">
        <v>2.25</v>
      </c>
      <c r="E13025">
        <v>1740</v>
      </c>
      <c r="F13025">
        <v>0</v>
      </c>
      <c r="G13025">
        <v>0</v>
      </c>
      <c r="H13025">
        <v>3</v>
      </c>
      <c r="I13025">
        <v>7</v>
      </c>
      <c r="J13025">
        <v>1978</v>
      </c>
      <c r="K13025">
        <v>0</v>
      </c>
      <c r="L13025">
        <v>47.297899999999998</v>
      </c>
      <c r="M13025">
        <v>-122.379</v>
      </c>
      <c r="N13025">
        <v>1740</v>
      </c>
      <c r="O13025">
        <v>7000</v>
      </c>
      <c r="P13025">
        <v>1</v>
      </c>
      <c r="Q13025">
        <v>0</v>
      </c>
      <c r="R13025">
        <v>0</v>
      </c>
    </row>
    <row r="13026" spans="1:18" x14ac:dyDescent="0.3">
      <c r="A13026">
        <v>9211500620</v>
      </c>
      <c r="B13026">
        <v>305000</v>
      </c>
      <c r="C13026">
        <v>3</v>
      </c>
      <c r="D13026">
        <v>2.25</v>
      </c>
      <c r="E13026">
        <v>1740</v>
      </c>
      <c r="F13026">
        <v>0</v>
      </c>
      <c r="G13026">
        <v>0</v>
      </c>
      <c r="H13026">
        <v>3</v>
      </c>
      <c r="I13026">
        <v>7</v>
      </c>
      <c r="J13026">
        <v>1978</v>
      </c>
      <c r="K13026">
        <v>1</v>
      </c>
      <c r="L13026">
        <v>47.297899999999998</v>
      </c>
      <c r="M13026">
        <v>-122.379</v>
      </c>
      <c r="N13026">
        <v>1740</v>
      </c>
      <c r="O13026">
        <v>7000</v>
      </c>
      <c r="P13026">
        <v>1</v>
      </c>
      <c r="Q13026">
        <v>0</v>
      </c>
      <c r="R13026">
        <v>0</v>
      </c>
    </row>
    <row r="13027" spans="1:18" x14ac:dyDescent="0.3">
      <c r="A13027">
        <v>6402710120</v>
      </c>
      <c r="B13027">
        <v>309950</v>
      </c>
      <c r="C13027">
        <v>3</v>
      </c>
      <c r="D13027">
        <v>2.5</v>
      </c>
      <c r="E13027">
        <v>1880</v>
      </c>
      <c r="F13027">
        <v>0</v>
      </c>
      <c r="G13027">
        <v>0</v>
      </c>
      <c r="H13027">
        <v>3</v>
      </c>
      <c r="I13027">
        <v>7</v>
      </c>
      <c r="J13027">
        <v>1994</v>
      </c>
      <c r="K13027">
        <v>0</v>
      </c>
      <c r="L13027">
        <v>47.443899999999999</v>
      </c>
      <c r="M13027">
        <v>-122.19</v>
      </c>
      <c r="N13027">
        <v>1810</v>
      </c>
      <c r="O13027">
        <v>7915</v>
      </c>
      <c r="P13027">
        <v>0</v>
      </c>
      <c r="Q13027">
        <v>1</v>
      </c>
      <c r="R13027">
        <v>0</v>
      </c>
    </row>
    <row r="13028" spans="1:18" x14ac:dyDescent="0.3">
      <c r="A13028">
        <v>1245001739</v>
      </c>
      <c r="B13028">
        <v>550000</v>
      </c>
      <c r="C13028">
        <v>3</v>
      </c>
      <c r="D13028">
        <v>1</v>
      </c>
      <c r="E13028">
        <v>960</v>
      </c>
      <c r="F13028">
        <v>0</v>
      </c>
      <c r="G13028">
        <v>0</v>
      </c>
      <c r="H13028">
        <v>3</v>
      </c>
      <c r="I13028">
        <v>7</v>
      </c>
      <c r="J13028">
        <v>1972</v>
      </c>
      <c r="K13028">
        <v>1</v>
      </c>
      <c r="L13028">
        <v>47.689100000000003</v>
      </c>
      <c r="M13028">
        <v>-122.203</v>
      </c>
      <c r="N13028">
        <v>1220</v>
      </c>
      <c r="O13028">
        <v>7579</v>
      </c>
      <c r="P13028">
        <v>1</v>
      </c>
      <c r="Q13028">
        <v>0</v>
      </c>
      <c r="R13028">
        <v>0</v>
      </c>
    </row>
    <row r="13029" spans="1:18" x14ac:dyDescent="0.3">
      <c r="A13029">
        <v>6817850040</v>
      </c>
      <c r="B13029">
        <v>825000</v>
      </c>
      <c r="C13029">
        <v>3</v>
      </c>
      <c r="D13029">
        <v>2.5</v>
      </c>
      <c r="E13029">
        <v>3280</v>
      </c>
      <c r="F13029">
        <v>0</v>
      </c>
      <c r="G13029">
        <v>3</v>
      </c>
      <c r="H13029">
        <v>3</v>
      </c>
      <c r="I13029">
        <v>11</v>
      </c>
      <c r="J13029">
        <v>1985</v>
      </c>
      <c r="K13029">
        <v>0</v>
      </c>
      <c r="L13029">
        <v>47.639499999999998</v>
      </c>
      <c r="M13029">
        <v>-122.05</v>
      </c>
      <c r="N13029">
        <v>3280</v>
      </c>
      <c r="O13029">
        <v>25211</v>
      </c>
      <c r="P13029">
        <v>0</v>
      </c>
      <c r="Q13029">
        <v>1</v>
      </c>
      <c r="R13029">
        <v>0</v>
      </c>
    </row>
    <row r="13030" spans="1:18" x14ac:dyDescent="0.3">
      <c r="A13030">
        <v>9839301165</v>
      </c>
      <c r="B13030">
        <v>998500</v>
      </c>
      <c r="C13030">
        <v>2</v>
      </c>
      <c r="D13030">
        <v>1</v>
      </c>
      <c r="E13030">
        <v>1570</v>
      </c>
      <c r="F13030">
        <v>0</v>
      </c>
      <c r="G13030">
        <v>0</v>
      </c>
      <c r="H13030">
        <v>4</v>
      </c>
      <c r="I13030">
        <v>8</v>
      </c>
      <c r="J13030">
        <v>1914</v>
      </c>
      <c r="K13030">
        <v>0</v>
      </c>
      <c r="L13030">
        <v>47.611199999999997</v>
      </c>
      <c r="M13030">
        <v>-122.29300000000001</v>
      </c>
      <c r="N13030">
        <v>1850</v>
      </c>
      <c r="O13030">
        <v>4400</v>
      </c>
      <c r="P13030">
        <v>0</v>
      </c>
      <c r="Q13030">
        <v>0</v>
      </c>
      <c r="R13030">
        <v>1</v>
      </c>
    </row>
    <row r="13031" spans="1:18" x14ac:dyDescent="0.3">
      <c r="A13031">
        <v>1854900410</v>
      </c>
      <c r="B13031">
        <v>644500</v>
      </c>
      <c r="C13031">
        <v>4</v>
      </c>
      <c r="D13031">
        <v>2.5</v>
      </c>
      <c r="E13031">
        <v>2990</v>
      </c>
      <c r="F13031">
        <v>0</v>
      </c>
      <c r="G13031">
        <v>0</v>
      </c>
      <c r="H13031">
        <v>3</v>
      </c>
      <c r="I13031">
        <v>8</v>
      </c>
      <c r="J13031">
        <v>2004</v>
      </c>
      <c r="K13031">
        <v>0</v>
      </c>
      <c r="L13031">
        <v>47.612400000000001</v>
      </c>
      <c r="M13031">
        <v>-122.009</v>
      </c>
      <c r="N13031">
        <v>2990</v>
      </c>
      <c r="O13031">
        <v>5936</v>
      </c>
      <c r="P13031">
        <v>0</v>
      </c>
      <c r="Q13031">
        <v>1</v>
      </c>
      <c r="R13031">
        <v>0</v>
      </c>
    </row>
    <row r="13032" spans="1:18" x14ac:dyDescent="0.3">
      <c r="A13032">
        <v>2787700180</v>
      </c>
      <c r="B13032">
        <v>320000</v>
      </c>
      <c r="C13032">
        <v>3</v>
      </c>
      <c r="D13032">
        <v>2</v>
      </c>
      <c r="E13032">
        <v>1250</v>
      </c>
      <c r="F13032">
        <v>0</v>
      </c>
      <c r="G13032">
        <v>0</v>
      </c>
      <c r="H13032">
        <v>5</v>
      </c>
      <c r="I13032">
        <v>7</v>
      </c>
      <c r="J13032">
        <v>1968</v>
      </c>
      <c r="K13032">
        <v>1</v>
      </c>
      <c r="L13032">
        <v>47.506599999999999</v>
      </c>
      <c r="M13032">
        <v>-122.15900000000001</v>
      </c>
      <c r="N13032">
        <v>1620</v>
      </c>
      <c r="O13032">
        <v>7653</v>
      </c>
      <c r="P13032">
        <v>0</v>
      </c>
      <c r="Q13032">
        <v>1</v>
      </c>
      <c r="R13032">
        <v>0</v>
      </c>
    </row>
    <row r="13033" spans="1:18" x14ac:dyDescent="0.3">
      <c r="A13033">
        <v>1843130210</v>
      </c>
      <c r="B13033">
        <v>266950</v>
      </c>
      <c r="C13033">
        <v>3</v>
      </c>
      <c r="D13033">
        <v>2.5</v>
      </c>
      <c r="E13033">
        <v>1920</v>
      </c>
      <c r="F13033">
        <v>0</v>
      </c>
      <c r="G13033">
        <v>0</v>
      </c>
      <c r="H13033">
        <v>3</v>
      </c>
      <c r="I13033">
        <v>7</v>
      </c>
      <c r="J13033">
        <v>2005</v>
      </c>
      <c r="K13033">
        <v>0</v>
      </c>
      <c r="L13033">
        <v>47.374499999999998</v>
      </c>
      <c r="M13033">
        <v>-122.127</v>
      </c>
      <c r="N13033">
        <v>2240</v>
      </c>
      <c r="O13033">
        <v>5231</v>
      </c>
      <c r="P13033">
        <v>1</v>
      </c>
      <c r="Q13033">
        <v>0</v>
      </c>
      <c r="R13033">
        <v>0</v>
      </c>
    </row>
    <row r="13034" spans="1:18" x14ac:dyDescent="0.3">
      <c r="A13034">
        <v>205000450</v>
      </c>
      <c r="B13034">
        <v>633100</v>
      </c>
      <c r="C13034">
        <v>4</v>
      </c>
      <c r="D13034">
        <v>2.5</v>
      </c>
      <c r="E13034">
        <v>2470</v>
      </c>
      <c r="F13034">
        <v>0</v>
      </c>
      <c r="G13034">
        <v>0</v>
      </c>
      <c r="H13034">
        <v>3</v>
      </c>
      <c r="I13034">
        <v>9</v>
      </c>
      <c r="J13034">
        <v>1993</v>
      </c>
      <c r="K13034">
        <v>0</v>
      </c>
      <c r="L13034">
        <v>47.630299999999998</v>
      </c>
      <c r="M13034">
        <v>-121.99</v>
      </c>
      <c r="N13034">
        <v>2440</v>
      </c>
      <c r="O13034">
        <v>33305</v>
      </c>
      <c r="P13034">
        <v>0</v>
      </c>
      <c r="Q13034">
        <v>1</v>
      </c>
      <c r="R13034">
        <v>0</v>
      </c>
    </row>
    <row r="13035" spans="1:18" x14ac:dyDescent="0.3">
      <c r="A13035">
        <v>3626039279</v>
      </c>
      <c r="B13035">
        <v>395000</v>
      </c>
      <c r="C13035">
        <v>2</v>
      </c>
      <c r="D13035">
        <v>1</v>
      </c>
      <c r="E13035">
        <v>960</v>
      </c>
      <c r="F13035">
        <v>0</v>
      </c>
      <c r="G13035">
        <v>0</v>
      </c>
      <c r="H13035">
        <v>3</v>
      </c>
      <c r="I13035">
        <v>7</v>
      </c>
      <c r="J13035">
        <v>1951</v>
      </c>
      <c r="K13035">
        <v>0</v>
      </c>
      <c r="L13035">
        <v>47.695500000000003</v>
      </c>
      <c r="M13035">
        <v>-122.357</v>
      </c>
      <c r="N13035">
        <v>1350</v>
      </c>
      <c r="O13035">
        <v>6700</v>
      </c>
      <c r="P13035">
        <v>0</v>
      </c>
      <c r="Q13035">
        <v>0</v>
      </c>
      <c r="R13035">
        <v>1</v>
      </c>
    </row>
    <row r="13036" spans="1:18" x14ac:dyDescent="0.3">
      <c r="A13036">
        <v>3126049261</v>
      </c>
      <c r="B13036">
        <v>259250</v>
      </c>
      <c r="C13036">
        <v>3</v>
      </c>
      <c r="D13036">
        <v>1</v>
      </c>
      <c r="E13036">
        <v>940</v>
      </c>
      <c r="F13036">
        <v>0</v>
      </c>
      <c r="G13036">
        <v>0</v>
      </c>
      <c r="H13036">
        <v>3</v>
      </c>
      <c r="I13036">
        <v>6</v>
      </c>
      <c r="J13036">
        <v>1947</v>
      </c>
      <c r="K13036">
        <v>1</v>
      </c>
      <c r="L13036">
        <v>47.698999999999998</v>
      </c>
      <c r="M13036">
        <v>-122.35</v>
      </c>
      <c r="N13036">
        <v>870</v>
      </c>
      <c r="O13036">
        <v>5728</v>
      </c>
      <c r="P13036">
        <v>0</v>
      </c>
      <c r="Q13036">
        <v>0</v>
      </c>
      <c r="R13036">
        <v>1</v>
      </c>
    </row>
    <row r="13037" spans="1:18" x14ac:dyDescent="0.3">
      <c r="A13037">
        <v>8658303265</v>
      </c>
      <c r="B13037">
        <v>300000</v>
      </c>
      <c r="C13037">
        <v>3</v>
      </c>
      <c r="D13037">
        <v>1</v>
      </c>
      <c r="E13037">
        <v>1260</v>
      </c>
      <c r="F13037">
        <v>0</v>
      </c>
      <c r="G13037">
        <v>0</v>
      </c>
      <c r="H13037">
        <v>4</v>
      </c>
      <c r="I13037">
        <v>6</v>
      </c>
      <c r="J13037">
        <v>1968</v>
      </c>
      <c r="K13037">
        <v>0</v>
      </c>
      <c r="L13037">
        <v>47.6492</v>
      </c>
      <c r="M13037">
        <v>-121.91500000000001</v>
      </c>
      <c r="N13037">
        <v>1180</v>
      </c>
      <c r="O13037">
        <v>7500</v>
      </c>
      <c r="P13037">
        <v>1</v>
      </c>
      <c r="Q13037">
        <v>0</v>
      </c>
      <c r="R13037">
        <v>0</v>
      </c>
    </row>
    <row r="13038" spans="1:18" x14ac:dyDescent="0.3">
      <c r="A13038">
        <v>2421059009</v>
      </c>
      <c r="B13038">
        <v>413000</v>
      </c>
      <c r="C13038">
        <v>3</v>
      </c>
      <c r="D13038">
        <v>1.75</v>
      </c>
      <c r="E13038">
        <v>2280</v>
      </c>
      <c r="F13038">
        <v>0</v>
      </c>
      <c r="G13038">
        <v>0</v>
      </c>
      <c r="H13038">
        <v>3</v>
      </c>
      <c r="I13038">
        <v>8</v>
      </c>
      <c r="J13038">
        <v>1977</v>
      </c>
      <c r="K13038">
        <v>1</v>
      </c>
      <c r="L13038">
        <v>47.290999999999997</v>
      </c>
      <c r="M13038">
        <v>-122.11799999999999</v>
      </c>
      <c r="N13038">
        <v>2280</v>
      </c>
      <c r="O13038">
        <v>117176</v>
      </c>
      <c r="P13038">
        <v>0</v>
      </c>
      <c r="Q13038">
        <v>1</v>
      </c>
      <c r="R13038">
        <v>0</v>
      </c>
    </row>
    <row r="13039" spans="1:18" x14ac:dyDescent="0.3">
      <c r="A13039">
        <v>3111300040</v>
      </c>
      <c r="B13039">
        <v>435000</v>
      </c>
      <c r="C13039">
        <v>3</v>
      </c>
      <c r="D13039">
        <v>2.25</v>
      </c>
      <c r="E13039">
        <v>1740</v>
      </c>
      <c r="F13039">
        <v>0</v>
      </c>
      <c r="G13039">
        <v>0</v>
      </c>
      <c r="H13039">
        <v>3</v>
      </c>
      <c r="I13039">
        <v>8</v>
      </c>
      <c r="J13039">
        <v>1958</v>
      </c>
      <c r="K13039">
        <v>0</v>
      </c>
      <c r="L13039">
        <v>47.775799999999997</v>
      </c>
      <c r="M13039">
        <v>-122.379</v>
      </c>
      <c r="N13039">
        <v>2080</v>
      </c>
      <c r="O13039">
        <v>8494</v>
      </c>
      <c r="P13039">
        <v>0</v>
      </c>
      <c r="Q13039">
        <v>0</v>
      </c>
      <c r="R13039">
        <v>0</v>
      </c>
    </row>
    <row r="13040" spans="1:18" x14ac:dyDescent="0.3">
      <c r="A13040">
        <v>1770000330</v>
      </c>
      <c r="B13040">
        <v>500000</v>
      </c>
      <c r="C13040">
        <v>4</v>
      </c>
      <c r="D13040">
        <v>2.75</v>
      </c>
      <c r="E13040">
        <v>2630</v>
      </c>
      <c r="F13040">
        <v>0</v>
      </c>
      <c r="G13040">
        <v>0</v>
      </c>
      <c r="H13040">
        <v>4</v>
      </c>
      <c r="I13040">
        <v>7</v>
      </c>
      <c r="J13040">
        <v>1976</v>
      </c>
      <c r="K13040">
        <v>0</v>
      </c>
      <c r="L13040">
        <v>47.7425</v>
      </c>
      <c r="M13040">
        <v>-122.089</v>
      </c>
      <c r="N13040">
        <v>1800</v>
      </c>
      <c r="O13040">
        <v>16500</v>
      </c>
      <c r="P13040">
        <v>0</v>
      </c>
      <c r="Q13040">
        <v>1</v>
      </c>
      <c r="R13040">
        <v>0</v>
      </c>
    </row>
    <row r="13041" spans="1:18" x14ac:dyDescent="0.3">
      <c r="A13041">
        <v>4174600264</v>
      </c>
      <c r="B13041">
        <v>402000</v>
      </c>
      <c r="C13041">
        <v>4</v>
      </c>
      <c r="D13041">
        <v>1.75</v>
      </c>
      <c r="E13041">
        <v>2430</v>
      </c>
      <c r="F13041">
        <v>0</v>
      </c>
      <c r="G13041">
        <v>0</v>
      </c>
      <c r="H13041">
        <v>3</v>
      </c>
      <c r="I13041">
        <v>8</v>
      </c>
      <c r="J13041">
        <v>1953</v>
      </c>
      <c r="K13041">
        <v>0</v>
      </c>
      <c r="L13041">
        <v>47.556899999999999</v>
      </c>
      <c r="M13041">
        <v>-122.298</v>
      </c>
      <c r="N13041">
        <v>2050</v>
      </c>
      <c r="O13041">
        <v>5508</v>
      </c>
      <c r="P13041">
        <v>0</v>
      </c>
      <c r="Q13041">
        <v>0</v>
      </c>
      <c r="R13041">
        <v>1</v>
      </c>
    </row>
    <row r="13042" spans="1:18" x14ac:dyDescent="0.3">
      <c r="A13042">
        <v>822039025</v>
      </c>
      <c r="B13042">
        <v>777700</v>
      </c>
      <c r="C13042">
        <v>3</v>
      </c>
      <c r="D13042">
        <v>2.5</v>
      </c>
      <c r="E13042">
        <v>2260</v>
      </c>
      <c r="F13042">
        <v>0</v>
      </c>
      <c r="G13042">
        <v>0</v>
      </c>
      <c r="H13042">
        <v>3</v>
      </c>
      <c r="I13042">
        <v>10</v>
      </c>
      <c r="J13042">
        <v>1995</v>
      </c>
      <c r="K13042">
        <v>1</v>
      </c>
      <c r="L13042">
        <v>47.409599999999998</v>
      </c>
      <c r="M13042">
        <v>-122.449</v>
      </c>
      <c r="N13042">
        <v>1610</v>
      </c>
      <c r="O13042">
        <v>244372</v>
      </c>
      <c r="P13042">
        <v>0</v>
      </c>
      <c r="Q13042">
        <v>1</v>
      </c>
      <c r="R13042">
        <v>0</v>
      </c>
    </row>
    <row r="13043" spans="1:18" x14ac:dyDescent="0.3">
      <c r="A13043">
        <v>9521101065</v>
      </c>
      <c r="B13043">
        <v>580000</v>
      </c>
      <c r="C13043">
        <v>2</v>
      </c>
      <c r="D13043">
        <v>1.5</v>
      </c>
      <c r="E13043">
        <v>1220</v>
      </c>
      <c r="F13043">
        <v>0</v>
      </c>
      <c r="G13043">
        <v>2</v>
      </c>
      <c r="H13043">
        <v>4</v>
      </c>
      <c r="I13043">
        <v>7</v>
      </c>
      <c r="J13043">
        <v>1938</v>
      </c>
      <c r="K13043">
        <v>1</v>
      </c>
      <c r="L13043">
        <v>47.662399999999998</v>
      </c>
      <c r="M13043">
        <v>-122.348</v>
      </c>
      <c r="N13043">
        <v>2090</v>
      </c>
      <c r="O13043">
        <v>3850</v>
      </c>
      <c r="P13043">
        <v>0</v>
      </c>
      <c r="Q13043">
        <v>0</v>
      </c>
      <c r="R13043">
        <v>1</v>
      </c>
    </row>
    <row r="13044" spans="1:18" x14ac:dyDescent="0.3">
      <c r="A13044">
        <v>3244500158</v>
      </c>
      <c r="B13044">
        <v>570000</v>
      </c>
      <c r="C13044">
        <v>3</v>
      </c>
      <c r="D13044">
        <v>1.75</v>
      </c>
      <c r="E13044">
        <v>2580</v>
      </c>
      <c r="F13044">
        <v>0</v>
      </c>
      <c r="G13044">
        <v>0</v>
      </c>
      <c r="H13044">
        <v>3</v>
      </c>
      <c r="I13044">
        <v>9</v>
      </c>
      <c r="J13044">
        <v>1986</v>
      </c>
      <c r="K13044">
        <v>0</v>
      </c>
      <c r="L13044">
        <v>47.7637</v>
      </c>
      <c r="M13044">
        <v>-122.134</v>
      </c>
      <c r="N13044">
        <v>2460</v>
      </c>
      <c r="O13044">
        <v>46173</v>
      </c>
      <c r="P13044">
        <v>0</v>
      </c>
      <c r="Q13044">
        <v>1</v>
      </c>
      <c r="R13044">
        <v>0</v>
      </c>
    </row>
    <row r="13045" spans="1:18" x14ac:dyDescent="0.3">
      <c r="A13045">
        <v>3603000410</v>
      </c>
      <c r="B13045">
        <v>174950</v>
      </c>
      <c r="C13045">
        <v>2</v>
      </c>
      <c r="D13045">
        <v>1</v>
      </c>
      <c r="E13045">
        <v>730</v>
      </c>
      <c r="F13045">
        <v>0</v>
      </c>
      <c r="G13045">
        <v>0</v>
      </c>
      <c r="H13045">
        <v>3</v>
      </c>
      <c r="I13045">
        <v>6</v>
      </c>
      <c r="J13045">
        <v>1950</v>
      </c>
      <c r="K13045">
        <v>0</v>
      </c>
      <c r="L13045">
        <v>47.383200000000002</v>
      </c>
      <c r="M13045">
        <v>-122.3</v>
      </c>
      <c r="N13045">
        <v>1750</v>
      </c>
      <c r="O13045">
        <v>7200</v>
      </c>
      <c r="P13045">
        <v>0</v>
      </c>
      <c r="Q13045">
        <v>0</v>
      </c>
      <c r="R13045">
        <v>0</v>
      </c>
    </row>
    <row r="13046" spans="1:18" x14ac:dyDescent="0.3">
      <c r="A13046">
        <v>7548300441</v>
      </c>
      <c r="B13046">
        <v>300000</v>
      </c>
      <c r="C13046">
        <v>2</v>
      </c>
      <c r="D13046">
        <v>1</v>
      </c>
      <c r="E13046">
        <v>760</v>
      </c>
      <c r="F13046">
        <v>0</v>
      </c>
      <c r="G13046">
        <v>0</v>
      </c>
      <c r="H13046">
        <v>3</v>
      </c>
      <c r="I13046">
        <v>6</v>
      </c>
      <c r="J13046">
        <v>1913</v>
      </c>
      <c r="K13046">
        <v>0</v>
      </c>
      <c r="L13046">
        <v>47.587400000000002</v>
      </c>
      <c r="M13046">
        <v>-122.31100000000001</v>
      </c>
      <c r="N13046">
        <v>1750</v>
      </c>
      <c r="O13046">
        <v>5000</v>
      </c>
      <c r="P13046">
        <v>0</v>
      </c>
      <c r="Q13046">
        <v>0</v>
      </c>
      <c r="R13046">
        <v>1</v>
      </c>
    </row>
    <row r="13047" spans="1:18" x14ac:dyDescent="0.3">
      <c r="A13047">
        <v>3034200142</v>
      </c>
      <c r="B13047">
        <v>435000</v>
      </c>
      <c r="C13047">
        <v>3</v>
      </c>
      <c r="D13047">
        <v>1.5</v>
      </c>
      <c r="E13047">
        <v>1740</v>
      </c>
      <c r="F13047">
        <v>0</v>
      </c>
      <c r="G13047">
        <v>0</v>
      </c>
      <c r="H13047">
        <v>3</v>
      </c>
      <c r="I13047">
        <v>7</v>
      </c>
      <c r="J13047">
        <v>1950</v>
      </c>
      <c r="K13047">
        <v>0</v>
      </c>
      <c r="L13047">
        <v>47.7211</v>
      </c>
      <c r="M13047">
        <v>-122.33</v>
      </c>
      <c r="N13047">
        <v>1650</v>
      </c>
      <c r="O13047">
        <v>7500</v>
      </c>
      <c r="P13047">
        <v>0</v>
      </c>
      <c r="Q13047">
        <v>0</v>
      </c>
      <c r="R13047">
        <v>1</v>
      </c>
    </row>
    <row r="13048" spans="1:18" x14ac:dyDescent="0.3">
      <c r="A13048">
        <v>8651611590</v>
      </c>
      <c r="B13048">
        <v>840000</v>
      </c>
      <c r="C13048">
        <v>4</v>
      </c>
      <c r="D13048">
        <v>2.5</v>
      </c>
      <c r="E13048">
        <v>3420</v>
      </c>
      <c r="F13048">
        <v>0</v>
      </c>
      <c r="G13048">
        <v>0</v>
      </c>
      <c r="H13048">
        <v>3</v>
      </c>
      <c r="I13048">
        <v>10</v>
      </c>
      <c r="J13048">
        <v>2000</v>
      </c>
      <c r="K13048">
        <v>0</v>
      </c>
      <c r="L13048">
        <v>47.632800000000003</v>
      </c>
      <c r="M13048">
        <v>-122.06399999999999</v>
      </c>
      <c r="N13048">
        <v>3230</v>
      </c>
      <c r="O13048">
        <v>8460</v>
      </c>
      <c r="P13048">
        <v>0</v>
      </c>
      <c r="Q13048">
        <v>1</v>
      </c>
      <c r="R13048">
        <v>0</v>
      </c>
    </row>
    <row r="13049" spans="1:18" x14ac:dyDescent="0.3">
      <c r="A13049">
        <v>2978800120</v>
      </c>
      <c r="B13049">
        <v>469000</v>
      </c>
      <c r="C13049">
        <v>5</v>
      </c>
      <c r="D13049">
        <v>2.5</v>
      </c>
      <c r="E13049">
        <v>2240</v>
      </c>
      <c r="F13049">
        <v>0</v>
      </c>
      <c r="G13049">
        <v>0</v>
      </c>
      <c r="H13049">
        <v>3</v>
      </c>
      <c r="I13049">
        <v>7</v>
      </c>
      <c r="J13049">
        <v>1966</v>
      </c>
      <c r="K13049">
        <v>0</v>
      </c>
      <c r="L13049">
        <v>47.775599999999997</v>
      </c>
      <c r="M13049">
        <v>-122.372</v>
      </c>
      <c r="N13049">
        <v>2110</v>
      </c>
      <c r="O13049">
        <v>7408</v>
      </c>
      <c r="P13049">
        <v>0</v>
      </c>
      <c r="Q13049">
        <v>0</v>
      </c>
      <c r="R13049">
        <v>0</v>
      </c>
    </row>
    <row r="13050" spans="1:18" x14ac:dyDescent="0.3">
      <c r="A13050">
        <v>7011200515</v>
      </c>
      <c r="B13050">
        <v>870000</v>
      </c>
      <c r="C13050">
        <v>4</v>
      </c>
      <c r="D13050">
        <v>1.75</v>
      </c>
      <c r="E13050">
        <v>1920</v>
      </c>
      <c r="F13050">
        <v>0</v>
      </c>
      <c r="G13050">
        <v>0</v>
      </c>
      <c r="H13050">
        <v>4</v>
      </c>
      <c r="I13050">
        <v>8</v>
      </c>
      <c r="J13050">
        <v>1907</v>
      </c>
      <c r="K13050">
        <v>0</v>
      </c>
      <c r="L13050">
        <v>47.638199999999998</v>
      </c>
      <c r="M13050">
        <v>-122.36799999999999</v>
      </c>
      <c r="N13050">
        <v>1920</v>
      </c>
      <c r="O13050">
        <v>3600</v>
      </c>
      <c r="P13050">
        <v>0</v>
      </c>
      <c r="Q13050">
        <v>0</v>
      </c>
      <c r="R13050">
        <v>1</v>
      </c>
    </row>
    <row r="13051" spans="1:18" x14ac:dyDescent="0.3">
      <c r="A13051">
        <v>7199340620</v>
      </c>
      <c r="B13051">
        <v>532000</v>
      </c>
      <c r="C13051">
        <v>4</v>
      </c>
      <c r="D13051">
        <v>1.75</v>
      </c>
      <c r="E13051">
        <v>2020</v>
      </c>
      <c r="F13051">
        <v>0</v>
      </c>
      <c r="G13051">
        <v>0</v>
      </c>
      <c r="H13051">
        <v>4</v>
      </c>
      <c r="I13051">
        <v>7</v>
      </c>
      <c r="J13051">
        <v>1979</v>
      </c>
      <c r="K13051">
        <v>0</v>
      </c>
      <c r="L13051">
        <v>47.698300000000003</v>
      </c>
      <c r="M13051">
        <v>-122.127</v>
      </c>
      <c r="N13051">
        <v>1780</v>
      </c>
      <c r="O13051">
        <v>7200</v>
      </c>
      <c r="P13051">
        <v>0</v>
      </c>
      <c r="Q13051">
        <v>1</v>
      </c>
      <c r="R13051">
        <v>0</v>
      </c>
    </row>
    <row r="13052" spans="1:18" x14ac:dyDescent="0.3">
      <c r="A13052">
        <v>7291700065</v>
      </c>
      <c r="B13052">
        <v>455000</v>
      </c>
      <c r="C13052">
        <v>4</v>
      </c>
      <c r="D13052">
        <v>1.5</v>
      </c>
      <c r="E13052">
        <v>1880</v>
      </c>
      <c r="F13052">
        <v>0</v>
      </c>
      <c r="G13052">
        <v>0</v>
      </c>
      <c r="H13052">
        <v>3</v>
      </c>
      <c r="I13052">
        <v>7</v>
      </c>
      <c r="J13052">
        <v>1955</v>
      </c>
      <c r="K13052">
        <v>1</v>
      </c>
      <c r="L13052">
        <v>47.771799999999999</v>
      </c>
      <c r="M13052">
        <v>-122.381</v>
      </c>
      <c r="N13052">
        <v>1880</v>
      </c>
      <c r="O13052">
        <v>11400</v>
      </c>
      <c r="P13052">
        <v>0</v>
      </c>
      <c r="Q13052">
        <v>0</v>
      </c>
      <c r="R13052">
        <v>0</v>
      </c>
    </row>
    <row r="13053" spans="1:18" x14ac:dyDescent="0.3">
      <c r="A13053">
        <v>2129700142</v>
      </c>
      <c r="B13053">
        <v>201000</v>
      </c>
      <c r="C13053">
        <v>3</v>
      </c>
      <c r="D13053">
        <v>1</v>
      </c>
      <c r="E13053">
        <v>1010</v>
      </c>
      <c r="F13053">
        <v>0</v>
      </c>
      <c r="G13053">
        <v>0</v>
      </c>
      <c r="H13053">
        <v>5</v>
      </c>
      <c r="I13053">
        <v>5</v>
      </c>
      <c r="J13053">
        <v>1961</v>
      </c>
      <c r="K13053">
        <v>0</v>
      </c>
      <c r="L13053">
        <v>47.724200000000003</v>
      </c>
      <c r="M13053">
        <v>-121.95099999999999</v>
      </c>
      <c r="N13053">
        <v>1570</v>
      </c>
      <c r="O13053">
        <v>213879</v>
      </c>
      <c r="P13053">
        <v>1</v>
      </c>
      <c r="Q13053">
        <v>0</v>
      </c>
      <c r="R13053">
        <v>0</v>
      </c>
    </row>
    <row r="13054" spans="1:18" x14ac:dyDescent="0.3">
      <c r="A13054">
        <v>318300040</v>
      </c>
      <c r="B13054">
        <v>649000</v>
      </c>
      <c r="C13054">
        <v>5</v>
      </c>
      <c r="D13054">
        <v>3.25</v>
      </c>
      <c r="E13054">
        <v>3990</v>
      </c>
      <c r="F13054">
        <v>0</v>
      </c>
      <c r="G13054">
        <v>0</v>
      </c>
      <c r="H13054">
        <v>3</v>
      </c>
      <c r="I13054">
        <v>9</v>
      </c>
      <c r="J13054">
        <v>1991</v>
      </c>
      <c r="K13054">
        <v>0</v>
      </c>
      <c r="L13054">
        <v>47.363199999999999</v>
      </c>
      <c r="M13054">
        <v>-122.06100000000001</v>
      </c>
      <c r="N13054">
        <v>2580</v>
      </c>
      <c r="O13054">
        <v>13633</v>
      </c>
      <c r="P13054">
        <v>1</v>
      </c>
      <c r="Q13054">
        <v>0</v>
      </c>
      <c r="R13054">
        <v>0</v>
      </c>
    </row>
    <row r="13055" spans="1:18" x14ac:dyDescent="0.3">
      <c r="A13055">
        <v>5101400871</v>
      </c>
      <c r="B13055">
        <v>445500</v>
      </c>
      <c r="C13055">
        <v>2</v>
      </c>
      <c r="D13055">
        <v>1.75</v>
      </c>
      <c r="E13055">
        <v>1390</v>
      </c>
      <c r="F13055">
        <v>0</v>
      </c>
      <c r="G13055">
        <v>0</v>
      </c>
      <c r="H13055">
        <v>3</v>
      </c>
      <c r="I13055">
        <v>6</v>
      </c>
      <c r="J13055">
        <v>1941</v>
      </c>
      <c r="K13055">
        <v>1</v>
      </c>
      <c r="L13055">
        <v>47.691400000000002</v>
      </c>
      <c r="M13055">
        <v>-122.30800000000001</v>
      </c>
      <c r="N13055">
        <v>920</v>
      </c>
      <c r="O13055">
        <v>6380</v>
      </c>
      <c r="P13055">
        <v>0</v>
      </c>
      <c r="Q13055">
        <v>0</v>
      </c>
      <c r="R13055">
        <v>1</v>
      </c>
    </row>
    <row r="13056" spans="1:18" x14ac:dyDescent="0.3">
      <c r="A13056">
        <v>2561360120</v>
      </c>
      <c r="B13056">
        <v>475000</v>
      </c>
      <c r="C13056">
        <v>3</v>
      </c>
      <c r="D13056">
        <v>2</v>
      </c>
      <c r="E13056">
        <v>1230</v>
      </c>
      <c r="F13056">
        <v>0</v>
      </c>
      <c r="G13056">
        <v>0</v>
      </c>
      <c r="H13056">
        <v>4</v>
      </c>
      <c r="I13056">
        <v>7</v>
      </c>
      <c r="J13056">
        <v>1984</v>
      </c>
      <c r="K13056">
        <v>0</v>
      </c>
      <c r="L13056">
        <v>47.701700000000002</v>
      </c>
      <c r="M13056">
        <v>-122.127</v>
      </c>
      <c r="N13056">
        <v>1660</v>
      </c>
      <c r="O13056">
        <v>11727</v>
      </c>
      <c r="P13056">
        <v>0</v>
      </c>
      <c r="Q13056">
        <v>1</v>
      </c>
      <c r="R13056">
        <v>0</v>
      </c>
    </row>
    <row r="13057" spans="1:18" x14ac:dyDescent="0.3">
      <c r="A13057">
        <v>293800120</v>
      </c>
      <c r="B13057">
        <v>590000</v>
      </c>
      <c r="C13057">
        <v>4</v>
      </c>
      <c r="D13057">
        <v>2.5</v>
      </c>
      <c r="E13057">
        <v>2940</v>
      </c>
      <c r="F13057">
        <v>0</v>
      </c>
      <c r="G13057">
        <v>0</v>
      </c>
      <c r="H13057">
        <v>3</v>
      </c>
      <c r="I13057">
        <v>10</v>
      </c>
      <c r="J13057">
        <v>1992</v>
      </c>
      <c r="K13057">
        <v>1</v>
      </c>
      <c r="L13057">
        <v>47.763500000000001</v>
      </c>
      <c r="M13057">
        <v>-122.044</v>
      </c>
      <c r="N13057">
        <v>3010</v>
      </c>
      <c r="O13057">
        <v>34071</v>
      </c>
      <c r="P13057">
        <v>0</v>
      </c>
      <c r="Q13057">
        <v>1</v>
      </c>
      <c r="R13057">
        <v>0</v>
      </c>
    </row>
    <row r="13058" spans="1:18" x14ac:dyDescent="0.3">
      <c r="A13058">
        <v>2595300155</v>
      </c>
      <c r="B13058">
        <v>565000</v>
      </c>
      <c r="C13058">
        <v>4</v>
      </c>
      <c r="D13058">
        <v>1.5</v>
      </c>
      <c r="E13058">
        <v>2190</v>
      </c>
      <c r="F13058">
        <v>0</v>
      </c>
      <c r="G13058">
        <v>0</v>
      </c>
      <c r="H13058">
        <v>3</v>
      </c>
      <c r="I13058">
        <v>7</v>
      </c>
      <c r="J13058">
        <v>1935</v>
      </c>
      <c r="K13058">
        <v>1</v>
      </c>
      <c r="L13058">
        <v>47.515799999999999</v>
      </c>
      <c r="M13058">
        <v>-122.38500000000001</v>
      </c>
      <c r="N13058">
        <v>1160</v>
      </c>
      <c r="O13058">
        <v>8160</v>
      </c>
      <c r="P13058">
        <v>0</v>
      </c>
      <c r="Q13058">
        <v>0</v>
      </c>
      <c r="R13058">
        <v>1</v>
      </c>
    </row>
    <row r="13059" spans="1:18" x14ac:dyDescent="0.3">
      <c r="A13059">
        <v>2853600155</v>
      </c>
      <c r="B13059">
        <v>110000</v>
      </c>
      <c r="C13059">
        <v>1</v>
      </c>
      <c r="D13059">
        <v>1</v>
      </c>
      <c r="E13059">
        <v>640</v>
      </c>
      <c r="F13059">
        <v>0</v>
      </c>
      <c r="G13059">
        <v>0</v>
      </c>
      <c r="H13059">
        <v>2</v>
      </c>
      <c r="I13059">
        <v>5</v>
      </c>
      <c r="J13059">
        <v>1920</v>
      </c>
      <c r="K13059">
        <v>0</v>
      </c>
      <c r="L13059">
        <v>47.514400000000002</v>
      </c>
      <c r="M13059">
        <v>-122.36799999999999</v>
      </c>
      <c r="N13059">
        <v>1090</v>
      </c>
      <c r="O13059">
        <v>9000</v>
      </c>
      <c r="P13059">
        <v>0</v>
      </c>
      <c r="Q13059">
        <v>0</v>
      </c>
      <c r="R13059">
        <v>1</v>
      </c>
    </row>
    <row r="13060" spans="1:18" x14ac:dyDescent="0.3">
      <c r="A13060">
        <v>4365200555</v>
      </c>
      <c r="B13060">
        <v>375000</v>
      </c>
      <c r="C13060">
        <v>3</v>
      </c>
      <c r="D13060">
        <v>2.5</v>
      </c>
      <c r="E13060">
        <v>1670</v>
      </c>
      <c r="F13060">
        <v>0</v>
      </c>
      <c r="G13060">
        <v>0</v>
      </c>
      <c r="H13060">
        <v>3</v>
      </c>
      <c r="I13060">
        <v>7</v>
      </c>
      <c r="J13060">
        <v>1974</v>
      </c>
      <c r="K13060">
        <v>0</v>
      </c>
      <c r="L13060">
        <v>47.522199999999998</v>
      </c>
      <c r="M13060">
        <v>-122.37</v>
      </c>
      <c r="N13060">
        <v>1220</v>
      </c>
      <c r="O13060">
        <v>7740</v>
      </c>
      <c r="P13060">
        <v>0</v>
      </c>
      <c r="Q13060">
        <v>0</v>
      </c>
      <c r="R13060">
        <v>1</v>
      </c>
    </row>
    <row r="13061" spans="1:18" x14ac:dyDescent="0.3">
      <c r="A13061">
        <v>2473100790</v>
      </c>
      <c r="B13061">
        <v>255000</v>
      </c>
      <c r="C13061">
        <v>3</v>
      </c>
      <c r="D13061">
        <v>1.5</v>
      </c>
      <c r="E13061">
        <v>1240</v>
      </c>
      <c r="F13061">
        <v>0</v>
      </c>
      <c r="G13061">
        <v>0</v>
      </c>
      <c r="H13061">
        <v>4</v>
      </c>
      <c r="I13061">
        <v>7</v>
      </c>
      <c r="J13061">
        <v>1967</v>
      </c>
      <c r="K13061">
        <v>0</v>
      </c>
      <c r="L13061">
        <v>47.447800000000001</v>
      </c>
      <c r="M13061">
        <v>-122.157</v>
      </c>
      <c r="N13061">
        <v>1570</v>
      </c>
      <c r="O13061">
        <v>8064</v>
      </c>
      <c r="P13061">
        <v>0</v>
      </c>
      <c r="Q13061">
        <v>1</v>
      </c>
      <c r="R13061">
        <v>0</v>
      </c>
    </row>
    <row r="13062" spans="1:18" x14ac:dyDescent="0.3">
      <c r="A13062">
        <v>8019200925</v>
      </c>
      <c r="B13062">
        <v>315000</v>
      </c>
      <c r="C13062">
        <v>5</v>
      </c>
      <c r="D13062">
        <v>1.75</v>
      </c>
      <c r="E13062">
        <v>1850</v>
      </c>
      <c r="F13062">
        <v>0</v>
      </c>
      <c r="G13062">
        <v>0</v>
      </c>
      <c r="H13062">
        <v>3</v>
      </c>
      <c r="I13062">
        <v>6</v>
      </c>
      <c r="J13062">
        <v>1937</v>
      </c>
      <c r="K13062">
        <v>1</v>
      </c>
      <c r="L13062">
        <v>47.493499999999997</v>
      </c>
      <c r="M13062">
        <v>-122.321</v>
      </c>
      <c r="N13062">
        <v>1250</v>
      </c>
      <c r="O13062">
        <v>14800</v>
      </c>
      <c r="P13062">
        <v>0</v>
      </c>
      <c r="Q13062">
        <v>0</v>
      </c>
      <c r="R13062">
        <v>0</v>
      </c>
    </row>
    <row r="13063" spans="1:18" x14ac:dyDescent="0.3">
      <c r="A13063">
        <v>6071600450</v>
      </c>
      <c r="B13063">
        <v>496600</v>
      </c>
      <c r="C13063">
        <v>4</v>
      </c>
      <c r="D13063">
        <v>2.25</v>
      </c>
      <c r="E13063">
        <v>2020</v>
      </c>
      <c r="F13063">
        <v>0</v>
      </c>
      <c r="G13063">
        <v>0</v>
      </c>
      <c r="H13063">
        <v>4</v>
      </c>
      <c r="I13063">
        <v>8</v>
      </c>
      <c r="J13063">
        <v>1961</v>
      </c>
      <c r="K13063">
        <v>0</v>
      </c>
      <c r="L13063">
        <v>47.5488</v>
      </c>
      <c r="M13063">
        <v>-122.17100000000001</v>
      </c>
      <c r="N13063">
        <v>2060</v>
      </c>
      <c r="O13063">
        <v>8400</v>
      </c>
      <c r="P13063">
        <v>1</v>
      </c>
      <c r="Q13063">
        <v>0</v>
      </c>
      <c r="R13063">
        <v>0</v>
      </c>
    </row>
    <row r="13064" spans="1:18" x14ac:dyDescent="0.3">
      <c r="A13064">
        <v>5249803036</v>
      </c>
      <c r="B13064">
        <v>380000</v>
      </c>
      <c r="C13064">
        <v>3</v>
      </c>
      <c r="D13064">
        <v>1</v>
      </c>
      <c r="E13064">
        <v>1020</v>
      </c>
      <c r="F13064">
        <v>0</v>
      </c>
      <c r="G13064">
        <v>0</v>
      </c>
      <c r="H13064">
        <v>3</v>
      </c>
      <c r="I13064">
        <v>7</v>
      </c>
      <c r="J13064">
        <v>1944</v>
      </c>
      <c r="K13064">
        <v>0</v>
      </c>
      <c r="L13064">
        <v>47.561500000000002</v>
      </c>
      <c r="M13064">
        <v>-122.27200000000001</v>
      </c>
      <c r="N13064">
        <v>1400</v>
      </c>
      <c r="O13064">
        <v>5465</v>
      </c>
      <c r="P13064">
        <v>0</v>
      </c>
      <c r="Q13064">
        <v>0</v>
      </c>
      <c r="R13064">
        <v>1</v>
      </c>
    </row>
    <row r="13065" spans="1:18" x14ac:dyDescent="0.3">
      <c r="A13065">
        <v>3222069151</v>
      </c>
      <c r="B13065">
        <v>338950</v>
      </c>
      <c r="C13065">
        <v>3</v>
      </c>
      <c r="D13065">
        <v>1.75</v>
      </c>
      <c r="E13065">
        <v>1610</v>
      </c>
      <c r="F13065">
        <v>0</v>
      </c>
      <c r="G13065">
        <v>0</v>
      </c>
      <c r="H13065">
        <v>4</v>
      </c>
      <c r="I13065">
        <v>7</v>
      </c>
      <c r="J13065">
        <v>1974</v>
      </c>
      <c r="K13065">
        <v>0</v>
      </c>
      <c r="L13065">
        <v>47.344299999999997</v>
      </c>
      <c r="M13065">
        <v>-122.07299999999999</v>
      </c>
      <c r="N13065">
        <v>2050</v>
      </c>
      <c r="O13065">
        <v>35772</v>
      </c>
      <c r="P13065">
        <v>1</v>
      </c>
      <c r="Q13065">
        <v>0</v>
      </c>
      <c r="R13065">
        <v>0</v>
      </c>
    </row>
    <row r="13066" spans="1:18" x14ac:dyDescent="0.3">
      <c r="A13066">
        <v>5561400610</v>
      </c>
      <c r="B13066">
        <v>542500</v>
      </c>
      <c r="C13066">
        <v>5</v>
      </c>
      <c r="D13066">
        <v>3.5</v>
      </c>
      <c r="E13066">
        <v>2730</v>
      </c>
      <c r="F13066">
        <v>0</v>
      </c>
      <c r="G13066">
        <v>0</v>
      </c>
      <c r="H13066">
        <v>3</v>
      </c>
      <c r="I13066">
        <v>8</v>
      </c>
      <c r="J13066">
        <v>1989</v>
      </c>
      <c r="K13066">
        <v>0</v>
      </c>
      <c r="L13066">
        <v>47.4587</v>
      </c>
      <c r="M13066">
        <v>-121.996</v>
      </c>
      <c r="N13066">
        <v>3180</v>
      </c>
      <c r="O13066">
        <v>37970</v>
      </c>
      <c r="P13066">
        <v>1</v>
      </c>
      <c r="Q13066">
        <v>0</v>
      </c>
      <c r="R13066">
        <v>0</v>
      </c>
    </row>
    <row r="13067" spans="1:18" x14ac:dyDescent="0.3">
      <c r="A13067">
        <v>5700000905</v>
      </c>
      <c r="B13067">
        <v>739000</v>
      </c>
      <c r="C13067">
        <v>5</v>
      </c>
      <c r="D13067">
        <v>2.5</v>
      </c>
      <c r="E13067">
        <v>2840</v>
      </c>
      <c r="F13067">
        <v>0</v>
      </c>
      <c r="G13067">
        <v>0</v>
      </c>
      <c r="H13067">
        <v>4</v>
      </c>
      <c r="I13067">
        <v>7</v>
      </c>
      <c r="J13067">
        <v>1913</v>
      </c>
      <c r="K13067">
        <v>0</v>
      </c>
      <c r="L13067">
        <v>47.581699999999998</v>
      </c>
      <c r="M13067">
        <v>-122.291</v>
      </c>
      <c r="N13067">
        <v>2200</v>
      </c>
      <c r="O13067">
        <v>5000</v>
      </c>
      <c r="P13067">
        <v>0</v>
      </c>
      <c r="Q13067">
        <v>0</v>
      </c>
      <c r="R13067">
        <v>1</v>
      </c>
    </row>
    <row r="13068" spans="1:18" x14ac:dyDescent="0.3">
      <c r="A13068">
        <v>3362401935</v>
      </c>
      <c r="B13068">
        <v>549000</v>
      </c>
      <c r="C13068">
        <v>4</v>
      </c>
      <c r="D13068">
        <v>1.75</v>
      </c>
      <c r="E13068">
        <v>1290</v>
      </c>
      <c r="F13068">
        <v>0</v>
      </c>
      <c r="G13068">
        <v>0</v>
      </c>
      <c r="H13068">
        <v>4</v>
      </c>
      <c r="I13068">
        <v>7</v>
      </c>
      <c r="J13068">
        <v>1906</v>
      </c>
      <c r="K13068">
        <v>0</v>
      </c>
      <c r="L13068">
        <v>47.6798</v>
      </c>
      <c r="M13068">
        <v>-122.348</v>
      </c>
      <c r="N13068">
        <v>1510</v>
      </c>
      <c r="O13068">
        <v>4080</v>
      </c>
      <c r="P13068">
        <v>0</v>
      </c>
      <c r="Q13068">
        <v>0</v>
      </c>
      <c r="R13068">
        <v>1</v>
      </c>
    </row>
    <row r="13069" spans="1:18" x14ac:dyDescent="0.3">
      <c r="A13069">
        <v>2893000610</v>
      </c>
      <c r="B13069">
        <v>252000</v>
      </c>
      <c r="C13069">
        <v>3</v>
      </c>
      <c r="D13069">
        <v>2.25</v>
      </c>
      <c r="E13069">
        <v>1670</v>
      </c>
      <c r="F13069">
        <v>0</v>
      </c>
      <c r="G13069">
        <v>0</v>
      </c>
      <c r="H13069">
        <v>4</v>
      </c>
      <c r="I13069">
        <v>7</v>
      </c>
      <c r="J13069">
        <v>1977</v>
      </c>
      <c r="K13069">
        <v>0</v>
      </c>
      <c r="L13069">
        <v>47.410499999999999</v>
      </c>
      <c r="M13069">
        <v>-122.18</v>
      </c>
      <c r="N13069">
        <v>1870</v>
      </c>
      <c r="O13069">
        <v>7820</v>
      </c>
      <c r="P13069">
        <v>1</v>
      </c>
      <c r="Q13069">
        <v>0</v>
      </c>
      <c r="R13069">
        <v>0</v>
      </c>
    </row>
    <row r="13070" spans="1:18" x14ac:dyDescent="0.3">
      <c r="A13070">
        <v>7856410411</v>
      </c>
      <c r="B13070" s="2">
        <v>1698890</v>
      </c>
      <c r="C13070">
        <v>4</v>
      </c>
      <c r="D13070">
        <v>4.5</v>
      </c>
      <c r="E13070">
        <v>3860</v>
      </c>
      <c r="F13070">
        <v>0</v>
      </c>
      <c r="G13070">
        <v>4</v>
      </c>
      <c r="H13070">
        <v>3</v>
      </c>
      <c r="I13070">
        <v>11</v>
      </c>
      <c r="J13070">
        <v>2004</v>
      </c>
      <c r="K13070">
        <v>0</v>
      </c>
      <c r="L13070">
        <v>47.56</v>
      </c>
      <c r="M13070">
        <v>-122.161</v>
      </c>
      <c r="N13070">
        <v>3750</v>
      </c>
      <c r="O13070">
        <v>14790</v>
      </c>
      <c r="P13070">
        <v>1</v>
      </c>
      <c r="Q13070">
        <v>0</v>
      </c>
      <c r="R13070">
        <v>0</v>
      </c>
    </row>
    <row r="13071" spans="1:18" x14ac:dyDescent="0.3">
      <c r="A13071">
        <v>8156600155</v>
      </c>
      <c r="B13071">
        <v>735000</v>
      </c>
      <c r="C13071">
        <v>4</v>
      </c>
      <c r="D13071">
        <v>1.75</v>
      </c>
      <c r="E13071">
        <v>2460</v>
      </c>
      <c r="F13071">
        <v>0</v>
      </c>
      <c r="G13071">
        <v>0</v>
      </c>
      <c r="H13071">
        <v>5</v>
      </c>
      <c r="I13071">
        <v>7</v>
      </c>
      <c r="J13071">
        <v>1909</v>
      </c>
      <c r="K13071">
        <v>0</v>
      </c>
      <c r="L13071">
        <v>47.678199999999997</v>
      </c>
      <c r="M13071">
        <v>-122.3</v>
      </c>
      <c r="N13071">
        <v>1560</v>
      </c>
      <c r="O13071">
        <v>5100</v>
      </c>
      <c r="P13071">
        <v>0</v>
      </c>
      <c r="Q13071">
        <v>0</v>
      </c>
      <c r="R13071">
        <v>1</v>
      </c>
    </row>
    <row r="13072" spans="1:18" x14ac:dyDescent="0.3">
      <c r="A13072">
        <v>2560803248</v>
      </c>
      <c r="B13072">
        <v>270000</v>
      </c>
      <c r="C13072">
        <v>4</v>
      </c>
      <c r="D13072">
        <v>2.5</v>
      </c>
      <c r="E13072">
        <v>1660</v>
      </c>
      <c r="F13072">
        <v>0</v>
      </c>
      <c r="G13072">
        <v>0</v>
      </c>
      <c r="H13072">
        <v>4</v>
      </c>
      <c r="I13072">
        <v>7</v>
      </c>
      <c r="J13072">
        <v>1978</v>
      </c>
      <c r="K13072">
        <v>0</v>
      </c>
      <c r="L13072">
        <v>47.376100000000001</v>
      </c>
      <c r="M13072">
        <v>-122.32</v>
      </c>
      <c r="N13072">
        <v>1060</v>
      </c>
      <c r="O13072">
        <v>8437</v>
      </c>
      <c r="P13072">
        <v>0</v>
      </c>
      <c r="Q13072">
        <v>0</v>
      </c>
      <c r="R13072">
        <v>0</v>
      </c>
    </row>
    <row r="13073" spans="1:18" x14ac:dyDescent="0.3">
      <c r="A13073">
        <v>1118001215</v>
      </c>
      <c r="B13073" s="2">
        <v>2250000</v>
      </c>
      <c r="C13073">
        <v>3</v>
      </c>
      <c r="D13073">
        <v>2.5</v>
      </c>
      <c r="E13073">
        <v>3420</v>
      </c>
      <c r="F13073">
        <v>0</v>
      </c>
      <c r="G13073">
        <v>0</v>
      </c>
      <c r="H13073">
        <v>3</v>
      </c>
      <c r="I13073">
        <v>9</v>
      </c>
      <c r="J13073">
        <v>1951</v>
      </c>
      <c r="K13073">
        <v>1</v>
      </c>
      <c r="L13073">
        <v>47.635199999999998</v>
      </c>
      <c r="M13073">
        <v>-122.29</v>
      </c>
      <c r="N13073">
        <v>3370</v>
      </c>
      <c r="O13073">
        <v>8700</v>
      </c>
      <c r="P13073">
        <v>0</v>
      </c>
      <c r="Q13073">
        <v>0</v>
      </c>
      <c r="R13073">
        <v>1</v>
      </c>
    </row>
    <row r="13074" spans="1:18" x14ac:dyDescent="0.3">
      <c r="A13074">
        <v>1437500035</v>
      </c>
      <c r="B13074">
        <v>155000</v>
      </c>
      <c r="C13074">
        <v>2</v>
      </c>
      <c r="D13074">
        <v>1</v>
      </c>
      <c r="E13074">
        <v>1010</v>
      </c>
      <c r="F13074">
        <v>0</v>
      </c>
      <c r="G13074">
        <v>0</v>
      </c>
      <c r="H13074">
        <v>3</v>
      </c>
      <c r="I13074">
        <v>5</v>
      </c>
      <c r="J13074">
        <v>1990</v>
      </c>
      <c r="K13074">
        <v>0</v>
      </c>
      <c r="L13074">
        <v>47.710500000000003</v>
      </c>
      <c r="M13074">
        <v>-121.316</v>
      </c>
      <c r="N13074">
        <v>830</v>
      </c>
      <c r="O13074">
        <v>18297</v>
      </c>
      <c r="P13074">
        <v>1</v>
      </c>
      <c r="Q13074">
        <v>0</v>
      </c>
      <c r="R13074">
        <v>0</v>
      </c>
    </row>
    <row r="13075" spans="1:18" x14ac:dyDescent="0.3">
      <c r="A13075">
        <v>2124049229</v>
      </c>
      <c r="B13075">
        <v>469000</v>
      </c>
      <c r="C13075">
        <v>4</v>
      </c>
      <c r="D13075">
        <v>2.5</v>
      </c>
      <c r="E13075">
        <v>2240</v>
      </c>
      <c r="F13075">
        <v>0</v>
      </c>
      <c r="G13075">
        <v>0</v>
      </c>
      <c r="H13075">
        <v>3</v>
      </c>
      <c r="I13075">
        <v>7</v>
      </c>
      <c r="J13075">
        <v>1961</v>
      </c>
      <c r="K13075">
        <v>1</v>
      </c>
      <c r="L13075">
        <v>47.557400000000001</v>
      </c>
      <c r="M13075">
        <v>-122.30800000000001</v>
      </c>
      <c r="N13075">
        <v>2240</v>
      </c>
      <c r="O13075">
        <v>7495</v>
      </c>
      <c r="P13075">
        <v>0</v>
      </c>
      <c r="Q13075">
        <v>0</v>
      </c>
      <c r="R13075">
        <v>1</v>
      </c>
    </row>
    <row r="13076" spans="1:18" x14ac:dyDescent="0.3">
      <c r="A13076">
        <v>7129304225</v>
      </c>
      <c r="B13076">
        <v>305000</v>
      </c>
      <c r="C13076">
        <v>4</v>
      </c>
      <c r="D13076">
        <v>2.25</v>
      </c>
      <c r="E13076">
        <v>2340</v>
      </c>
      <c r="F13076">
        <v>0</v>
      </c>
      <c r="G13076">
        <v>0</v>
      </c>
      <c r="H13076">
        <v>5</v>
      </c>
      <c r="I13076">
        <v>7</v>
      </c>
      <c r="J13076">
        <v>1965</v>
      </c>
      <c r="K13076">
        <v>1</v>
      </c>
      <c r="L13076">
        <v>47.518300000000004</v>
      </c>
      <c r="M13076">
        <v>-122.26600000000001</v>
      </c>
      <c r="N13076">
        <v>1540</v>
      </c>
      <c r="O13076">
        <v>5250</v>
      </c>
      <c r="P13076">
        <v>0</v>
      </c>
      <c r="Q13076">
        <v>0</v>
      </c>
      <c r="R13076">
        <v>1</v>
      </c>
    </row>
    <row r="13077" spans="1:18" x14ac:dyDescent="0.3">
      <c r="A13077">
        <v>7986400180</v>
      </c>
      <c r="B13077">
        <v>675000</v>
      </c>
      <c r="C13077">
        <v>3</v>
      </c>
      <c r="D13077">
        <v>1.75</v>
      </c>
      <c r="E13077">
        <v>1920</v>
      </c>
      <c r="F13077">
        <v>0</v>
      </c>
      <c r="G13077">
        <v>0</v>
      </c>
      <c r="H13077">
        <v>5</v>
      </c>
      <c r="I13077">
        <v>7</v>
      </c>
      <c r="J13077">
        <v>1924</v>
      </c>
      <c r="K13077">
        <v>0</v>
      </c>
      <c r="L13077">
        <v>47.664499999999997</v>
      </c>
      <c r="M13077">
        <v>-122.357</v>
      </c>
      <c r="N13077">
        <v>1190</v>
      </c>
      <c r="O13077">
        <v>4000</v>
      </c>
      <c r="P13077">
        <v>0</v>
      </c>
      <c r="Q13077">
        <v>0</v>
      </c>
      <c r="R13077">
        <v>1</v>
      </c>
    </row>
    <row r="13078" spans="1:18" x14ac:dyDescent="0.3">
      <c r="A13078">
        <v>809001970</v>
      </c>
      <c r="B13078">
        <v>931000</v>
      </c>
      <c r="C13078">
        <v>3</v>
      </c>
      <c r="D13078">
        <v>2.5</v>
      </c>
      <c r="E13078">
        <v>2460</v>
      </c>
      <c r="F13078">
        <v>0</v>
      </c>
      <c r="G13078">
        <v>0</v>
      </c>
      <c r="H13078">
        <v>4</v>
      </c>
      <c r="I13078">
        <v>8</v>
      </c>
      <c r="J13078">
        <v>1929</v>
      </c>
      <c r="K13078">
        <v>0</v>
      </c>
      <c r="L13078">
        <v>47.636400000000002</v>
      </c>
      <c r="M13078">
        <v>-122.351</v>
      </c>
      <c r="N13078">
        <v>2090</v>
      </c>
      <c r="O13078">
        <v>3400</v>
      </c>
      <c r="P13078">
        <v>0</v>
      </c>
      <c r="Q13078">
        <v>0</v>
      </c>
      <c r="R13078">
        <v>1</v>
      </c>
    </row>
    <row r="13079" spans="1:18" x14ac:dyDescent="0.3">
      <c r="A13079">
        <v>7979900145</v>
      </c>
      <c r="B13079">
        <v>385000</v>
      </c>
      <c r="C13079">
        <v>3</v>
      </c>
      <c r="D13079">
        <v>1</v>
      </c>
      <c r="E13079">
        <v>1470</v>
      </c>
      <c r="F13079">
        <v>0</v>
      </c>
      <c r="G13079">
        <v>0</v>
      </c>
      <c r="H13079">
        <v>3</v>
      </c>
      <c r="I13079">
        <v>8</v>
      </c>
      <c r="J13079">
        <v>1950</v>
      </c>
      <c r="K13079">
        <v>1</v>
      </c>
      <c r="L13079">
        <v>47.746000000000002</v>
      </c>
      <c r="M13079">
        <v>-122.29600000000001</v>
      </c>
      <c r="N13079">
        <v>1710</v>
      </c>
      <c r="O13079">
        <v>11407</v>
      </c>
      <c r="P13079">
        <v>0</v>
      </c>
      <c r="Q13079">
        <v>0</v>
      </c>
      <c r="R13079">
        <v>0</v>
      </c>
    </row>
    <row r="13080" spans="1:18" x14ac:dyDescent="0.3">
      <c r="A13080">
        <v>3299600040</v>
      </c>
      <c r="B13080">
        <v>815000</v>
      </c>
      <c r="C13080">
        <v>3</v>
      </c>
      <c r="D13080">
        <v>2.5</v>
      </c>
      <c r="E13080">
        <v>3400</v>
      </c>
      <c r="F13080">
        <v>0</v>
      </c>
      <c r="G13080">
        <v>0</v>
      </c>
      <c r="H13080">
        <v>3</v>
      </c>
      <c r="I13080">
        <v>9</v>
      </c>
      <c r="J13080">
        <v>2001</v>
      </c>
      <c r="K13080">
        <v>1</v>
      </c>
      <c r="L13080">
        <v>47.561100000000003</v>
      </c>
      <c r="M13080">
        <v>-122.032</v>
      </c>
      <c r="N13080">
        <v>3250</v>
      </c>
      <c r="O13080">
        <v>8635</v>
      </c>
      <c r="P13080">
        <v>0</v>
      </c>
      <c r="Q13080">
        <v>1</v>
      </c>
      <c r="R13080">
        <v>0</v>
      </c>
    </row>
    <row r="13081" spans="1:18" x14ac:dyDescent="0.3">
      <c r="A13081">
        <v>8651730580</v>
      </c>
      <c r="B13081">
        <v>531000</v>
      </c>
      <c r="C13081">
        <v>3</v>
      </c>
      <c r="D13081">
        <v>2.25</v>
      </c>
      <c r="E13081">
        <v>1910</v>
      </c>
      <c r="F13081">
        <v>0</v>
      </c>
      <c r="G13081">
        <v>0</v>
      </c>
      <c r="H13081">
        <v>3</v>
      </c>
      <c r="I13081">
        <v>7</v>
      </c>
      <c r="J13081">
        <v>1979</v>
      </c>
      <c r="K13081">
        <v>1</v>
      </c>
      <c r="L13081">
        <v>47.73</v>
      </c>
      <c r="M13081">
        <v>-122.21599999999999</v>
      </c>
      <c r="N13081">
        <v>2410</v>
      </c>
      <c r="O13081">
        <v>8390</v>
      </c>
      <c r="P13081">
        <v>1</v>
      </c>
      <c r="Q13081">
        <v>0</v>
      </c>
      <c r="R13081">
        <v>0</v>
      </c>
    </row>
    <row r="13082" spans="1:18" x14ac:dyDescent="0.3">
      <c r="A13082">
        <v>1250201175</v>
      </c>
      <c r="B13082">
        <v>386500</v>
      </c>
      <c r="C13082">
        <v>4</v>
      </c>
      <c r="D13082">
        <v>1</v>
      </c>
      <c r="E13082">
        <v>1400</v>
      </c>
      <c r="F13082">
        <v>0</v>
      </c>
      <c r="G13082">
        <v>0</v>
      </c>
      <c r="H13082">
        <v>4</v>
      </c>
      <c r="I13082">
        <v>6</v>
      </c>
      <c r="J13082">
        <v>1901</v>
      </c>
      <c r="K13082">
        <v>1</v>
      </c>
      <c r="L13082">
        <v>47.597200000000001</v>
      </c>
      <c r="M13082">
        <v>-122.295</v>
      </c>
      <c r="N13082">
        <v>1690</v>
      </c>
      <c r="O13082">
        <v>3600</v>
      </c>
      <c r="P13082">
        <v>0</v>
      </c>
      <c r="Q13082">
        <v>0</v>
      </c>
      <c r="R13082">
        <v>1</v>
      </c>
    </row>
    <row r="13083" spans="1:18" x14ac:dyDescent="0.3">
      <c r="A13083">
        <v>8651510610</v>
      </c>
      <c r="B13083">
        <v>475580</v>
      </c>
      <c r="C13083">
        <v>3</v>
      </c>
      <c r="D13083">
        <v>1.75</v>
      </c>
      <c r="E13083">
        <v>1520</v>
      </c>
      <c r="F13083">
        <v>0</v>
      </c>
      <c r="G13083">
        <v>0</v>
      </c>
      <c r="H13083">
        <v>3</v>
      </c>
      <c r="I13083">
        <v>8</v>
      </c>
      <c r="J13083">
        <v>1983</v>
      </c>
      <c r="K13083">
        <v>0</v>
      </c>
      <c r="L13083">
        <v>47.646000000000001</v>
      </c>
      <c r="M13083">
        <v>-122.068</v>
      </c>
      <c r="N13083">
        <v>2310</v>
      </c>
      <c r="O13083">
        <v>9647</v>
      </c>
      <c r="P13083">
        <v>0</v>
      </c>
      <c r="Q13083">
        <v>1</v>
      </c>
      <c r="R13083">
        <v>0</v>
      </c>
    </row>
    <row r="13084" spans="1:18" x14ac:dyDescent="0.3">
      <c r="A13084">
        <v>7017200120</v>
      </c>
      <c r="B13084">
        <v>358000</v>
      </c>
      <c r="C13084">
        <v>2</v>
      </c>
      <c r="D13084">
        <v>1</v>
      </c>
      <c r="E13084">
        <v>930</v>
      </c>
      <c r="F13084">
        <v>0</v>
      </c>
      <c r="G13084">
        <v>0</v>
      </c>
      <c r="H13084">
        <v>3</v>
      </c>
      <c r="I13084">
        <v>6</v>
      </c>
      <c r="J13084">
        <v>1939</v>
      </c>
      <c r="K13084">
        <v>0</v>
      </c>
      <c r="L13084">
        <v>47.709499999999998</v>
      </c>
      <c r="M13084">
        <v>-122.35</v>
      </c>
      <c r="N13084">
        <v>1080</v>
      </c>
      <c r="O13084">
        <v>5803</v>
      </c>
      <c r="P13084">
        <v>0</v>
      </c>
      <c r="Q13084">
        <v>0</v>
      </c>
      <c r="R13084">
        <v>1</v>
      </c>
    </row>
    <row r="13085" spans="1:18" x14ac:dyDescent="0.3">
      <c r="A13085">
        <v>9272201385</v>
      </c>
      <c r="B13085">
        <v>677500</v>
      </c>
      <c r="C13085">
        <v>5</v>
      </c>
      <c r="D13085">
        <v>1</v>
      </c>
      <c r="E13085">
        <v>2340</v>
      </c>
      <c r="F13085">
        <v>0</v>
      </c>
      <c r="G13085">
        <v>0</v>
      </c>
      <c r="H13085">
        <v>3</v>
      </c>
      <c r="I13085">
        <v>8</v>
      </c>
      <c r="J13085">
        <v>1918</v>
      </c>
      <c r="K13085">
        <v>0</v>
      </c>
      <c r="L13085">
        <v>47.589500000000001</v>
      </c>
      <c r="M13085">
        <v>-122.38500000000001</v>
      </c>
      <c r="N13085">
        <v>2100</v>
      </c>
      <c r="O13085">
        <v>4970</v>
      </c>
      <c r="P13085">
        <v>0</v>
      </c>
      <c r="Q13085">
        <v>0</v>
      </c>
      <c r="R13085">
        <v>1</v>
      </c>
    </row>
    <row r="13086" spans="1:18" x14ac:dyDescent="0.3">
      <c r="A13086">
        <v>518500210</v>
      </c>
      <c r="B13086">
        <v>868500</v>
      </c>
      <c r="C13086">
        <v>3</v>
      </c>
      <c r="D13086">
        <v>2.5</v>
      </c>
      <c r="E13086">
        <v>2920</v>
      </c>
      <c r="F13086">
        <v>0</v>
      </c>
      <c r="G13086">
        <v>0</v>
      </c>
      <c r="H13086">
        <v>3</v>
      </c>
      <c r="I13086">
        <v>10</v>
      </c>
      <c r="J13086">
        <v>2008</v>
      </c>
      <c r="K13086">
        <v>0</v>
      </c>
      <c r="L13086">
        <v>47.530999999999999</v>
      </c>
      <c r="M13086">
        <v>-122.20399999999999</v>
      </c>
      <c r="N13086">
        <v>2920</v>
      </c>
      <c r="O13086">
        <v>3942</v>
      </c>
      <c r="P13086">
        <v>0</v>
      </c>
      <c r="Q13086">
        <v>1</v>
      </c>
      <c r="R13086">
        <v>0</v>
      </c>
    </row>
    <row r="13087" spans="1:18" x14ac:dyDescent="0.3">
      <c r="A13087">
        <v>3260000120</v>
      </c>
      <c r="B13087">
        <v>599380</v>
      </c>
      <c r="C13087">
        <v>3</v>
      </c>
      <c r="D13087">
        <v>1.75</v>
      </c>
      <c r="E13087">
        <v>1270</v>
      </c>
      <c r="F13087">
        <v>0</v>
      </c>
      <c r="G13087">
        <v>0</v>
      </c>
      <c r="H13087">
        <v>4</v>
      </c>
      <c r="I13087">
        <v>7</v>
      </c>
      <c r="J13087">
        <v>1967</v>
      </c>
      <c r="K13087">
        <v>1</v>
      </c>
      <c r="L13087">
        <v>47.604599999999998</v>
      </c>
      <c r="M13087">
        <v>-122.16800000000001</v>
      </c>
      <c r="N13087">
        <v>1880</v>
      </c>
      <c r="O13087">
        <v>7350</v>
      </c>
      <c r="P13087">
        <v>1</v>
      </c>
      <c r="Q13087">
        <v>0</v>
      </c>
      <c r="R13087">
        <v>0</v>
      </c>
    </row>
    <row r="13088" spans="1:18" x14ac:dyDescent="0.3">
      <c r="A13088">
        <v>7504030220</v>
      </c>
      <c r="B13088">
        <v>712000</v>
      </c>
      <c r="C13088">
        <v>4</v>
      </c>
      <c r="D13088">
        <v>2.25</v>
      </c>
      <c r="E13088">
        <v>2450</v>
      </c>
      <c r="F13088">
        <v>0</v>
      </c>
      <c r="G13088">
        <v>0</v>
      </c>
      <c r="H13088">
        <v>3</v>
      </c>
      <c r="I13088">
        <v>10</v>
      </c>
      <c r="J13088">
        <v>1979</v>
      </c>
      <c r="K13088">
        <v>0</v>
      </c>
      <c r="L13088">
        <v>47.635100000000001</v>
      </c>
      <c r="M13088">
        <v>-122.06</v>
      </c>
      <c r="N13088">
        <v>2600</v>
      </c>
      <c r="O13088">
        <v>11960</v>
      </c>
      <c r="P13088">
        <v>0</v>
      </c>
      <c r="Q13088">
        <v>1</v>
      </c>
      <c r="R13088">
        <v>0</v>
      </c>
    </row>
    <row r="13089" spans="1:18" x14ac:dyDescent="0.3">
      <c r="A13089">
        <v>7972601885</v>
      </c>
      <c r="B13089">
        <v>350000</v>
      </c>
      <c r="C13089">
        <v>5</v>
      </c>
      <c r="D13089">
        <v>1.75</v>
      </c>
      <c r="E13089">
        <v>1380</v>
      </c>
      <c r="F13089">
        <v>0</v>
      </c>
      <c r="G13089">
        <v>0</v>
      </c>
      <c r="H13089">
        <v>3</v>
      </c>
      <c r="I13089">
        <v>7</v>
      </c>
      <c r="J13089">
        <v>1955</v>
      </c>
      <c r="K13089">
        <v>1</v>
      </c>
      <c r="L13089">
        <v>47.527900000000002</v>
      </c>
      <c r="M13089">
        <v>-122.345</v>
      </c>
      <c r="N13089">
        <v>1990</v>
      </c>
      <c r="O13089">
        <v>7620</v>
      </c>
      <c r="P13089">
        <v>0</v>
      </c>
      <c r="Q13089">
        <v>0</v>
      </c>
      <c r="R13089">
        <v>1</v>
      </c>
    </row>
    <row r="13090" spans="1:18" x14ac:dyDescent="0.3">
      <c r="A13090">
        <v>2331300395</v>
      </c>
      <c r="B13090">
        <v>875000</v>
      </c>
      <c r="C13090">
        <v>4</v>
      </c>
      <c r="D13090">
        <v>2</v>
      </c>
      <c r="E13090">
        <v>2520</v>
      </c>
      <c r="F13090">
        <v>0</v>
      </c>
      <c r="G13090">
        <v>0</v>
      </c>
      <c r="H13090">
        <v>3</v>
      </c>
      <c r="I13090">
        <v>8</v>
      </c>
      <c r="J13090">
        <v>1921</v>
      </c>
      <c r="K13090">
        <v>0</v>
      </c>
      <c r="L13090">
        <v>47.676699999999997</v>
      </c>
      <c r="M13090">
        <v>-122.35</v>
      </c>
      <c r="N13090">
        <v>1580</v>
      </c>
      <c r="O13090">
        <v>3720</v>
      </c>
      <c r="P13090">
        <v>0</v>
      </c>
      <c r="Q13090">
        <v>0</v>
      </c>
      <c r="R13090">
        <v>1</v>
      </c>
    </row>
    <row r="13091" spans="1:18" x14ac:dyDescent="0.3">
      <c r="A13091">
        <v>2597710450</v>
      </c>
      <c r="B13091">
        <v>365000</v>
      </c>
      <c r="C13091">
        <v>3</v>
      </c>
      <c r="D13091">
        <v>2.25</v>
      </c>
      <c r="E13091">
        <v>2290</v>
      </c>
      <c r="F13091">
        <v>0</v>
      </c>
      <c r="G13091">
        <v>0</v>
      </c>
      <c r="H13091">
        <v>3</v>
      </c>
      <c r="I13091">
        <v>8</v>
      </c>
      <c r="J13091">
        <v>1988</v>
      </c>
      <c r="K13091">
        <v>1</v>
      </c>
      <c r="L13091">
        <v>47.429000000000002</v>
      </c>
      <c r="M13091">
        <v>-122.16200000000001</v>
      </c>
      <c r="N13091">
        <v>2170</v>
      </c>
      <c r="O13091">
        <v>7529</v>
      </c>
      <c r="P13091">
        <v>0</v>
      </c>
      <c r="Q13091">
        <v>1</v>
      </c>
      <c r="R13091">
        <v>0</v>
      </c>
    </row>
    <row r="13092" spans="1:18" x14ac:dyDescent="0.3">
      <c r="A13092">
        <v>8122600145</v>
      </c>
      <c r="B13092">
        <v>452000</v>
      </c>
      <c r="C13092">
        <v>4</v>
      </c>
      <c r="D13092">
        <v>2</v>
      </c>
      <c r="E13092">
        <v>1660</v>
      </c>
      <c r="F13092">
        <v>0</v>
      </c>
      <c r="G13092">
        <v>0</v>
      </c>
      <c r="H13092">
        <v>3</v>
      </c>
      <c r="I13092">
        <v>6</v>
      </c>
      <c r="J13092">
        <v>1945</v>
      </c>
      <c r="K13092">
        <v>0</v>
      </c>
      <c r="L13092">
        <v>47.537100000000002</v>
      </c>
      <c r="M13092">
        <v>-122.36799999999999</v>
      </c>
      <c r="N13092">
        <v>1110</v>
      </c>
      <c r="O13092">
        <v>6250</v>
      </c>
      <c r="P13092">
        <v>0</v>
      </c>
      <c r="Q13092">
        <v>0</v>
      </c>
      <c r="R13092">
        <v>1</v>
      </c>
    </row>
    <row r="13093" spans="1:18" x14ac:dyDescent="0.3">
      <c r="A13093">
        <v>629000410</v>
      </c>
      <c r="B13093">
        <v>915000</v>
      </c>
      <c r="C13093">
        <v>3</v>
      </c>
      <c r="D13093">
        <v>2.75</v>
      </c>
      <c r="E13093">
        <v>2800</v>
      </c>
      <c r="F13093">
        <v>0</v>
      </c>
      <c r="G13093">
        <v>0</v>
      </c>
      <c r="H13093">
        <v>5</v>
      </c>
      <c r="I13093">
        <v>7</v>
      </c>
      <c r="J13093">
        <v>1957</v>
      </c>
      <c r="K13093">
        <v>1</v>
      </c>
      <c r="L13093">
        <v>47.586199999999998</v>
      </c>
      <c r="M13093">
        <v>-122.202</v>
      </c>
      <c r="N13093">
        <v>2800</v>
      </c>
      <c r="O13093">
        <v>9530</v>
      </c>
      <c r="P13093">
        <v>1</v>
      </c>
      <c r="Q13093">
        <v>0</v>
      </c>
      <c r="R13093">
        <v>0</v>
      </c>
    </row>
    <row r="13094" spans="1:18" x14ac:dyDescent="0.3">
      <c r="A13094">
        <v>7202380120</v>
      </c>
      <c r="B13094">
        <v>482500</v>
      </c>
      <c r="C13094">
        <v>3</v>
      </c>
      <c r="D13094">
        <v>2.5</v>
      </c>
      <c r="E13094">
        <v>1690</v>
      </c>
      <c r="F13094">
        <v>0</v>
      </c>
      <c r="G13094">
        <v>0</v>
      </c>
      <c r="H13094">
        <v>3</v>
      </c>
      <c r="I13094">
        <v>7</v>
      </c>
      <c r="J13094">
        <v>2005</v>
      </c>
      <c r="K13094">
        <v>1</v>
      </c>
      <c r="L13094">
        <v>47.676299999999998</v>
      </c>
      <c r="M13094">
        <v>-122.02800000000001</v>
      </c>
      <c r="N13094">
        <v>1690</v>
      </c>
      <c r="O13094">
        <v>3260</v>
      </c>
      <c r="P13094">
        <v>0</v>
      </c>
      <c r="Q13094">
        <v>1</v>
      </c>
      <c r="R13094">
        <v>0</v>
      </c>
    </row>
    <row r="13095" spans="1:18" x14ac:dyDescent="0.3">
      <c r="A13095">
        <v>2926049437</v>
      </c>
      <c r="B13095">
        <v>425000</v>
      </c>
      <c r="C13095">
        <v>3</v>
      </c>
      <c r="D13095">
        <v>1</v>
      </c>
      <c r="E13095">
        <v>1180</v>
      </c>
      <c r="F13095">
        <v>0</v>
      </c>
      <c r="G13095">
        <v>0</v>
      </c>
      <c r="H13095">
        <v>4</v>
      </c>
      <c r="I13095">
        <v>7</v>
      </c>
      <c r="J13095">
        <v>1949</v>
      </c>
      <c r="K13095">
        <v>0</v>
      </c>
      <c r="L13095">
        <v>47.7121</v>
      </c>
      <c r="M13095">
        <v>-122.333</v>
      </c>
      <c r="N13095">
        <v>2240</v>
      </c>
      <c r="O13095">
        <v>7875</v>
      </c>
      <c r="P13095">
        <v>0</v>
      </c>
      <c r="Q13095">
        <v>0</v>
      </c>
      <c r="R13095">
        <v>1</v>
      </c>
    </row>
    <row r="13096" spans="1:18" x14ac:dyDescent="0.3">
      <c r="A13096">
        <v>9550202700</v>
      </c>
      <c r="B13096">
        <v>460000</v>
      </c>
      <c r="C13096">
        <v>2</v>
      </c>
      <c r="D13096">
        <v>1.75</v>
      </c>
      <c r="E13096">
        <v>1390</v>
      </c>
      <c r="F13096">
        <v>0</v>
      </c>
      <c r="G13096">
        <v>0</v>
      </c>
      <c r="H13096">
        <v>5</v>
      </c>
      <c r="I13096">
        <v>6</v>
      </c>
      <c r="J13096">
        <v>1916</v>
      </c>
      <c r="K13096">
        <v>0</v>
      </c>
      <c r="L13096">
        <v>47.668100000000003</v>
      </c>
      <c r="M13096">
        <v>-122.324</v>
      </c>
      <c r="N13096">
        <v>1090</v>
      </c>
      <c r="O13096">
        <v>4160</v>
      </c>
      <c r="P13096">
        <v>0</v>
      </c>
      <c r="Q13096">
        <v>0</v>
      </c>
      <c r="R13096">
        <v>1</v>
      </c>
    </row>
    <row r="13097" spans="1:18" x14ac:dyDescent="0.3">
      <c r="A13097">
        <v>1231000458</v>
      </c>
      <c r="B13097">
        <v>666570</v>
      </c>
      <c r="C13097">
        <v>4</v>
      </c>
      <c r="D13097">
        <v>2</v>
      </c>
      <c r="E13097">
        <v>2320</v>
      </c>
      <c r="F13097">
        <v>0</v>
      </c>
      <c r="G13097">
        <v>0</v>
      </c>
      <c r="H13097">
        <v>5</v>
      </c>
      <c r="I13097">
        <v>7</v>
      </c>
      <c r="J13097">
        <v>1913</v>
      </c>
      <c r="K13097">
        <v>0</v>
      </c>
      <c r="L13097">
        <v>47.555799999999998</v>
      </c>
      <c r="M13097">
        <v>-122.26900000000001</v>
      </c>
      <c r="N13097">
        <v>1740</v>
      </c>
      <c r="O13097">
        <v>4000</v>
      </c>
      <c r="P13097">
        <v>0</v>
      </c>
      <c r="Q13097">
        <v>0</v>
      </c>
      <c r="R13097">
        <v>1</v>
      </c>
    </row>
    <row r="13098" spans="1:18" x14ac:dyDescent="0.3">
      <c r="A13098">
        <v>9485930120</v>
      </c>
      <c r="B13098">
        <v>390000</v>
      </c>
      <c r="C13098">
        <v>3</v>
      </c>
      <c r="D13098">
        <v>2.25</v>
      </c>
      <c r="E13098">
        <v>2270</v>
      </c>
      <c r="F13098">
        <v>0</v>
      </c>
      <c r="G13098">
        <v>0</v>
      </c>
      <c r="H13098">
        <v>4</v>
      </c>
      <c r="I13098">
        <v>8</v>
      </c>
      <c r="J13098">
        <v>1980</v>
      </c>
      <c r="K13098">
        <v>0</v>
      </c>
      <c r="L13098">
        <v>47.345100000000002</v>
      </c>
      <c r="M13098">
        <v>-122.09399999999999</v>
      </c>
      <c r="N13098">
        <v>2310</v>
      </c>
      <c r="O13098">
        <v>41606</v>
      </c>
      <c r="P13098">
        <v>1</v>
      </c>
      <c r="Q13098">
        <v>0</v>
      </c>
      <c r="R13098">
        <v>0</v>
      </c>
    </row>
    <row r="13099" spans="1:18" x14ac:dyDescent="0.3">
      <c r="A13099">
        <v>7923100410</v>
      </c>
      <c r="B13099">
        <v>650000</v>
      </c>
      <c r="C13099">
        <v>4</v>
      </c>
      <c r="D13099">
        <v>1.75</v>
      </c>
      <c r="E13099">
        <v>2640</v>
      </c>
      <c r="F13099">
        <v>0</v>
      </c>
      <c r="G13099">
        <v>0</v>
      </c>
      <c r="H13099">
        <v>4</v>
      </c>
      <c r="I13099">
        <v>7</v>
      </c>
      <c r="J13099">
        <v>1966</v>
      </c>
      <c r="K13099">
        <v>0</v>
      </c>
      <c r="L13099">
        <v>47.581899999999997</v>
      </c>
      <c r="M13099">
        <v>-122.125</v>
      </c>
      <c r="N13099">
        <v>2070</v>
      </c>
      <c r="O13099">
        <v>7875</v>
      </c>
      <c r="P13099">
        <v>1</v>
      </c>
      <c r="Q13099">
        <v>0</v>
      </c>
      <c r="R13099">
        <v>0</v>
      </c>
    </row>
    <row r="13100" spans="1:18" x14ac:dyDescent="0.3">
      <c r="A13100">
        <v>2571910210</v>
      </c>
      <c r="B13100">
        <v>305000</v>
      </c>
      <c r="C13100">
        <v>3</v>
      </c>
      <c r="D13100">
        <v>2</v>
      </c>
      <c r="E13100">
        <v>1680</v>
      </c>
      <c r="F13100">
        <v>0</v>
      </c>
      <c r="G13100">
        <v>0</v>
      </c>
      <c r="H13100">
        <v>3</v>
      </c>
      <c r="I13100">
        <v>7</v>
      </c>
      <c r="J13100">
        <v>1993</v>
      </c>
      <c r="K13100">
        <v>0</v>
      </c>
      <c r="L13100">
        <v>47.195900000000002</v>
      </c>
      <c r="M13100">
        <v>-122.01</v>
      </c>
      <c r="N13100">
        <v>2080</v>
      </c>
      <c r="O13100">
        <v>8560</v>
      </c>
      <c r="P13100">
        <v>1</v>
      </c>
      <c r="Q13100">
        <v>0</v>
      </c>
      <c r="R13100">
        <v>0</v>
      </c>
    </row>
    <row r="13101" spans="1:18" x14ac:dyDescent="0.3">
      <c r="A13101">
        <v>3395800155</v>
      </c>
      <c r="B13101">
        <v>250000</v>
      </c>
      <c r="C13101">
        <v>3</v>
      </c>
      <c r="D13101">
        <v>1</v>
      </c>
      <c r="E13101">
        <v>990</v>
      </c>
      <c r="F13101">
        <v>0</v>
      </c>
      <c r="G13101">
        <v>0</v>
      </c>
      <c r="H13101">
        <v>3</v>
      </c>
      <c r="I13101">
        <v>6</v>
      </c>
      <c r="J13101">
        <v>1949</v>
      </c>
      <c r="K13101">
        <v>0</v>
      </c>
      <c r="L13101">
        <v>47.483899999999998</v>
      </c>
      <c r="M13101">
        <v>-122.34099999999999</v>
      </c>
      <c r="N13101">
        <v>1210</v>
      </c>
      <c r="O13101">
        <v>8100</v>
      </c>
      <c r="P13101">
        <v>0</v>
      </c>
      <c r="Q13101">
        <v>0</v>
      </c>
      <c r="R13101">
        <v>1</v>
      </c>
    </row>
    <row r="13102" spans="1:18" x14ac:dyDescent="0.3">
      <c r="A13102">
        <v>9558040230</v>
      </c>
      <c r="B13102">
        <v>438800</v>
      </c>
      <c r="C13102">
        <v>4</v>
      </c>
      <c r="D13102">
        <v>2.5</v>
      </c>
      <c r="E13102">
        <v>2770</v>
      </c>
      <c r="F13102">
        <v>0</v>
      </c>
      <c r="G13102">
        <v>0</v>
      </c>
      <c r="H13102">
        <v>3</v>
      </c>
      <c r="I13102">
        <v>9</v>
      </c>
      <c r="J13102">
        <v>2004</v>
      </c>
      <c r="K13102">
        <v>1</v>
      </c>
      <c r="L13102">
        <v>47.454099999999997</v>
      </c>
      <c r="M13102">
        <v>-122.117</v>
      </c>
      <c r="N13102">
        <v>2770</v>
      </c>
      <c r="O13102">
        <v>5423</v>
      </c>
      <c r="P13102">
        <v>0</v>
      </c>
      <c r="Q13102">
        <v>1</v>
      </c>
      <c r="R13102">
        <v>0</v>
      </c>
    </row>
    <row r="13103" spans="1:18" x14ac:dyDescent="0.3">
      <c r="A13103">
        <v>7129302185</v>
      </c>
      <c r="B13103">
        <v>290000</v>
      </c>
      <c r="C13103">
        <v>2</v>
      </c>
      <c r="D13103">
        <v>1</v>
      </c>
      <c r="E13103">
        <v>950</v>
      </c>
      <c r="F13103">
        <v>0</v>
      </c>
      <c r="G13103">
        <v>0</v>
      </c>
      <c r="H13103">
        <v>5</v>
      </c>
      <c r="I13103">
        <v>6</v>
      </c>
      <c r="J13103">
        <v>1943</v>
      </c>
      <c r="K13103">
        <v>0</v>
      </c>
      <c r="L13103">
        <v>47.514899999999997</v>
      </c>
      <c r="M13103">
        <v>-122.25700000000001</v>
      </c>
      <c r="N13103">
        <v>1250</v>
      </c>
      <c r="O13103">
        <v>5650</v>
      </c>
      <c r="P13103">
        <v>0</v>
      </c>
      <c r="Q13103">
        <v>0</v>
      </c>
      <c r="R13103">
        <v>1</v>
      </c>
    </row>
    <row r="13104" spans="1:18" x14ac:dyDescent="0.3">
      <c r="A13104">
        <v>7841300230</v>
      </c>
      <c r="B13104">
        <v>324950</v>
      </c>
      <c r="C13104">
        <v>4</v>
      </c>
      <c r="D13104">
        <v>2</v>
      </c>
      <c r="E13104">
        <v>2160</v>
      </c>
      <c r="F13104">
        <v>0</v>
      </c>
      <c r="G13104">
        <v>0</v>
      </c>
      <c r="H13104">
        <v>4</v>
      </c>
      <c r="I13104">
        <v>7</v>
      </c>
      <c r="J13104">
        <v>1929</v>
      </c>
      <c r="K13104">
        <v>1</v>
      </c>
      <c r="L13104">
        <v>47.477699999999999</v>
      </c>
      <c r="M13104">
        <v>-122.212</v>
      </c>
      <c r="N13104">
        <v>1570</v>
      </c>
      <c r="O13104">
        <v>4800</v>
      </c>
      <c r="P13104">
        <v>0</v>
      </c>
      <c r="Q13104">
        <v>1</v>
      </c>
      <c r="R13104">
        <v>0</v>
      </c>
    </row>
    <row r="13105" spans="1:18" x14ac:dyDescent="0.3">
      <c r="A13105">
        <v>2768300650</v>
      </c>
      <c r="B13105">
        <v>453000</v>
      </c>
      <c r="C13105">
        <v>3</v>
      </c>
      <c r="D13105">
        <v>2.5</v>
      </c>
      <c r="E13105">
        <v>1650</v>
      </c>
      <c r="F13105">
        <v>0</v>
      </c>
      <c r="G13105">
        <v>0</v>
      </c>
      <c r="H13105">
        <v>4</v>
      </c>
      <c r="I13105">
        <v>7</v>
      </c>
      <c r="J13105">
        <v>1991</v>
      </c>
      <c r="K13105">
        <v>0</v>
      </c>
      <c r="L13105">
        <v>47.666600000000003</v>
      </c>
      <c r="M13105">
        <v>-122.367</v>
      </c>
      <c r="N13105">
        <v>1550</v>
      </c>
      <c r="O13105">
        <v>1558</v>
      </c>
      <c r="P13105">
        <v>0</v>
      </c>
      <c r="Q13105">
        <v>0</v>
      </c>
      <c r="R13105">
        <v>1</v>
      </c>
    </row>
    <row r="13106" spans="1:18" x14ac:dyDescent="0.3">
      <c r="A13106">
        <v>546000865</v>
      </c>
      <c r="B13106">
        <v>556000</v>
      </c>
      <c r="C13106">
        <v>3</v>
      </c>
      <c r="D13106">
        <v>1</v>
      </c>
      <c r="E13106">
        <v>1800</v>
      </c>
      <c r="F13106">
        <v>0</v>
      </c>
      <c r="G13106">
        <v>0</v>
      </c>
      <c r="H13106">
        <v>4</v>
      </c>
      <c r="I13106">
        <v>7</v>
      </c>
      <c r="J13106">
        <v>1929</v>
      </c>
      <c r="K13106">
        <v>0</v>
      </c>
      <c r="L13106">
        <v>47.687600000000003</v>
      </c>
      <c r="M13106">
        <v>-122.38</v>
      </c>
      <c r="N13106">
        <v>1240</v>
      </c>
      <c r="O13106">
        <v>4005</v>
      </c>
      <c r="P13106">
        <v>0</v>
      </c>
      <c r="Q13106">
        <v>0</v>
      </c>
      <c r="R13106">
        <v>1</v>
      </c>
    </row>
    <row r="13107" spans="1:18" x14ac:dyDescent="0.3">
      <c r="A13107">
        <v>7708300150</v>
      </c>
      <c r="B13107">
        <v>315000</v>
      </c>
      <c r="C13107">
        <v>3</v>
      </c>
      <c r="D13107">
        <v>2</v>
      </c>
      <c r="E13107">
        <v>1660</v>
      </c>
      <c r="F13107">
        <v>0</v>
      </c>
      <c r="G13107">
        <v>0</v>
      </c>
      <c r="H13107">
        <v>3</v>
      </c>
      <c r="I13107">
        <v>8</v>
      </c>
      <c r="J13107">
        <v>1971</v>
      </c>
      <c r="K13107">
        <v>0</v>
      </c>
      <c r="L13107">
        <v>47.489699999999999</v>
      </c>
      <c r="M13107">
        <v>-121.78700000000001</v>
      </c>
      <c r="N13107">
        <v>1660</v>
      </c>
      <c r="O13107">
        <v>11560</v>
      </c>
      <c r="P13107">
        <v>1</v>
      </c>
      <c r="Q13107">
        <v>0</v>
      </c>
      <c r="R13107">
        <v>0</v>
      </c>
    </row>
    <row r="13108" spans="1:18" x14ac:dyDescent="0.3">
      <c r="A13108">
        <v>3709500180</v>
      </c>
      <c r="B13108">
        <v>445830</v>
      </c>
      <c r="C13108">
        <v>3</v>
      </c>
      <c r="D13108">
        <v>2.5</v>
      </c>
      <c r="E13108">
        <v>1870</v>
      </c>
      <c r="F13108">
        <v>0</v>
      </c>
      <c r="G13108">
        <v>0</v>
      </c>
      <c r="H13108">
        <v>3</v>
      </c>
      <c r="I13108">
        <v>8</v>
      </c>
      <c r="J13108">
        <v>2003</v>
      </c>
      <c r="K13108">
        <v>0</v>
      </c>
      <c r="L13108">
        <v>47.755699999999997</v>
      </c>
      <c r="M13108">
        <v>-122.22</v>
      </c>
      <c r="N13108">
        <v>2000</v>
      </c>
      <c r="O13108">
        <v>7687</v>
      </c>
      <c r="P13108">
        <v>1</v>
      </c>
      <c r="Q13108">
        <v>0</v>
      </c>
      <c r="R13108">
        <v>0</v>
      </c>
    </row>
    <row r="13109" spans="1:18" x14ac:dyDescent="0.3">
      <c r="A13109">
        <v>9273200145</v>
      </c>
      <c r="B13109" s="2">
        <v>1260000</v>
      </c>
      <c r="C13109">
        <v>3</v>
      </c>
      <c r="D13109">
        <v>3.5</v>
      </c>
      <c r="E13109">
        <v>3220</v>
      </c>
      <c r="F13109">
        <v>0</v>
      </c>
      <c r="G13109">
        <v>4</v>
      </c>
      <c r="H13109">
        <v>3</v>
      </c>
      <c r="I13109">
        <v>10</v>
      </c>
      <c r="J13109">
        <v>1991</v>
      </c>
      <c r="K13109">
        <v>0</v>
      </c>
      <c r="L13109">
        <v>47.590899999999998</v>
      </c>
      <c r="M13109">
        <v>-122.384</v>
      </c>
      <c r="N13109">
        <v>3080</v>
      </c>
      <c r="O13109">
        <v>4444</v>
      </c>
      <c r="P13109">
        <v>0</v>
      </c>
      <c r="Q13109">
        <v>0</v>
      </c>
      <c r="R13109">
        <v>1</v>
      </c>
    </row>
    <row r="13110" spans="1:18" x14ac:dyDescent="0.3">
      <c r="A13110">
        <v>2025700730</v>
      </c>
      <c r="B13110">
        <v>287200</v>
      </c>
      <c r="C13110">
        <v>3</v>
      </c>
      <c r="D13110">
        <v>3</v>
      </c>
      <c r="E13110">
        <v>1850</v>
      </c>
      <c r="F13110">
        <v>0</v>
      </c>
      <c r="G13110">
        <v>0</v>
      </c>
      <c r="H13110">
        <v>4</v>
      </c>
      <c r="I13110">
        <v>7</v>
      </c>
      <c r="J13110">
        <v>1992</v>
      </c>
      <c r="K13110">
        <v>0</v>
      </c>
      <c r="L13110">
        <v>47.349299999999999</v>
      </c>
      <c r="M13110">
        <v>-122.03400000000001</v>
      </c>
      <c r="N13110">
        <v>1410</v>
      </c>
      <c r="O13110">
        <v>6715</v>
      </c>
      <c r="P13110">
        <v>1</v>
      </c>
      <c r="Q13110">
        <v>0</v>
      </c>
      <c r="R13110">
        <v>0</v>
      </c>
    </row>
    <row r="13111" spans="1:18" x14ac:dyDescent="0.3">
      <c r="A13111">
        <v>2215500220</v>
      </c>
      <c r="B13111">
        <v>525000</v>
      </c>
      <c r="C13111">
        <v>4</v>
      </c>
      <c r="D13111">
        <v>1.5</v>
      </c>
      <c r="E13111">
        <v>1580</v>
      </c>
      <c r="F13111">
        <v>0</v>
      </c>
      <c r="G13111">
        <v>0</v>
      </c>
      <c r="H13111">
        <v>3</v>
      </c>
      <c r="I13111">
        <v>7</v>
      </c>
      <c r="J13111">
        <v>1945</v>
      </c>
      <c r="K13111">
        <v>0</v>
      </c>
      <c r="L13111">
        <v>47.6873</v>
      </c>
      <c r="M13111">
        <v>-122.286</v>
      </c>
      <c r="N13111">
        <v>1690</v>
      </c>
      <c r="O13111">
        <v>6360</v>
      </c>
      <c r="P13111">
        <v>0</v>
      </c>
      <c r="Q13111">
        <v>0</v>
      </c>
      <c r="R13111">
        <v>1</v>
      </c>
    </row>
    <row r="13112" spans="1:18" x14ac:dyDescent="0.3">
      <c r="A13112">
        <v>3758900220</v>
      </c>
      <c r="B13112" s="2">
        <v>1135000</v>
      </c>
      <c r="C13112">
        <v>4</v>
      </c>
      <c r="D13112">
        <v>4.25</v>
      </c>
      <c r="E13112">
        <v>4590</v>
      </c>
      <c r="F13112">
        <v>0</v>
      </c>
      <c r="G13112">
        <v>0</v>
      </c>
      <c r="H13112">
        <v>3</v>
      </c>
      <c r="I13112">
        <v>10</v>
      </c>
      <c r="J13112">
        <v>2003</v>
      </c>
      <c r="K13112">
        <v>0</v>
      </c>
      <c r="L13112">
        <v>47.697299999999998</v>
      </c>
      <c r="M13112">
        <v>-122.205</v>
      </c>
      <c r="N13112">
        <v>3800</v>
      </c>
      <c r="O13112">
        <v>12268</v>
      </c>
      <c r="P13112">
        <v>1</v>
      </c>
      <c r="Q13112">
        <v>0</v>
      </c>
      <c r="R13112">
        <v>0</v>
      </c>
    </row>
    <row r="13113" spans="1:18" x14ac:dyDescent="0.3">
      <c r="A13113">
        <v>7229900925</v>
      </c>
      <c r="B13113">
        <v>381000</v>
      </c>
      <c r="C13113">
        <v>3</v>
      </c>
      <c r="D13113">
        <v>1.75</v>
      </c>
      <c r="E13113">
        <v>2700</v>
      </c>
      <c r="F13113">
        <v>0</v>
      </c>
      <c r="G13113">
        <v>0</v>
      </c>
      <c r="H13113">
        <v>4</v>
      </c>
      <c r="I13113">
        <v>7</v>
      </c>
      <c r="J13113">
        <v>1967</v>
      </c>
      <c r="K13113">
        <v>0</v>
      </c>
      <c r="L13113">
        <v>47.481699999999996</v>
      </c>
      <c r="M13113">
        <v>-122.09699999999999</v>
      </c>
      <c r="N13113">
        <v>1620</v>
      </c>
      <c r="O13113">
        <v>16986</v>
      </c>
      <c r="P13113">
        <v>0</v>
      </c>
      <c r="Q13113">
        <v>1</v>
      </c>
      <c r="R13113">
        <v>0</v>
      </c>
    </row>
    <row r="13114" spans="1:18" x14ac:dyDescent="0.3">
      <c r="A13114">
        <v>6632900084</v>
      </c>
      <c r="B13114">
        <v>360000</v>
      </c>
      <c r="C13114">
        <v>3</v>
      </c>
      <c r="D13114">
        <v>1.75</v>
      </c>
      <c r="E13114">
        <v>1020</v>
      </c>
      <c r="F13114">
        <v>0</v>
      </c>
      <c r="G13114">
        <v>0</v>
      </c>
      <c r="H13114">
        <v>4</v>
      </c>
      <c r="I13114">
        <v>7</v>
      </c>
      <c r="J13114">
        <v>1953</v>
      </c>
      <c r="K13114">
        <v>0</v>
      </c>
      <c r="L13114">
        <v>47.736199999999997</v>
      </c>
      <c r="M13114">
        <v>-122.31399999999999</v>
      </c>
      <c r="N13114">
        <v>1020</v>
      </c>
      <c r="O13114">
        <v>5871</v>
      </c>
      <c r="P13114">
        <v>0</v>
      </c>
      <c r="Q13114">
        <v>0</v>
      </c>
      <c r="R13114">
        <v>0</v>
      </c>
    </row>
    <row r="13115" spans="1:18" x14ac:dyDescent="0.3">
      <c r="A13115">
        <v>7137300040</v>
      </c>
      <c r="B13115">
        <v>619000</v>
      </c>
      <c r="C13115">
        <v>5</v>
      </c>
      <c r="D13115">
        <v>3.5</v>
      </c>
      <c r="E13115">
        <v>2950</v>
      </c>
      <c r="F13115">
        <v>0</v>
      </c>
      <c r="G13115">
        <v>0</v>
      </c>
      <c r="H13115">
        <v>3</v>
      </c>
      <c r="I13115">
        <v>8</v>
      </c>
      <c r="J13115">
        <v>2004</v>
      </c>
      <c r="K13115">
        <v>1</v>
      </c>
      <c r="L13115">
        <v>47.592300000000002</v>
      </c>
      <c r="M13115">
        <v>-122.298</v>
      </c>
      <c r="N13115">
        <v>1580</v>
      </c>
      <c r="O13115">
        <v>2047</v>
      </c>
      <c r="P13115">
        <v>0</v>
      </c>
      <c r="Q13115">
        <v>0</v>
      </c>
      <c r="R13115">
        <v>1</v>
      </c>
    </row>
    <row r="13116" spans="1:18" x14ac:dyDescent="0.3">
      <c r="A13116">
        <v>222069029</v>
      </c>
      <c r="B13116">
        <v>535000</v>
      </c>
      <c r="C13116">
        <v>2</v>
      </c>
      <c r="D13116">
        <v>1.75</v>
      </c>
      <c r="E13116">
        <v>1780</v>
      </c>
      <c r="F13116">
        <v>0</v>
      </c>
      <c r="G13116">
        <v>0</v>
      </c>
      <c r="H13116">
        <v>4</v>
      </c>
      <c r="I13116">
        <v>8</v>
      </c>
      <c r="J13116">
        <v>1976</v>
      </c>
      <c r="K13116">
        <v>1</v>
      </c>
      <c r="L13116">
        <v>47.415799999999997</v>
      </c>
      <c r="M13116">
        <v>-122.002</v>
      </c>
      <c r="N13116">
        <v>2060</v>
      </c>
      <c r="O13116">
        <v>71560</v>
      </c>
      <c r="P13116">
        <v>1</v>
      </c>
      <c r="Q13116">
        <v>0</v>
      </c>
      <c r="R13116">
        <v>0</v>
      </c>
    </row>
    <row r="13117" spans="1:18" x14ac:dyDescent="0.3">
      <c r="A13117">
        <v>7518503685</v>
      </c>
      <c r="B13117">
        <v>402000</v>
      </c>
      <c r="C13117">
        <v>2</v>
      </c>
      <c r="D13117">
        <v>1</v>
      </c>
      <c r="E13117">
        <v>710</v>
      </c>
      <c r="F13117">
        <v>0</v>
      </c>
      <c r="G13117">
        <v>0</v>
      </c>
      <c r="H13117">
        <v>5</v>
      </c>
      <c r="I13117">
        <v>7</v>
      </c>
      <c r="J13117">
        <v>1905</v>
      </c>
      <c r="K13117">
        <v>0</v>
      </c>
      <c r="L13117">
        <v>47.676499999999997</v>
      </c>
      <c r="M13117">
        <v>-122.381</v>
      </c>
      <c r="N13117">
        <v>1530</v>
      </c>
      <c r="O13117">
        <v>5100</v>
      </c>
      <c r="P13117">
        <v>0</v>
      </c>
      <c r="Q13117">
        <v>0</v>
      </c>
      <c r="R13117">
        <v>1</v>
      </c>
    </row>
    <row r="13118" spans="1:18" x14ac:dyDescent="0.3">
      <c r="A13118">
        <v>7701930180</v>
      </c>
      <c r="B13118">
        <v>600000</v>
      </c>
      <c r="C13118">
        <v>4</v>
      </c>
      <c r="D13118">
        <v>3.5</v>
      </c>
      <c r="E13118">
        <v>4300</v>
      </c>
      <c r="F13118">
        <v>0</v>
      </c>
      <c r="G13118">
        <v>0</v>
      </c>
      <c r="H13118">
        <v>3</v>
      </c>
      <c r="I13118">
        <v>10</v>
      </c>
      <c r="J13118">
        <v>1992</v>
      </c>
      <c r="K13118">
        <v>0</v>
      </c>
      <c r="L13118">
        <v>47.447200000000002</v>
      </c>
      <c r="M13118">
        <v>-122.092</v>
      </c>
      <c r="N13118">
        <v>3520</v>
      </c>
      <c r="O13118">
        <v>26727</v>
      </c>
      <c r="P13118">
        <v>0</v>
      </c>
      <c r="Q13118">
        <v>1</v>
      </c>
      <c r="R13118">
        <v>0</v>
      </c>
    </row>
    <row r="13119" spans="1:18" x14ac:dyDescent="0.3">
      <c r="A13119">
        <v>5072420040</v>
      </c>
      <c r="B13119">
        <v>549950</v>
      </c>
      <c r="C13119">
        <v>3</v>
      </c>
      <c r="D13119">
        <v>2.5</v>
      </c>
      <c r="E13119">
        <v>2080</v>
      </c>
      <c r="F13119">
        <v>0</v>
      </c>
      <c r="G13119">
        <v>0</v>
      </c>
      <c r="H13119">
        <v>3</v>
      </c>
      <c r="I13119">
        <v>8</v>
      </c>
      <c r="J13119">
        <v>1974</v>
      </c>
      <c r="K13119">
        <v>0</v>
      </c>
      <c r="L13119">
        <v>47.442399999999999</v>
      </c>
      <c r="M13119">
        <v>-122.34399999999999</v>
      </c>
      <c r="N13119">
        <v>2400</v>
      </c>
      <c r="O13119">
        <v>9625</v>
      </c>
      <c r="P13119">
        <v>0</v>
      </c>
      <c r="Q13119">
        <v>0</v>
      </c>
      <c r="R13119">
        <v>0</v>
      </c>
    </row>
    <row r="13120" spans="1:18" x14ac:dyDescent="0.3">
      <c r="A13120">
        <v>4058802300</v>
      </c>
      <c r="B13120">
        <v>300000</v>
      </c>
      <c r="C13120">
        <v>4</v>
      </c>
      <c r="D13120">
        <v>2</v>
      </c>
      <c r="E13120">
        <v>2360</v>
      </c>
      <c r="F13120">
        <v>0</v>
      </c>
      <c r="G13120">
        <v>0</v>
      </c>
      <c r="H13120">
        <v>3</v>
      </c>
      <c r="I13120">
        <v>7</v>
      </c>
      <c r="J13120">
        <v>1955</v>
      </c>
      <c r="K13120">
        <v>0</v>
      </c>
      <c r="L13120">
        <v>47.504399999999997</v>
      </c>
      <c r="M13120">
        <v>-122.245</v>
      </c>
      <c r="N13120">
        <v>1680</v>
      </c>
      <c r="O13120">
        <v>7800</v>
      </c>
      <c r="P13120">
        <v>0</v>
      </c>
      <c r="Q13120">
        <v>0</v>
      </c>
      <c r="R13120">
        <v>0</v>
      </c>
    </row>
    <row r="13121" spans="1:18" x14ac:dyDescent="0.3">
      <c r="A13121">
        <v>5127100210</v>
      </c>
      <c r="B13121">
        <v>360000</v>
      </c>
      <c r="C13121">
        <v>6</v>
      </c>
      <c r="D13121">
        <v>2</v>
      </c>
      <c r="E13121">
        <v>2210</v>
      </c>
      <c r="F13121">
        <v>0</v>
      </c>
      <c r="G13121">
        <v>0</v>
      </c>
      <c r="H13121">
        <v>4</v>
      </c>
      <c r="I13121">
        <v>7</v>
      </c>
      <c r="J13121">
        <v>1969</v>
      </c>
      <c r="K13121">
        <v>1</v>
      </c>
      <c r="L13121">
        <v>47.475099999999998</v>
      </c>
      <c r="M13121">
        <v>-122.145</v>
      </c>
      <c r="N13121">
        <v>1390</v>
      </c>
      <c r="O13121">
        <v>9912</v>
      </c>
      <c r="P13121">
        <v>0</v>
      </c>
      <c r="Q13121">
        <v>1</v>
      </c>
      <c r="R13121">
        <v>0</v>
      </c>
    </row>
    <row r="13122" spans="1:18" x14ac:dyDescent="0.3">
      <c r="A13122">
        <v>6453300306</v>
      </c>
      <c r="B13122">
        <v>419000</v>
      </c>
      <c r="C13122">
        <v>7</v>
      </c>
      <c r="D13122">
        <v>3.25</v>
      </c>
      <c r="E13122">
        <v>4340</v>
      </c>
      <c r="F13122">
        <v>0</v>
      </c>
      <c r="G13122">
        <v>0</v>
      </c>
      <c r="H13122">
        <v>3</v>
      </c>
      <c r="I13122">
        <v>7</v>
      </c>
      <c r="J13122">
        <v>1986</v>
      </c>
      <c r="K13122">
        <v>0</v>
      </c>
      <c r="L13122">
        <v>47.52</v>
      </c>
      <c r="M13122">
        <v>-122.33799999999999</v>
      </c>
      <c r="N13122">
        <v>1890</v>
      </c>
      <c r="O13122">
        <v>8951</v>
      </c>
      <c r="P13122">
        <v>0</v>
      </c>
      <c r="Q13122">
        <v>0</v>
      </c>
      <c r="R13122">
        <v>1</v>
      </c>
    </row>
    <row r="13123" spans="1:18" x14ac:dyDescent="0.3">
      <c r="A13123">
        <v>4442800166</v>
      </c>
      <c r="B13123">
        <v>510000</v>
      </c>
      <c r="C13123">
        <v>3</v>
      </c>
      <c r="D13123">
        <v>3</v>
      </c>
      <c r="E13123">
        <v>1320</v>
      </c>
      <c r="F13123">
        <v>0</v>
      </c>
      <c r="G13123">
        <v>0</v>
      </c>
      <c r="H13123">
        <v>3</v>
      </c>
      <c r="I13123">
        <v>8</v>
      </c>
      <c r="J13123">
        <v>2009</v>
      </c>
      <c r="K13123">
        <v>1</v>
      </c>
      <c r="L13123">
        <v>47.690399999999997</v>
      </c>
      <c r="M13123">
        <v>-122.395</v>
      </c>
      <c r="N13123">
        <v>1320</v>
      </c>
      <c r="O13123">
        <v>1536</v>
      </c>
      <c r="P13123">
        <v>0</v>
      </c>
      <c r="Q13123">
        <v>0</v>
      </c>
      <c r="R13123">
        <v>1</v>
      </c>
    </row>
    <row r="13124" spans="1:18" x14ac:dyDescent="0.3">
      <c r="A13124">
        <v>8078490330</v>
      </c>
      <c r="B13124">
        <v>319950</v>
      </c>
      <c r="C13124">
        <v>3</v>
      </c>
      <c r="D13124">
        <v>2.5</v>
      </c>
      <c r="E13124">
        <v>1980</v>
      </c>
      <c r="F13124">
        <v>0</v>
      </c>
      <c r="G13124">
        <v>0</v>
      </c>
      <c r="H13124">
        <v>3</v>
      </c>
      <c r="I13124">
        <v>8</v>
      </c>
      <c r="J13124">
        <v>1991</v>
      </c>
      <c r="K13124">
        <v>0</v>
      </c>
      <c r="L13124">
        <v>47.190300000000001</v>
      </c>
      <c r="M13124">
        <v>-122.01300000000001</v>
      </c>
      <c r="N13124">
        <v>2050</v>
      </c>
      <c r="O13124">
        <v>9907</v>
      </c>
      <c r="P13124">
        <v>1</v>
      </c>
      <c r="Q13124">
        <v>0</v>
      </c>
      <c r="R13124">
        <v>0</v>
      </c>
    </row>
    <row r="13125" spans="1:18" x14ac:dyDescent="0.3">
      <c r="A13125">
        <v>2322069010</v>
      </c>
      <c r="B13125" s="2">
        <v>1180000</v>
      </c>
      <c r="C13125">
        <v>5</v>
      </c>
      <c r="D13125">
        <v>5</v>
      </c>
      <c r="E13125">
        <v>3960</v>
      </c>
      <c r="F13125">
        <v>0</v>
      </c>
      <c r="G13125">
        <v>0</v>
      </c>
      <c r="H13125">
        <v>3</v>
      </c>
      <c r="I13125">
        <v>10</v>
      </c>
      <c r="J13125">
        <v>1998</v>
      </c>
      <c r="K13125">
        <v>0</v>
      </c>
      <c r="L13125">
        <v>47.38</v>
      </c>
      <c r="M13125">
        <v>-122.011</v>
      </c>
      <c r="N13125">
        <v>2240</v>
      </c>
      <c r="O13125">
        <v>64468</v>
      </c>
      <c r="P13125">
        <v>1</v>
      </c>
      <c r="Q13125">
        <v>0</v>
      </c>
      <c r="R13125">
        <v>0</v>
      </c>
    </row>
    <row r="13126" spans="1:18" x14ac:dyDescent="0.3">
      <c r="A13126">
        <v>9558021010</v>
      </c>
      <c r="B13126">
        <v>381000</v>
      </c>
      <c r="C13126">
        <v>4</v>
      </c>
      <c r="D13126">
        <v>2.5</v>
      </c>
      <c r="E13126">
        <v>2130</v>
      </c>
      <c r="F13126">
        <v>0</v>
      </c>
      <c r="G13126">
        <v>0</v>
      </c>
      <c r="H13126">
        <v>3</v>
      </c>
      <c r="I13126">
        <v>8</v>
      </c>
      <c r="J13126">
        <v>2003</v>
      </c>
      <c r="K13126">
        <v>0</v>
      </c>
      <c r="L13126">
        <v>47.451799999999999</v>
      </c>
      <c r="M13126">
        <v>-122.12</v>
      </c>
      <c r="N13126">
        <v>1940</v>
      </c>
      <c r="O13126">
        <v>4529</v>
      </c>
      <c r="P13126">
        <v>0</v>
      </c>
      <c r="Q13126">
        <v>1</v>
      </c>
      <c r="R13126">
        <v>0</v>
      </c>
    </row>
    <row r="13127" spans="1:18" x14ac:dyDescent="0.3">
      <c r="A13127">
        <v>6700390230</v>
      </c>
      <c r="B13127">
        <v>256900</v>
      </c>
      <c r="C13127">
        <v>3</v>
      </c>
      <c r="D13127">
        <v>2.5</v>
      </c>
      <c r="E13127">
        <v>1720</v>
      </c>
      <c r="F13127">
        <v>0</v>
      </c>
      <c r="G13127">
        <v>0</v>
      </c>
      <c r="H13127">
        <v>3</v>
      </c>
      <c r="I13127">
        <v>7</v>
      </c>
      <c r="J13127">
        <v>1992</v>
      </c>
      <c r="K13127">
        <v>1</v>
      </c>
      <c r="L13127">
        <v>47.403300000000002</v>
      </c>
      <c r="M13127">
        <v>-122.187</v>
      </c>
      <c r="N13127">
        <v>1720</v>
      </c>
      <c r="O13127">
        <v>3605</v>
      </c>
      <c r="P13127">
        <v>1</v>
      </c>
      <c r="Q13127">
        <v>0</v>
      </c>
      <c r="R13127">
        <v>0</v>
      </c>
    </row>
    <row r="13128" spans="1:18" x14ac:dyDescent="0.3">
      <c r="A13128">
        <v>1841400150</v>
      </c>
      <c r="B13128">
        <v>346000</v>
      </c>
      <c r="C13128">
        <v>5</v>
      </c>
      <c r="D13128">
        <v>1</v>
      </c>
      <c r="E13128">
        <v>1790</v>
      </c>
      <c r="F13128">
        <v>0</v>
      </c>
      <c r="G13128">
        <v>0</v>
      </c>
      <c r="H13128">
        <v>4</v>
      </c>
      <c r="I13128">
        <v>7</v>
      </c>
      <c r="J13128">
        <v>1964</v>
      </c>
      <c r="K13128">
        <v>1</v>
      </c>
      <c r="L13128">
        <v>47.346899999999998</v>
      </c>
      <c r="M13128">
        <v>-122.19499999999999</v>
      </c>
      <c r="N13128">
        <v>2420</v>
      </c>
      <c r="O13128">
        <v>35647</v>
      </c>
      <c r="P13128">
        <v>1</v>
      </c>
      <c r="Q13128">
        <v>0</v>
      </c>
      <c r="R13128">
        <v>0</v>
      </c>
    </row>
    <row r="13129" spans="1:18" x14ac:dyDescent="0.3">
      <c r="A13129">
        <v>6873000150</v>
      </c>
      <c r="B13129">
        <v>465000</v>
      </c>
      <c r="C13129">
        <v>2</v>
      </c>
      <c r="D13129">
        <v>2.25</v>
      </c>
      <c r="E13129">
        <v>1390</v>
      </c>
      <c r="F13129">
        <v>0</v>
      </c>
      <c r="G13129">
        <v>0</v>
      </c>
      <c r="H13129">
        <v>3</v>
      </c>
      <c r="I13129">
        <v>7</v>
      </c>
      <c r="J13129">
        <v>2009</v>
      </c>
      <c r="K13129">
        <v>0</v>
      </c>
      <c r="L13129">
        <v>47.675400000000003</v>
      </c>
      <c r="M13129">
        <v>-122.121</v>
      </c>
      <c r="N13129">
        <v>1480</v>
      </c>
      <c r="O13129">
        <v>1369</v>
      </c>
      <c r="P13129">
        <v>0</v>
      </c>
      <c r="Q13129">
        <v>1</v>
      </c>
      <c r="R13129">
        <v>0</v>
      </c>
    </row>
    <row r="13130" spans="1:18" x14ac:dyDescent="0.3">
      <c r="A13130">
        <v>5710500230</v>
      </c>
      <c r="B13130">
        <v>545000</v>
      </c>
      <c r="C13130">
        <v>3</v>
      </c>
      <c r="D13130">
        <v>2</v>
      </c>
      <c r="E13130">
        <v>1900</v>
      </c>
      <c r="F13130">
        <v>0</v>
      </c>
      <c r="G13130">
        <v>0</v>
      </c>
      <c r="H13130">
        <v>3</v>
      </c>
      <c r="I13130">
        <v>8</v>
      </c>
      <c r="J13130">
        <v>1973</v>
      </c>
      <c r="K13130">
        <v>1</v>
      </c>
      <c r="L13130">
        <v>47.530700000000003</v>
      </c>
      <c r="M13130">
        <v>-122.054</v>
      </c>
      <c r="N13130">
        <v>2140</v>
      </c>
      <c r="O13130">
        <v>9825</v>
      </c>
      <c r="P13130">
        <v>1</v>
      </c>
      <c r="Q13130">
        <v>0</v>
      </c>
      <c r="R13130">
        <v>0</v>
      </c>
    </row>
    <row r="13131" spans="1:18" x14ac:dyDescent="0.3">
      <c r="A13131">
        <v>9528102060</v>
      </c>
      <c r="B13131">
        <v>516000</v>
      </c>
      <c r="C13131">
        <v>2</v>
      </c>
      <c r="D13131">
        <v>1.75</v>
      </c>
      <c r="E13131">
        <v>1640</v>
      </c>
      <c r="F13131">
        <v>0</v>
      </c>
      <c r="G13131">
        <v>0</v>
      </c>
      <c r="H13131">
        <v>4</v>
      </c>
      <c r="I13131">
        <v>7</v>
      </c>
      <c r="J13131">
        <v>1925</v>
      </c>
      <c r="K13131">
        <v>0</v>
      </c>
      <c r="L13131">
        <v>47.679000000000002</v>
      </c>
      <c r="M13131">
        <v>-122.319</v>
      </c>
      <c r="N13131">
        <v>1510</v>
      </c>
      <c r="O13131">
        <v>4120</v>
      </c>
      <c r="P13131">
        <v>0</v>
      </c>
      <c r="Q13131">
        <v>0</v>
      </c>
      <c r="R13131">
        <v>1</v>
      </c>
    </row>
    <row r="13132" spans="1:18" x14ac:dyDescent="0.3">
      <c r="A13132">
        <v>2490200450</v>
      </c>
      <c r="B13132">
        <v>550000</v>
      </c>
      <c r="C13132">
        <v>4</v>
      </c>
      <c r="D13132">
        <v>2.5</v>
      </c>
      <c r="E13132">
        <v>2700</v>
      </c>
      <c r="F13132">
        <v>0</v>
      </c>
      <c r="G13132">
        <v>0</v>
      </c>
      <c r="H13132">
        <v>4</v>
      </c>
      <c r="I13132">
        <v>8</v>
      </c>
      <c r="J13132">
        <v>1968</v>
      </c>
      <c r="K13132">
        <v>0</v>
      </c>
      <c r="L13132">
        <v>47.533099999999997</v>
      </c>
      <c r="M13132">
        <v>-122.384</v>
      </c>
      <c r="N13132">
        <v>1880</v>
      </c>
      <c r="O13132">
        <v>5100</v>
      </c>
      <c r="P13132">
        <v>0</v>
      </c>
      <c r="Q13132">
        <v>0</v>
      </c>
      <c r="R13132">
        <v>1</v>
      </c>
    </row>
    <row r="13133" spans="1:18" x14ac:dyDescent="0.3">
      <c r="A13133">
        <v>4178500580</v>
      </c>
      <c r="B13133">
        <v>339950</v>
      </c>
      <c r="C13133">
        <v>4</v>
      </c>
      <c r="D13133">
        <v>2.25</v>
      </c>
      <c r="E13133">
        <v>2200</v>
      </c>
      <c r="F13133">
        <v>0</v>
      </c>
      <c r="G13133">
        <v>0</v>
      </c>
      <c r="H13133">
        <v>4</v>
      </c>
      <c r="I13133">
        <v>7</v>
      </c>
      <c r="J13133">
        <v>1990</v>
      </c>
      <c r="K13133">
        <v>1</v>
      </c>
      <c r="L13133">
        <v>47.359499999999997</v>
      </c>
      <c r="M13133">
        <v>-122.089</v>
      </c>
      <c r="N13133">
        <v>1740</v>
      </c>
      <c r="O13133">
        <v>7150</v>
      </c>
      <c r="P13133">
        <v>1</v>
      </c>
      <c r="Q13133">
        <v>0</v>
      </c>
      <c r="R13133">
        <v>0</v>
      </c>
    </row>
    <row r="13134" spans="1:18" x14ac:dyDescent="0.3">
      <c r="A13134">
        <v>4325700085</v>
      </c>
      <c r="B13134">
        <v>417000</v>
      </c>
      <c r="C13134">
        <v>3</v>
      </c>
      <c r="D13134">
        <v>1</v>
      </c>
      <c r="E13134">
        <v>1310</v>
      </c>
      <c r="F13134">
        <v>0</v>
      </c>
      <c r="G13134">
        <v>0</v>
      </c>
      <c r="H13134">
        <v>4</v>
      </c>
      <c r="I13134">
        <v>7</v>
      </c>
      <c r="J13134">
        <v>1953</v>
      </c>
      <c r="K13134">
        <v>1</v>
      </c>
      <c r="L13134">
        <v>47.7502</v>
      </c>
      <c r="M13134">
        <v>-122.35299999999999</v>
      </c>
      <c r="N13134">
        <v>1310</v>
      </c>
      <c r="O13134">
        <v>8514</v>
      </c>
      <c r="P13134">
        <v>0</v>
      </c>
      <c r="Q13134">
        <v>0</v>
      </c>
      <c r="R13134">
        <v>1</v>
      </c>
    </row>
    <row r="13135" spans="1:18" x14ac:dyDescent="0.3">
      <c r="A13135">
        <v>5606000120</v>
      </c>
      <c r="B13135">
        <v>906000</v>
      </c>
      <c r="C13135">
        <v>4</v>
      </c>
      <c r="D13135">
        <v>2.5</v>
      </c>
      <c r="E13135">
        <v>2480</v>
      </c>
      <c r="F13135">
        <v>0</v>
      </c>
      <c r="G13135">
        <v>3</v>
      </c>
      <c r="H13135">
        <v>3</v>
      </c>
      <c r="I13135">
        <v>8</v>
      </c>
      <c r="J13135">
        <v>1951</v>
      </c>
      <c r="K13135">
        <v>1</v>
      </c>
      <c r="L13135">
        <v>47.665300000000002</v>
      </c>
      <c r="M13135">
        <v>-122.27200000000001</v>
      </c>
      <c r="N13135">
        <v>2240</v>
      </c>
      <c r="O13135">
        <v>6071</v>
      </c>
      <c r="P13135">
        <v>0</v>
      </c>
      <c r="Q13135">
        <v>0</v>
      </c>
      <c r="R13135">
        <v>1</v>
      </c>
    </row>
    <row r="13136" spans="1:18" x14ac:dyDescent="0.3">
      <c r="A13136">
        <v>5451220150</v>
      </c>
      <c r="B13136">
        <v>980000</v>
      </c>
      <c r="C13136">
        <v>4</v>
      </c>
      <c r="D13136">
        <v>2.25</v>
      </c>
      <c r="E13136">
        <v>3010</v>
      </c>
      <c r="F13136">
        <v>0</v>
      </c>
      <c r="G13136">
        <v>0</v>
      </c>
      <c r="H13136">
        <v>4</v>
      </c>
      <c r="I13136">
        <v>9</v>
      </c>
      <c r="J13136">
        <v>1973</v>
      </c>
      <c r="K13136">
        <v>0</v>
      </c>
      <c r="L13136">
        <v>47.5336</v>
      </c>
      <c r="M13136">
        <v>-122.223</v>
      </c>
      <c r="N13136">
        <v>2510</v>
      </c>
      <c r="O13136">
        <v>9800</v>
      </c>
      <c r="P13136">
        <v>1</v>
      </c>
      <c r="Q13136">
        <v>0</v>
      </c>
      <c r="R13136">
        <v>0</v>
      </c>
    </row>
    <row r="13137" spans="1:18" x14ac:dyDescent="0.3">
      <c r="A13137">
        <v>7954300620</v>
      </c>
      <c r="B13137">
        <v>555000</v>
      </c>
      <c r="C13137">
        <v>4</v>
      </c>
      <c r="D13137">
        <v>2.5</v>
      </c>
      <c r="E13137">
        <v>2450</v>
      </c>
      <c r="F13137">
        <v>0</v>
      </c>
      <c r="G13137">
        <v>0</v>
      </c>
      <c r="H13137">
        <v>3</v>
      </c>
      <c r="I13137">
        <v>9</v>
      </c>
      <c r="J13137">
        <v>2001</v>
      </c>
      <c r="K13137">
        <v>1</v>
      </c>
      <c r="L13137">
        <v>47.5214</v>
      </c>
      <c r="M13137">
        <v>-122.191</v>
      </c>
      <c r="N13137">
        <v>2690</v>
      </c>
      <c r="O13137">
        <v>6675</v>
      </c>
      <c r="P13137">
        <v>0</v>
      </c>
      <c r="Q13137">
        <v>1</v>
      </c>
      <c r="R13137">
        <v>0</v>
      </c>
    </row>
    <row r="13138" spans="1:18" x14ac:dyDescent="0.3">
      <c r="A13138">
        <v>2591010040</v>
      </c>
      <c r="B13138">
        <v>468000</v>
      </c>
      <c r="C13138">
        <v>2</v>
      </c>
      <c r="D13138">
        <v>1.75</v>
      </c>
      <c r="E13138">
        <v>1250</v>
      </c>
      <c r="F13138">
        <v>0</v>
      </c>
      <c r="G13138">
        <v>0</v>
      </c>
      <c r="H13138">
        <v>4</v>
      </c>
      <c r="I13138">
        <v>7</v>
      </c>
      <c r="J13138">
        <v>1986</v>
      </c>
      <c r="K13138">
        <v>0</v>
      </c>
      <c r="L13138">
        <v>47.693600000000004</v>
      </c>
      <c r="M13138">
        <v>-122.18600000000001</v>
      </c>
      <c r="N13138">
        <v>1680</v>
      </c>
      <c r="O13138">
        <v>8470</v>
      </c>
      <c r="P13138">
        <v>1</v>
      </c>
      <c r="Q13138">
        <v>0</v>
      </c>
      <c r="R13138">
        <v>0</v>
      </c>
    </row>
    <row r="13139" spans="1:18" x14ac:dyDescent="0.3">
      <c r="A13139">
        <v>3321079060</v>
      </c>
      <c r="B13139">
        <v>378000</v>
      </c>
      <c r="C13139">
        <v>3</v>
      </c>
      <c r="D13139">
        <v>1.75</v>
      </c>
      <c r="E13139">
        <v>2610</v>
      </c>
      <c r="F13139">
        <v>0</v>
      </c>
      <c r="G13139">
        <v>0</v>
      </c>
      <c r="H13139">
        <v>3</v>
      </c>
      <c r="I13139">
        <v>7</v>
      </c>
      <c r="J13139">
        <v>1981</v>
      </c>
      <c r="K13139">
        <v>0</v>
      </c>
      <c r="L13139">
        <v>47.258499999999998</v>
      </c>
      <c r="M13139">
        <v>-121.925</v>
      </c>
      <c r="N13139">
        <v>2140</v>
      </c>
      <c r="O13139">
        <v>142005</v>
      </c>
      <c r="P13139">
        <v>1</v>
      </c>
      <c r="Q13139">
        <v>0</v>
      </c>
      <c r="R13139">
        <v>0</v>
      </c>
    </row>
    <row r="13140" spans="1:18" x14ac:dyDescent="0.3">
      <c r="A13140">
        <v>7229900145</v>
      </c>
      <c r="B13140">
        <v>430000</v>
      </c>
      <c r="C13140">
        <v>4</v>
      </c>
      <c r="D13140">
        <v>2.5</v>
      </c>
      <c r="E13140">
        <v>2010</v>
      </c>
      <c r="F13140">
        <v>0</v>
      </c>
      <c r="G13140">
        <v>0</v>
      </c>
      <c r="H13140">
        <v>5</v>
      </c>
      <c r="I13140">
        <v>8</v>
      </c>
      <c r="J13140">
        <v>1962</v>
      </c>
      <c r="K13140">
        <v>0</v>
      </c>
      <c r="L13140">
        <v>47.482100000000003</v>
      </c>
      <c r="M13140">
        <v>-122.108</v>
      </c>
      <c r="N13140">
        <v>1420</v>
      </c>
      <c r="O13140">
        <v>16020</v>
      </c>
      <c r="P13140">
        <v>0</v>
      </c>
      <c r="Q13140">
        <v>1</v>
      </c>
      <c r="R13140">
        <v>0</v>
      </c>
    </row>
    <row r="13141" spans="1:18" x14ac:dyDescent="0.3">
      <c r="A13141">
        <v>5710610790</v>
      </c>
      <c r="B13141">
        <v>730100</v>
      </c>
      <c r="C13141">
        <v>4</v>
      </c>
      <c r="D13141">
        <v>2.5</v>
      </c>
      <c r="E13141">
        <v>3120</v>
      </c>
      <c r="F13141">
        <v>0</v>
      </c>
      <c r="G13141">
        <v>0</v>
      </c>
      <c r="H13141">
        <v>3</v>
      </c>
      <c r="I13141">
        <v>9</v>
      </c>
      <c r="J13141">
        <v>2003</v>
      </c>
      <c r="K13141">
        <v>0</v>
      </c>
      <c r="L13141">
        <v>47.531799999999997</v>
      </c>
      <c r="M13141">
        <v>-122.05500000000001</v>
      </c>
      <c r="N13141">
        <v>2580</v>
      </c>
      <c r="O13141">
        <v>10005</v>
      </c>
      <c r="P13141">
        <v>1</v>
      </c>
      <c r="Q13141">
        <v>0</v>
      </c>
      <c r="R13141">
        <v>0</v>
      </c>
    </row>
    <row r="13142" spans="1:18" x14ac:dyDescent="0.3">
      <c r="A13142">
        <v>937000220</v>
      </c>
      <c r="B13142">
        <v>219000</v>
      </c>
      <c r="C13142">
        <v>4</v>
      </c>
      <c r="D13142">
        <v>1.5</v>
      </c>
      <c r="E13142">
        <v>1370</v>
      </c>
      <c r="F13142">
        <v>0</v>
      </c>
      <c r="G13142">
        <v>0</v>
      </c>
      <c r="H13142">
        <v>3</v>
      </c>
      <c r="I13142">
        <v>7</v>
      </c>
      <c r="J13142">
        <v>1961</v>
      </c>
      <c r="K13142">
        <v>0</v>
      </c>
      <c r="L13142">
        <v>47.422400000000003</v>
      </c>
      <c r="M13142">
        <v>-122.289</v>
      </c>
      <c r="N13142">
        <v>1370</v>
      </c>
      <c r="O13142">
        <v>9181</v>
      </c>
      <c r="P13142">
        <v>0</v>
      </c>
      <c r="Q13142">
        <v>0</v>
      </c>
      <c r="R13142">
        <v>0</v>
      </c>
    </row>
    <row r="13143" spans="1:18" x14ac:dyDescent="0.3">
      <c r="A13143">
        <v>7504001320</v>
      </c>
      <c r="B13143">
        <v>570000</v>
      </c>
      <c r="C13143">
        <v>3</v>
      </c>
      <c r="D13143">
        <v>2.5</v>
      </c>
      <c r="E13143">
        <v>2420</v>
      </c>
      <c r="F13143">
        <v>0</v>
      </c>
      <c r="G13143">
        <v>0</v>
      </c>
      <c r="H13143">
        <v>3</v>
      </c>
      <c r="I13143">
        <v>9</v>
      </c>
      <c r="J13143">
        <v>1990</v>
      </c>
      <c r="K13143">
        <v>0</v>
      </c>
      <c r="L13143">
        <v>47.628500000000003</v>
      </c>
      <c r="M13143">
        <v>-122.054</v>
      </c>
      <c r="N13143">
        <v>2420</v>
      </c>
      <c r="O13143">
        <v>12215</v>
      </c>
      <c r="P13143">
        <v>0</v>
      </c>
      <c r="Q13143">
        <v>1</v>
      </c>
      <c r="R13143">
        <v>0</v>
      </c>
    </row>
    <row r="13144" spans="1:18" x14ac:dyDescent="0.3">
      <c r="A13144">
        <v>3832710450</v>
      </c>
      <c r="B13144">
        <v>262500</v>
      </c>
      <c r="C13144">
        <v>4</v>
      </c>
      <c r="D13144">
        <v>2.75</v>
      </c>
      <c r="E13144">
        <v>1500</v>
      </c>
      <c r="F13144">
        <v>0</v>
      </c>
      <c r="G13144">
        <v>0</v>
      </c>
      <c r="H13144">
        <v>3</v>
      </c>
      <c r="I13144">
        <v>7</v>
      </c>
      <c r="J13144">
        <v>1979</v>
      </c>
      <c r="K13144">
        <v>0</v>
      </c>
      <c r="L13144">
        <v>47.366500000000002</v>
      </c>
      <c r="M13144">
        <v>-122.276</v>
      </c>
      <c r="N13144">
        <v>1620</v>
      </c>
      <c r="O13144">
        <v>7200</v>
      </c>
      <c r="P13144">
        <v>1</v>
      </c>
      <c r="Q13144">
        <v>0</v>
      </c>
      <c r="R13144">
        <v>0</v>
      </c>
    </row>
    <row r="13145" spans="1:18" x14ac:dyDescent="0.3">
      <c r="A13145">
        <v>8567450180</v>
      </c>
      <c r="B13145">
        <v>525000</v>
      </c>
      <c r="C13145">
        <v>5</v>
      </c>
      <c r="D13145">
        <v>2.5</v>
      </c>
      <c r="E13145">
        <v>2630</v>
      </c>
      <c r="F13145">
        <v>0</v>
      </c>
      <c r="G13145">
        <v>0</v>
      </c>
      <c r="H13145">
        <v>3</v>
      </c>
      <c r="I13145">
        <v>8</v>
      </c>
      <c r="J13145">
        <v>2003</v>
      </c>
      <c r="K13145">
        <v>0</v>
      </c>
      <c r="L13145">
        <v>47.737900000000003</v>
      </c>
      <c r="M13145">
        <v>-121.96599999999999</v>
      </c>
      <c r="N13145">
        <v>2020</v>
      </c>
      <c r="O13145">
        <v>4980</v>
      </c>
      <c r="P13145">
        <v>1</v>
      </c>
      <c r="Q13145">
        <v>0</v>
      </c>
      <c r="R13145">
        <v>0</v>
      </c>
    </row>
    <row r="13146" spans="1:18" x14ac:dyDescent="0.3">
      <c r="A13146">
        <v>4443801590</v>
      </c>
      <c r="B13146">
        <v>520000</v>
      </c>
      <c r="C13146">
        <v>2</v>
      </c>
      <c r="D13146">
        <v>1</v>
      </c>
      <c r="E13146">
        <v>950</v>
      </c>
      <c r="F13146">
        <v>0</v>
      </c>
      <c r="G13146">
        <v>0</v>
      </c>
      <c r="H13146">
        <v>4</v>
      </c>
      <c r="I13146">
        <v>6</v>
      </c>
      <c r="J13146">
        <v>1919</v>
      </c>
      <c r="K13146">
        <v>1</v>
      </c>
      <c r="L13146">
        <v>47.686999999999998</v>
      </c>
      <c r="M13146">
        <v>-122.389</v>
      </c>
      <c r="N13146">
        <v>1660</v>
      </c>
      <c r="O13146">
        <v>3880</v>
      </c>
      <c r="P13146">
        <v>0</v>
      </c>
      <c r="Q13146">
        <v>0</v>
      </c>
      <c r="R13146">
        <v>1</v>
      </c>
    </row>
    <row r="13147" spans="1:18" x14ac:dyDescent="0.3">
      <c r="A13147">
        <v>7399200770</v>
      </c>
      <c r="B13147">
        <v>417400</v>
      </c>
      <c r="C13147">
        <v>3</v>
      </c>
      <c r="D13147">
        <v>3</v>
      </c>
      <c r="E13147">
        <v>2680</v>
      </c>
      <c r="F13147">
        <v>0</v>
      </c>
      <c r="G13147">
        <v>0</v>
      </c>
      <c r="H13147">
        <v>4</v>
      </c>
      <c r="I13147">
        <v>8</v>
      </c>
      <c r="J13147">
        <v>1970</v>
      </c>
      <c r="K13147">
        <v>0</v>
      </c>
      <c r="L13147">
        <v>47.463299999999997</v>
      </c>
      <c r="M13147">
        <v>-122.196</v>
      </c>
      <c r="N13147">
        <v>2610</v>
      </c>
      <c r="O13147">
        <v>9558</v>
      </c>
      <c r="P13147">
        <v>0</v>
      </c>
      <c r="Q13147">
        <v>1</v>
      </c>
      <c r="R13147">
        <v>0</v>
      </c>
    </row>
    <row r="13148" spans="1:18" x14ac:dyDescent="0.3">
      <c r="A13148">
        <v>8562740530</v>
      </c>
      <c r="B13148">
        <v>788000</v>
      </c>
      <c r="C13148">
        <v>4</v>
      </c>
      <c r="D13148">
        <v>3.25</v>
      </c>
      <c r="E13148">
        <v>3680</v>
      </c>
      <c r="F13148">
        <v>0</v>
      </c>
      <c r="G13148">
        <v>0</v>
      </c>
      <c r="H13148">
        <v>3</v>
      </c>
      <c r="I13148">
        <v>9</v>
      </c>
      <c r="J13148">
        <v>2003</v>
      </c>
      <c r="K13148">
        <v>0</v>
      </c>
      <c r="L13148">
        <v>47.536700000000003</v>
      </c>
      <c r="M13148">
        <v>-122.06699999999999</v>
      </c>
      <c r="N13148">
        <v>3620</v>
      </c>
      <c r="O13148">
        <v>6006</v>
      </c>
      <c r="P13148">
        <v>1</v>
      </c>
      <c r="Q13148">
        <v>0</v>
      </c>
      <c r="R13148">
        <v>0</v>
      </c>
    </row>
    <row r="13149" spans="1:18" x14ac:dyDescent="0.3">
      <c r="A13149">
        <v>5592900230</v>
      </c>
      <c r="B13149">
        <v>320000</v>
      </c>
      <c r="C13149">
        <v>3</v>
      </c>
      <c r="D13149">
        <v>1</v>
      </c>
      <c r="E13149">
        <v>1270</v>
      </c>
      <c r="F13149">
        <v>0</v>
      </c>
      <c r="G13149">
        <v>2</v>
      </c>
      <c r="H13149">
        <v>4</v>
      </c>
      <c r="I13149">
        <v>7</v>
      </c>
      <c r="J13149">
        <v>1956</v>
      </c>
      <c r="K13149">
        <v>0</v>
      </c>
      <c r="L13149">
        <v>47.4831</v>
      </c>
      <c r="M13149">
        <v>-122.191</v>
      </c>
      <c r="N13149">
        <v>1800</v>
      </c>
      <c r="O13149">
        <v>7400</v>
      </c>
      <c r="P13149">
        <v>0</v>
      </c>
      <c r="Q13149">
        <v>1</v>
      </c>
      <c r="R13149">
        <v>0</v>
      </c>
    </row>
    <row r="13150" spans="1:18" x14ac:dyDescent="0.3">
      <c r="A13150">
        <v>3693900155</v>
      </c>
      <c r="B13150">
        <v>950000</v>
      </c>
      <c r="C13150">
        <v>6</v>
      </c>
      <c r="D13150">
        <v>1</v>
      </c>
      <c r="E13150">
        <v>2330</v>
      </c>
      <c r="F13150">
        <v>0</v>
      </c>
      <c r="G13150">
        <v>0</v>
      </c>
      <c r="H13150">
        <v>4</v>
      </c>
      <c r="I13150">
        <v>7</v>
      </c>
      <c r="J13150">
        <v>1920</v>
      </c>
      <c r="K13150">
        <v>0</v>
      </c>
      <c r="L13150">
        <v>47.678899999999999</v>
      </c>
      <c r="M13150">
        <v>-122.39700000000001</v>
      </c>
      <c r="N13150">
        <v>1570</v>
      </c>
      <c r="O13150">
        <v>5000</v>
      </c>
      <c r="P13150">
        <v>0</v>
      </c>
      <c r="Q13150">
        <v>0</v>
      </c>
      <c r="R13150">
        <v>1</v>
      </c>
    </row>
    <row r="13151" spans="1:18" x14ac:dyDescent="0.3">
      <c r="A13151">
        <v>3782100155</v>
      </c>
      <c r="B13151">
        <v>255000</v>
      </c>
      <c r="C13151">
        <v>3</v>
      </c>
      <c r="D13151">
        <v>1</v>
      </c>
      <c r="E13151">
        <v>960</v>
      </c>
      <c r="F13151">
        <v>0</v>
      </c>
      <c r="G13151">
        <v>0</v>
      </c>
      <c r="H13151">
        <v>3</v>
      </c>
      <c r="I13151">
        <v>7</v>
      </c>
      <c r="J13151">
        <v>1955</v>
      </c>
      <c r="K13151">
        <v>0</v>
      </c>
      <c r="L13151">
        <v>47.776600000000002</v>
      </c>
      <c r="M13151">
        <v>-122.307</v>
      </c>
      <c r="N13151">
        <v>1120</v>
      </c>
      <c r="O13151">
        <v>8100</v>
      </c>
      <c r="P13151">
        <v>0</v>
      </c>
      <c r="Q13151">
        <v>0</v>
      </c>
      <c r="R13151">
        <v>0</v>
      </c>
    </row>
    <row r="13152" spans="1:18" x14ac:dyDescent="0.3">
      <c r="A13152">
        <v>104550580</v>
      </c>
      <c r="B13152">
        <v>260000</v>
      </c>
      <c r="C13152">
        <v>4</v>
      </c>
      <c r="D13152">
        <v>2.5</v>
      </c>
      <c r="E13152">
        <v>1990</v>
      </c>
      <c r="F13152">
        <v>0</v>
      </c>
      <c r="G13152">
        <v>0</v>
      </c>
      <c r="H13152">
        <v>3</v>
      </c>
      <c r="I13152">
        <v>7</v>
      </c>
      <c r="J13152">
        <v>1989</v>
      </c>
      <c r="K13152">
        <v>0</v>
      </c>
      <c r="L13152">
        <v>47.3078</v>
      </c>
      <c r="M13152">
        <v>-122.358</v>
      </c>
      <c r="N13152">
        <v>1862</v>
      </c>
      <c r="O13152">
        <v>6566</v>
      </c>
      <c r="P13152">
        <v>1</v>
      </c>
      <c r="Q13152">
        <v>0</v>
      </c>
      <c r="R13152">
        <v>0</v>
      </c>
    </row>
    <row r="13153" spans="1:18" x14ac:dyDescent="0.3">
      <c r="A13153">
        <v>4365200620</v>
      </c>
      <c r="B13153">
        <v>394000</v>
      </c>
      <c r="C13153">
        <v>3</v>
      </c>
      <c r="D13153">
        <v>1</v>
      </c>
      <c r="E13153">
        <v>1450</v>
      </c>
      <c r="F13153">
        <v>0</v>
      </c>
      <c r="G13153">
        <v>0</v>
      </c>
      <c r="H13153">
        <v>4</v>
      </c>
      <c r="I13153">
        <v>6</v>
      </c>
      <c r="J13153">
        <v>1923</v>
      </c>
      <c r="K13153">
        <v>1</v>
      </c>
      <c r="L13153">
        <v>47.5212</v>
      </c>
      <c r="M13153">
        <v>-122.371</v>
      </c>
      <c r="N13153">
        <v>1040</v>
      </c>
      <c r="O13153">
        <v>7740</v>
      </c>
      <c r="P13153">
        <v>0</v>
      </c>
      <c r="Q13153">
        <v>0</v>
      </c>
      <c r="R13153">
        <v>1</v>
      </c>
    </row>
    <row r="13154" spans="1:18" x14ac:dyDescent="0.3">
      <c r="A13154">
        <v>226059161</v>
      </c>
      <c r="B13154">
        <v>575000</v>
      </c>
      <c r="C13154">
        <v>4</v>
      </c>
      <c r="D13154">
        <v>2.5</v>
      </c>
      <c r="E13154">
        <v>2280</v>
      </c>
      <c r="F13154">
        <v>0</v>
      </c>
      <c r="G13154">
        <v>0</v>
      </c>
      <c r="H13154">
        <v>3</v>
      </c>
      <c r="I13154">
        <v>8</v>
      </c>
      <c r="J13154">
        <v>1996</v>
      </c>
      <c r="K13154">
        <v>0</v>
      </c>
      <c r="L13154">
        <v>47.762799999999999</v>
      </c>
      <c r="M13154">
        <v>-122.123</v>
      </c>
      <c r="N13154">
        <v>2350</v>
      </c>
      <c r="O13154">
        <v>35020</v>
      </c>
      <c r="P13154">
        <v>0</v>
      </c>
      <c r="Q13154">
        <v>1</v>
      </c>
      <c r="R13154">
        <v>0</v>
      </c>
    </row>
    <row r="13155" spans="1:18" x14ac:dyDescent="0.3">
      <c r="A13155">
        <v>5316100220</v>
      </c>
      <c r="B13155" s="2">
        <v>1250000</v>
      </c>
      <c r="C13155">
        <v>4</v>
      </c>
      <c r="D13155">
        <v>2.25</v>
      </c>
      <c r="E13155">
        <v>1830</v>
      </c>
      <c r="F13155">
        <v>0</v>
      </c>
      <c r="G13155">
        <v>2</v>
      </c>
      <c r="H13155">
        <v>3</v>
      </c>
      <c r="I13155">
        <v>8</v>
      </c>
      <c r="J13155">
        <v>1923</v>
      </c>
      <c r="K13155">
        <v>1</v>
      </c>
      <c r="L13155">
        <v>47.631500000000003</v>
      </c>
      <c r="M13155">
        <v>-122.282</v>
      </c>
      <c r="N13155">
        <v>3100</v>
      </c>
      <c r="O13155">
        <v>7200</v>
      </c>
      <c r="P13155">
        <v>0</v>
      </c>
      <c r="Q13155">
        <v>0</v>
      </c>
      <c r="R13155">
        <v>1</v>
      </c>
    </row>
    <row r="13156" spans="1:18" x14ac:dyDescent="0.3">
      <c r="A13156">
        <v>1387300760</v>
      </c>
      <c r="B13156">
        <v>385000</v>
      </c>
      <c r="C13156">
        <v>3</v>
      </c>
      <c r="D13156">
        <v>2.25</v>
      </c>
      <c r="E13156">
        <v>1650</v>
      </c>
      <c r="F13156">
        <v>0</v>
      </c>
      <c r="G13156">
        <v>0</v>
      </c>
      <c r="H13156">
        <v>3</v>
      </c>
      <c r="I13156">
        <v>7</v>
      </c>
      <c r="J13156">
        <v>1969</v>
      </c>
      <c r="K13156">
        <v>0</v>
      </c>
      <c r="L13156">
        <v>47.737699999999997</v>
      </c>
      <c r="M13156">
        <v>-122.197</v>
      </c>
      <c r="N13156">
        <v>1760</v>
      </c>
      <c r="O13156">
        <v>8268</v>
      </c>
      <c r="P13156">
        <v>1</v>
      </c>
      <c r="Q13156">
        <v>0</v>
      </c>
      <c r="R13156">
        <v>0</v>
      </c>
    </row>
    <row r="13157" spans="1:18" x14ac:dyDescent="0.3">
      <c r="A13157">
        <v>2521059042</v>
      </c>
      <c r="B13157">
        <v>456000</v>
      </c>
      <c r="C13157">
        <v>5</v>
      </c>
      <c r="D13157">
        <v>2.75</v>
      </c>
      <c r="E13157">
        <v>2720</v>
      </c>
      <c r="F13157">
        <v>0</v>
      </c>
      <c r="G13157">
        <v>4</v>
      </c>
      <c r="H13157">
        <v>4</v>
      </c>
      <c r="I13157">
        <v>7</v>
      </c>
      <c r="J13157">
        <v>1968</v>
      </c>
      <c r="K13157">
        <v>0</v>
      </c>
      <c r="L13157">
        <v>47.283799999999999</v>
      </c>
      <c r="M13157">
        <v>-122.121</v>
      </c>
      <c r="N13157">
        <v>2820</v>
      </c>
      <c r="O13157">
        <v>248292</v>
      </c>
      <c r="P13157">
        <v>0</v>
      </c>
      <c r="Q13157">
        <v>1</v>
      </c>
      <c r="R13157">
        <v>0</v>
      </c>
    </row>
    <row r="13158" spans="1:18" x14ac:dyDescent="0.3">
      <c r="A13158">
        <v>7974200902</v>
      </c>
      <c r="B13158">
        <v>637000</v>
      </c>
      <c r="C13158">
        <v>4</v>
      </c>
      <c r="D13158">
        <v>2.5</v>
      </c>
      <c r="E13158">
        <v>1710</v>
      </c>
      <c r="F13158">
        <v>0</v>
      </c>
      <c r="G13158">
        <v>0</v>
      </c>
      <c r="H13158">
        <v>3</v>
      </c>
      <c r="I13158">
        <v>8</v>
      </c>
      <c r="J13158">
        <v>1979</v>
      </c>
      <c r="K13158">
        <v>1</v>
      </c>
      <c r="L13158">
        <v>47.677199999999999</v>
      </c>
      <c r="M13158">
        <v>-122.285</v>
      </c>
      <c r="N13158">
        <v>1750</v>
      </c>
      <c r="O13158">
        <v>5304</v>
      </c>
      <c r="P13158">
        <v>0</v>
      </c>
      <c r="Q13158">
        <v>0</v>
      </c>
      <c r="R13158">
        <v>1</v>
      </c>
    </row>
    <row r="13159" spans="1:18" x14ac:dyDescent="0.3">
      <c r="A13159">
        <v>259600910</v>
      </c>
      <c r="B13159">
        <v>485000</v>
      </c>
      <c r="C13159">
        <v>5</v>
      </c>
      <c r="D13159">
        <v>1.5</v>
      </c>
      <c r="E13159">
        <v>1420</v>
      </c>
      <c r="F13159">
        <v>0</v>
      </c>
      <c r="G13159">
        <v>0</v>
      </c>
      <c r="H13159">
        <v>3</v>
      </c>
      <c r="I13159">
        <v>7</v>
      </c>
      <c r="J13159">
        <v>1964</v>
      </c>
      <c r="K13159">
        <v>0</v>
      </c>
      <c r="L13159">
        <v>47.634799999999998</v>
      </c>
      <c r="M13159">
        <v>-122.11799999999999</v>
      </c>
      <c r="N13159">
        <v>1580</v>
      </c>
      <c r="O13159">
        <v>8075</v>
      </c>
      <c r="P13159">
        <v>1</v>
      </c>
      <c r="Q13159">
        <v>0</v>
      </c>
      <c r="R13159">
        <v>0</v>
      </c>
    </row>
    <row r="13160" spans="1:18" x14ac:dyDescent="0.3">
      <c r="A13160">
        <v>4375700065</v>
      </c>
      <c r="B13160">
        <v>315275</v>
      </c>
      <c r="C13160">
        <v>3</v>
      </c>
      <c r="D13160">
        <v>1.75</v>
      </c>
      <c r="E13160">
        <v>1440</v>
      </c>
      <c r="F13160">
        <v>0</v>
      </c>
      <c r="G13160">
        <v>0</v>
      </c>
      <c r="H13160">
        <v>3</v>
      </c>
      <c r="I13160">
        <v>7</v>
      </c>
      <c r="J13160">
        <v>1951</v>
      </c>
      <c r="K13160">
        <v>0</v>
      </c>
      <c r="L13160">
        <v>47.712800000000001</v>
      </c>
      <c r="M13160">
        <v>-122.306</v>
      </c>
      <c r="N13160">
        <v>1500</v>
      </c>
      <c r="O13160">
        <v>8040</v>
      </c>
      <c r="P13160">
        <v>0</v>
      </c>
      <c r="Q13160">
        <v>0</v>
      </c>
      <c r="R13160">
        <v>1</v>
      </c>
    </row>
    <row r="13161" spans="1:18" x14ac:dyDescent="0.3">
      <c r="A13161">
        <v>2473100330</v>
      </c>
      <c r="B13161">
        <v>252500</v>
      </c>
      <c r="C13161">
        <v>2</v>
      </c>
      <c r="D13161">
        <v>1.5</v>
      </c>
      <c r="E13161">
        <v>1280</v>
      </c>
      <c r="F13161">
        <v>0</v>
      </c>
      <c r="G13161">
        <v>0</v>
      </c>
      <c r="H13161">
        <v>3</v>
      </c>
      <c r="I13161">
        <v>7</v>
      </c>
      <c r="J13161">
        <v>1967</v>
      </c>
      <c r="K13161">
        <v>0</v>
      </c>
      <c r="L13161">
        <v>47.447200000000002</v>
      </c>
      <c r="M13161">
        <v>-122.16</v>
      </c>
      <c r="N13161">
        <v>1520</v>
      </c>
      <c r="O13161">
        <v>9375</v>
      </c>
      <c r="P13161">
        <v>0</v>
      </c>
      <c r="Q13161">
        <v>1</v>
      </c>
      <c r="R13161">
        <v>0</v>
      </c>
    </row>
    <row r="13162" spans="1:18" x14ac:dyDescent="0.3">
      <c r="A13162">
        <v>1523069095</v>
      </c>
      <c r="B13162">
        <v>240000</v>
      </c>
      <c r="C13162">
        <v>2</v>
      </c>
      <c r="D13162">
        <v>1</v>
      </c>
      <c r="E13162">
        <v>1320</v>
      </c>
      <c r="F13162">
        <v>0</v>
      </c>
      <c r="G13162">
        <v>0</v>
      </c>
      <c r="H13162">
        <v>3</v>
      </c>
      <c r="I13162">
        <v>7</v>
      </c>
      <c r="J13162">
        <v>1966</v>
      </c>
      <c r="K13162">
        <v>1</v>
      </c>
      <c r="L13162">
        <v>47.4741</v>
      </c>
      <c r="M13162">
        <v>-122.015</v>
      </c>
      <c r="N13162">
        <v>1430</v>
      </c>
      <c r="O13162">
        <v>98445</v>
      </c>
      <c r="P13162">
        <v>1</v>
      </c>
      <c r="Q13162">
        <v>0</v>
      </c>
      <c r="R13162">
        <v>0</v>
      </c>
    </row>
    <row r="13163" spans="1:18" x14ac:dyDescent="0.3">
      <c r="A13163">
        <v>5101402428</v>
      </c>
      <c r="B13163">
        <v>790000</v>
      </c>
      <c r="C13163">
        <v>4</v>
      </c>
      <c r="D13163">
        <v>2.5</v>
      </c>
      <c r="E13163">
        <v>2560</v>
      </c>
      <c r="F13163">
        <v>0</v>
      </c>
      <c r="G13163">
        <v>0</v>
      </c>
      <c r="H13163">
        <v>4</v>
      </c>
      <c r="I13163">
        <v>7</v>
      </c>
      <c r="J13163">
        <v>1949</v>
      </c>
      <c r="K13163">
        <v>0</v>
      </c>
      <c r="L13163">
        <v>47.694699999999997</v>
      </c>
      <c r="M13163">
        <v>-122.303</v>
      </c>
      <c r="N13163">
        <v>1760</v>
      </c>
      <c r="O13163">
        <v>6384</v>
      </c>
      <c r="P13163">
        <v>0</v>
      </c>
      <c r="Q13163">
        <v>0</v>
      </c>
      <c r="R13163">
        <v>1</v>
      </c>
    </row>
    <row r="13164" spans="1:18" x14ac:dyDescent="0.3">
      <c r="A13164">
        <v>1072100085</v>
      </c>
      <c r="B13164">
        <v>310000</v>
      </c>
      <c r="C13164">
        <v>3</v>
      </c>
      <c r="D13164">
        <v>1</v>
      </c>
      <c r="E13164">
        <v>1480</v>
      </c>
      <c r="F13164">
        <v>0</v>
      </c>
      <c r="G13164">
        <v>0</v>
      </c>
      <c r="H13164">
        <v>3</v>
      </c>
      <c r="I13164">
        <v>7</v>
      </c>
      <c r="J13164">
        <v>1952</v>
      </c>
      <c r="K13164">
        <v>0</v>
      </c>
      <c r="L13164">
        <v>47.770299999999999</v>
      </c>
      <c r="M13164">
        <v>-122.336</v>
      </c>
      <c r="N13164">
        <v>1450</v>
      </c>
      <c r="O13164">
        <v>7830</v>
      </c>
      <c r="P13164">
        <v>0</v>
      </c>
      <c r="Q13164">
        <v>0</v>
      </c>
      <c r="R13164">
        <v>1</v>
      </c>
    </row>
    <row r="13165" spans="1:18" x14ac:dyDescent="0.3">
      <c r="A13165">
        <v>9322800230</v>
      </c>
      <c r="B13165" s="2">
        <v>1250000</v>
      </c>
      <c r="C13165">
        <v>4</v>
      </c>
      <c r="D13165">
        <v>2.5</v>
      </c>
      <c r="E13165">
        <v>2960</v>
      </c>
      <c r="F13165">
        <v>0</v>
      </c>
      <c r="G13165">
        <v>4</v>
      </c>
      <c r="H13165">
        <v>4</v>
      </c>
      <c r="I13165">
        <v>10</v>
      </c>
      <c r="J13165">
        <v>1985</v>
      </c>
      <c r="K13165">
        <v>0</v>
      </c>
      <c r="L13165">
        <v>47.5075</v>
      </c>
      <c r="M13165">
        <v>-122.389</v>
      </c>
      <c r="N13165">
        <v>2500</v>
      </c>
      <c r="O13165">
        <v>14960</v>
      </c>
      <c r="P13165">
        <v>0</v>
      </c>
      <c r="Q13165">
        <v>0</v>
      </c>
      <c r="R13165">
        <v>1</v>
      </c>
    </row>
    <row r="13166" spans="1:18" x14ac:dyDescent="0.3">
      <c r="A13166">
        <v>2695600455</v>
      </c>
      <c r="B13166">
        <v>425000</v>
      </c>
      <c r="C13166">
        <v>2</v>
      </c>
      <c r="D13166">
        <v>1</v>
      </c>
      <c r="E13166">
        <v>1160</v>
      </c>
      <c r="F13166">
        <v>0</v>
      </c>
      <c r="G13166">
        <v>0</v>
      </c>
      <c r="H13166">
        <v>5</v>
      </c>
      <c r="I13166">
        <v>7</v>
      </c>
      <c r="J13166">
        <v>1942</v>
      </c>
      <c r="K13166">
        <v>1</v>
      </c>
      <c r="L13166">
        <v>47.5304</v>
      </c>
      <c r="M13166">
        <v>-122.38</v>
      </c>
      <c r="N13166">
        <v>1160</v>
      </c>
      <c r="O13166">
        <v>5076</v>
      </c>
      <c r="P13166">
        <v>0</v>
      </c>
      <c r="Q13166">
        <v>0</v>
      </c>
      <c r="R13166">
        <v>1</v>
      </c>
    </row>
    <row r="13167" spans="1:18" x14ac:dyDescent="0.3">
      <c r="A13167">
        <v>8946400210</v>
      </c>
      <c r="B13167">
        <v>548000</v>
      </c>
      <c r="C13167">
        <v>3</v>
      </c>
      <c r="D13167">
        <v>2.5</v>
      </c>
      <c r="E13167">
        <v>2110</v>
      </c>
      <c r="F13167">
        <v>0</v>
      </c>
      <c r="G13167">
        <v>0</v>
      </c>
      <c r="H13167">
        <v>3</v>
      </c>
      <c r="I13167">
        <v>8</v>
      </c>
      <c r="J13167">
        <v>2001</v>
      </c>
      <c r="K13167">
        <v>0</v>
      </c>
      <c r="L13167">
        <v>47.750799999999998</v>
      </c>
      <c r="M13167">
        <v>-122.17</v>
      </c>
      <c r="N13167">
        <v>2110</v>
      </c>
      <c r="O13167">
        <v>4871</v>
      </c>
      <c r="P13167">
        <v>0</v>
      </c>
      <c r="Q13167">
        <v>1</v>
      </c>
      <c r="R13167">
        <v>0</v>
      </c>
    </row>
    <row r="13168" spans="1:18" x14ac:dyDescent="0.3">
      <c r="A13168">
        <v>1523069197</v>
      </c>
      <c r="B13168">
        <v>379880</v>
      </c>
      <c r="C13168">
        <v>3</v>
      </c>
      <c r="D13168">
        <v>2.5</v>
      </c>
      <c r="E13168">
        <v>1650</v>
      </c>
      <c r="F13168">
        <v>0</v>
      </c>
      <c r="G13168">
        <v>0</v>
      </c>
      <c r="H13168">
        <v>4</v>
      </c>
      <c r="I13168">
        <v>7</v>
      </c>
      <c r="J13168">
        <v>1986</v>
      </c>
      <c r="K13168">
        <v>0</v>
      </c>
      <c r="L13168">
        <v>47.482100000000003</v>
      </c>
      <c r="M13168">
        <v>-122.017</v>
      </c>
      <c r="N13168">
        <v>1940</v>
      </c>
      <c r="O13168">
        <v>87555</v>
      </c>
      <c r="P13168">
        <v>1</v>
      </c>
      <c r="Q13168">
        <v>0</v>
      </c>
      <c r="R13168">
        <v>0</v>
      </c>
    </row>
    <row r="13169" spans="1:18" x14ac:dyDescent="0.3">
      <c r="A13169">
        <v>8078420230</v>
      </c>
      <c r="B13169">
        <v>530000</v>
      </c>
      <c r="C13169">
        <v>3</v>
      </c>
      <c r="D13169">
        <v>2.5</v>
      </c>
      <c r="E13169">
        <v>1950</v>
      </c>
      <c r="F13169">
        <v>0</v>
      </c>
      <c r="G13169">
        <v>0</v>
      </c>
      <c r="H13169">
        <v>3</v>
      </c>
      <c r="I13169">
        <v>8</v>
      </c>
      <c r="J13169">
        <v>1988</v>
      </c>
      <c r="K13169">
        <v>0</v>
      </c>
      <c r="L13169">
        <v>47.636299999999999</v>
      </c>
      <c r="M13169">
        <v>-122.02500000000001</v>
      </c>
      <c r="N13169">
        <v>1860</v>
      </c>
      <c r="O13169">
        <v>7689</v>
      </c>
      <c r="P13169">
        <v>0</v>
      </c>
      <c r="Q13169">
        <v>1</v>
      </c>
      <c r="R13169">
        <v>0</v>
      </c>
    </row>
    <row r="13170" spans="1:18" x14ac:dyDescent="0.3">
      <c r="A13170">
        <v>2723069052</v>
      </c>
      <c r="B13170">
        <v>695000</v>
      </c>
      <c r="C13170">
        <v>3</v>
      </c>
      <c r="D13170">
        <v>2.25</v>
      </c>
      <c r="E13170">
        <v>2600</v>
      </c>
      <c r="F13170">
        <v>0</v>
      </c>
      <c r="G13170">
        <v>0</v>
      </c>
      <c r="H13170">
        <v>5</v>
      </c>
      <c r="I13170">
        <v>8</v>
      </c>
      <c r="J13170">
        <v>1977</v>
      </c>
      <c r="K13170">
        <v>1</v>
      </c>
      <c r="L13170">
        <v>47.456200000000003</v>
      </c>
      <c r="M13170">
        <v>-122.01600000000001</v>
      </c>
      <c r="N13170">
        <v>2760</v>
      </c>
      <c r="O13170">
        <v>215600</v>
      </c>
      <c r="P13170">
        <v>1</v>
      </c>
      <c r="Q13170">
        <v>0</v>
      </c>
      <c r="R13170">
        <v>0</v>
      </c>
    </row>
    <row r="13171" spans="1:18" x14ac:dyDescent="0.3">
      <c r="A13171">
        <v>9297300395</v>
      </c>
      <c r="B13171">
        <v>435000</v>
      </c>
      <c r="C13171">
        <v>3</v>
      </c>
      <c r="D13171">
        <v>1</v>
      </c>
      <c r="E13171">
        <v>1270</v>
      </c>
      <c r="F13171">
        <v>0</v>
      </c>
      <c r="G13171">
        <v>2</v>
      </c>
      <c r="H13171">
        <v>3</v>
      </c>
      <c r="I13171">
        <v>7</v>
      </c>
      <c r="J13171">
        <v>1928</v>
      </c>
      <c r="K13171">
        <v>0</v>
      </c>
      <c r="L13171">
        <v>47.569499999999998</v>
      </c>
      <c r="M13171">
        <v>-122.376</v>
      </c>
      <c r="N13171">
        <v>1560</v>
      </c>
      <c r="O13171">
        <v>4000</v>
      </c>
      <c r="P13171">
        <v>0</v>
      </c>
      <c r="Q13171">
        <v>0</v>
      </c>
      <c r="R13171">
        <v>1</v>
      </c>
    </row>
    <row r="13172" spans="1:18" x14ac:dyDescent="0.3">
      <c r="A13172">
        <v>1428000970</v>
      </c>
      <c r="B13172">
        <v>540000</v>
      </c>
      <c r="C13172">
        <v>3</v>
      </c>
      <c r="D13172">
        <v>1.75</v>
      </c>
      <c r="E13172">
        <v>1300</v>
      </c>
      <c r="F13172">
        <v>0</v>
      </c>
      <c r="G13172">
        <v>0</v>
      </c>
      <c r="H13172">
        <v>3</v>
      </c>
      <c r="I13172">
        <v>7</v>
      </c>
      <c r="J13172">
        <v>1983</v>
      </c>
      <c r="K13172">
        <v>0</v>
      </c>
      <c r="L13172">
        <v>47.652900000000002</v>
      </c>
      <c r="M13172">
        <v>-121.979</v>
      </c>
      <c r="N13172">
        <v>1850</v>
      </c>
      <c r="O13172">
        <v>52272</v>
      </c>
      <c r="P13172">
        <v>0</v>
      </c>
      <c r="Q13172">
        <v>1</v>
      </c>
      <c r="R13172">
        <v>0</v>
      </c>
    </row>
    <row r="13173" spans="1:18" x14ac:dyDescent="0.3">
      <c r="A13173">
        <v>1774000720</v>
      </c>
      <c r="B13173">
        <v>425000</v>
      </c>
      <c r="C13173">
        <v>3</v>
      </c>
      <c r="D13173">
        <v>2.25</v>
      </c>
      <c r="E13173">
        <v>1790</v>
      </c>
      <c r="F13173">
        <v>0</v>
      </c>
      <c r="G13173">
        <v>0</v>
      </c>
      <c r="H13173">
        <v>3</v>
      </c>
      <c r="I13173">
        <v>7</v>
      </c>
      <c r="J13173">
        <v>1967</v>
      </c>
      <c r="K13173">
        <v>0</v>
      </c>
      <c r="L13173">
        <v>47.749200000000002</v>
      </c>
      <c r="M13173">
        <v>-122.086</v>
      </c>
      <c r="N13173">
        <v>1840</v>
      </c>
      <c r="O13173">
        <v>9900</v>
      </c>
      <c r="P13173">
        <v>0</v>
      </c>
      <c r="Q13173">
        <v>1</v>
      </c>
      <c r="R13173">
        <v>0</v>
      </c>
    </row>
    <row r="13174" spans="1:18" x14ac:dyDescent="0.3">
      <c r="A13174">
        <v>2826049106</v>
      </c>
      <c r="B13174">
        <v>490000</v>
      </c>
      <c r="C13174">
        <v>3</v>
      </c>
      <c r="D13174">
        <v>2.5</v>
      </c>
      <c r="E13174">
        <v>1930</v>
      </c>
      <c r="F13174">
        <v>0</v>
      </c>
      <c r="G13174">
        <v>0</v>
      </c>
      <c r="H13174">
        <v>3</v>
      </c>
      <c r="I13174">
        <v>8</v>
      </c>
      <c r="J13174">
        <v>2005</v>
      </c>
      <c r="K13174">
        <v>0</v>
      </c>
      <c r="L13174">
        <v>47.719099999999997</v>
      </c>
      <c r="M13174">
        <v>-122.309</v>
      </c>
      <c r="N13174">
        <v>1930</v>
      </c>
      <c r="O13174">
        <v>7266</v>
      </c>
      <c r="P13174">
        <v>0</v>
      </c>
      <c r="Q13174">
        <v>0</v>
      </c>
      <c r="R13174">
        <v>1</v>
      </c>
    </row>
    <row r="13175" spans="1:18" x14ac:dyDescent="0.3">
      <c r="A13175">
        <v>2113700205</v>
      </c>
      <c r="B13175">
        <v>220000</v>
      </c>
      <c r="C13175">
        <v>4</v>
      </c>
      <c r="D13175">
        <v>1</v>
      </c>
      <c r="E13175">
        <v>1200</v>
      </c>
      <c r="F13175">
        <v>0</v>
      </c>
      <c r="G13175">
        <v>0</v>
      </c>
      <c r="H13175">
        <v>3</v>
      </c>
      <c r="I13175">
        <v>6</v>
      </c>
      <c r="J13175">
        <v>1923</v>
      </c>
      <c r="K13175">
        <v>0</v>
      </c>
      <c r="L13175">
        <v>47.530700000000003</v>
      </c>
      <c r="M13175">
        <v>-122.352</v>
      </c>
      <c r="N13175">
        <v>950</v>
      </c>
      <c r="O13175">
        <v>4000</v>
      </c>
      <c r="P13175">
        <v>0</v>
      </c>
      <c r="Q13175">
        <v>0</v>
      </c>
      <c r="R13175">
        <v>1</v>
      </c>
    </row>
    <row r="13176" spans="1:18" x14ac:dyDescent="0.3">
      <c r="A13176">
        <v>1036450360</v>
      </c>
      <c r="B13176">
        <v>540000</v>
      </c>
      <c r="C13176">
        <v>4</v>
      </c>
      <c r="D13176">
        <v>2.5</v>
      </c>
      <c r="E13176">
        <v>2050</v>
      </c>
      <c r="F13176">
        <v>0</v>
      </c>
      <c r="G13176">
        <v>0</v>
      </c>
      <c r="H13176">
        <v>3</v>
      </c>
      <c r="I13176">
        <v>8</v>
      </c>
      <c r="J13176">
        <v>2001</v>
      </c>
      <c r="K13176">
        <v>1</v>
      </c>
      <c r="L13176">
        <v>47.718899999999998</v>
      </c>
      <c r="M13176">
        <v>-122.181</v>
      </c>
      <c r="N13176">
        <v>2050</v>
      </c>
      <c r="O13176">
        <v>3366</v>
      </c>
      <c r="P13176">
        <v>1</v>
      </c>
      <c r="Q13176">
        <v>0</v>
      </c>
      <c r="R13176">
        <v>0</v>
      </c>
    </row>
    <row r="13177" spans="1:18" x14ac:dyDescent="0.3">
      <c r="A13177">
        <v>714000155</v>
      </c>
      <c r="B13177">
        <v>670000</v>
      </c>
      <c r="C13177">
        <v>3</v>
      </c>
      <c r="D13177">
        <v>1</v>
      </c>
      <c r="E13177">
        <v>1710</v>
      </c>
      <c r="F13177">
        <v>0</v>
      </c>
      <c r="G13177">
        <v>0</v>
      </c>
      <c r="H13177">
        <v>3</v>
      </c>
      <c r="I13177">
        <v>7</v>
      </c>
      <c r="J13177">
        <v>1946</v>
      </c>
      <c r="K13177">
        <v>0</v>
      </c>
      <c r="L13177">
        <v>47.6706</v>
      </c>
      <c r="M13177">
        <v>-122.265</v>
      </c>
      <c r="N13177">
        <v>1610</v>
      </c>
      <c r="O13177">
        <v>6195</v>
      </c>
      <c r="P13177">
        <v>0</v>
      </c>
      <c r="Q13177">
        <v>0</v>
      </c>
      <c r="R13177">
        <v>1</v>
      </c>
    </row>
    <row r="13178" spans="1:18" x14ac:dyDescent="0.3">
      <c r="A13178">
        <v>686800065</v>
      </c>
      <c r="B13178">
        <v>667500</v>
      </c>
      <c r="C13178">
        <v>3</v>
      </c>
      <c r="D13178">
        <v>1.75</v>
      </c>
      <c r="E13178">
        <v>2130</v>
      </c>
      <c r="F13178">
        <v>0</v>
      </c>
      <c r="G13178">
        <v>0</v>
      </c>
      <c r="H13178">
        <v>3</v>
      </c>
      <c r="I13178">
        <v>9</v>
      </c>
      <c r="J13178">
        <v>1953</v>
      </c>
      <c r="K13178">
        <v>0</v>
      </c>
      <c r="L13178">
        <v>47.633899999999997</v>
      </c>
      <c r="M13178">
        <v>-122.19199999999999</v>
      </c>
      <c r="N13178">
        <v>2370</v>
      </c>
      <c r="O13178">
        <v>20875</v>
      </c>
      <c r="P13178">
        <v>1</v>
      </c>
      <c r="Q13178">
        <v>0</v>
      </c>
      <c r="R13178">
        <v>0</v>
      </c>
    </row>
    <row r="13179" spans="1:18" x14ac:dyDescent="0.3">
      <c r="A13179">
        <v>5323100120</v>
      </c>
      <c r="B13179">
        <v>585000</v>
      </c>
      <c r="C13179">
        <v>3</v>
      </c>
      <c r="D13179">
        <v>3.5</v>
      </c>
      <c r="E13179">
        <v>1700</v>
      </c>
      <c r="F13179">
        <v>0</v>
      </c>
      <c r="G13179">
        <v>0</v>
      </c>
      <c r="H13179">
        <v>3</v>
      </c>
      <c r="I13179">
        <v>8</v>
      </c>
      <c r="J13179">
        <v>2010</v>
      </c>
      <c r="K13179">
        <v>0</v>
      </c>
      <c r="L13179">
        <v>47.576700000000002</v>
      </c>
      <c r="M13179">
        <v>-122.41</v>
      </c>
      <c r="N13179">
        <v>1360</v>
      </c>
      <c r="O13179">
        <v>1418</v>
      </c>
      <c r="P13179">
        <v>0</v>
      </c>
      <c r="Q13179">
        <v>0</v>
      </c>
      <c r="R13179">
        <v>1</v>
      </c>
    </row>
    <row r="13180" spans="1:18" x14ac:dyDescent="0.3">
      <c r="A13180">
        <v>8658300455</v>
      </c>
      <c r="B13180">
        <v>225000</v>
      </c>
      <c r="C13180">
        <v>3</v>
      </c>
      <c r="D13180">
        <v>1.5</v>
      </c>
      <c r="E13180">
        <v>1390</v>
      </c>
      <c r="F13180">
        <v>0</v>
      </c>
      <c r="G13180">
        <v>0</v>
      </c>
      <c r="H13180">
        <v>4</v>
      </c>
      <c r="I13180">
        <v>6</v>
      </c>
      <c r="J13180">
        <v>1976</v>
      </c>
      <c r="K13180">
        <v>0</v>
      </c>
      <c r="L13180">
        <v>47.6496</v>
      </c>
      <c r="M13180">
        <v>-121.908</v>
      </c>
      <c r="N13180">
        <v>1390</v>
      </c>
      <c r="O13180">
        <v>9000</v>
      </c>
      <c r="P13180">
        <v>1</v>
      </c>
      <c r="Q13180">
        <v>0</v>
      </c>
      <c r="R13180">
        <v>0</v>
      </c>
    </row>
    <row r="13181" spans="1:18" x14ac:dyDescent="0.3">
      <c r="A13181">
        <v>2202500150</v>
      </c>
      <c r="B13181">
        <v>375000</v>
      </c>
      <c r="C13181">
        <v>3</v>
      </c>
      <c r="D13181">
        <v>1</v>
      </c>
      <c r="E13181">
        <v>1230</v>
      </c>
      <c r="F13181">
        <v>0</v>
      </c>
      <c r="G13181">
        <v>0</v>
      </c>
      <c r="H13181">
        <v>3</v>
      </c>
      <c r="I13181">
        <v>7</v>
      </c>
      <c r="J13181">
        <v>1954</v>
      </c>
      <c r="K13181">
        <v>0</v>
      </c>
      <c r="L13181">
        <v>47.5745</v>
      </c>
      <c r="M13181">
        <v>-122.136</v>
      </c>
      <c r="N13181">
        <v>1240</v>
      </c>
      <c r="O13181">
        <v>9965</v>
      </c>
      <c r="P13181">
        <v>1</v>
      </c>
      <c r="Q13181">
        <v>0</v>
      </c>
      <c r="R13181">
        <v>0</v>
      </c>
    </row>
    <row r="13182" spans="1:18" x14ac:dyDescent="0.3">
      <c r="A13182">
        <v>258100040</v>
      </c>
      <c r="B13182">
        <v>335000</v>
      </c>
      <c r="C13182">
        <v>3</v>
      </c>
      <c r="D13182">
        <v>2</v>
      </c>
      <c r="E13182">
        <v>1490</v>
      </c>
      <c r="F13182">
        <v>0</v>
      </c>
      <c r="G13182">
        <v>0</v>
      </c>
      <c r="H13182">
        <v>4</v>
      </c>
      <c r="I13182">
        <v>7</v>
      </c>
      <c r="J13182">
        <v>1967</v>
      </c>
      <c r="K13182">
        <v>0</v>
      </c>
      <c r="L13182">
        <v>47.7639</v>
      </c>
      <c r="M13182">
        <v>-122.363</v>
      </c>
      <c r="N13182">
        <v>1640</v>
      </c>
      <c r="O13182">
        <v>7572</v>
      </c>
      <c r="P13182">
        <v>0</v>
      </c>
      <c r="Q13182">
        <v>0</v>
      </c>
      <c r="R13182">
        <v>0</v>
      </c>
    </row>
    <row r="13183" spans="1:18" x14ac:dyDescent="0.3">
      <c r="A13183">
        <v>4027700021</v>
      </c>
      <c r="B13183">
        <v>680000</v>
      </c>
      <c r="C13183">
        <v>5</v>
      </c>
      <c r="D13183">
        <v>3.25</v>
      </c>
      <c r="E13183">
        <v>2440</v>
      </c>
      <c r="F13183">
        <v>0</v>
      </c>
      <c r="G13183">
        <v>0</v>
      </c>
      <c r="H13183">
        <v>3</v>
      </c>
      <c r="I13183">
        <v>8</v>
      </c>
      <c r="J13183">
        <v>2014</v>
      </c>
      <c r="K13183">
        <v>1</v>
      </c>
      <c r="L13183">
        <v>47.774000000000001</v>
      </c>
      <c r="M13183">
        <v>-122.28</v>
      </c>
      <c r="N13183">
        <v>2500</v>
      </c>
      <c r="O13183">
        <v>14201</v>
      </c>
      <c r="P13183">
        <v>0</v>
      </c>
      <c r="Q13183">
        <v>0</v>
      </c>
      <c r="R13183">
        <v>0</v>
      </c>
    </row>
    <row r="13184" spans="1:18" x14ac:dyDescent="0.3">
      <c r="A13184">
        <v>9828701747</v>
      </c>
      <c r="B13184">
        <v>600000</v>
      </c>
      <c r="C13184">
        <v>3</v>
      </c>
      <c r="D13184">
        <v>1</v>
      </c>
      <c r="E13184">
        <v>970</v>
      </c>
      <c r="F13184">
        <v>0</v>
      </c>
      <c r="G13184">
        <v>0</v>
      </c>
      <c r="H13184">
        <v>3</v>
      </c>
      <c r="I13184">
        <v>6</v>
      </c>
      <c r="J13184">
        <v>1950</v>
      </c>
      <c r="K13184">
        <v>1</v>
      </c>
      <c r="L13184">
        <v>47.621200000000002</v>
      </c>
      <c r="M13184">
        <v>-122.298</v>
      </c>
      <c r="N13184">
        <v>1500</v>
      </c>
      <c r="O13184">
        <v>2042</v>
      </c>
      <c r="P13184">
        <v>0</v>
      </c>
      <c r="Q13184">
        <v>0</v>
      </c>
      <c r="R13184">
        <v>1</v>
      </c>
    </row>
    <row r="13185" spans="1:18" x14ac:dyDescent="0.3">
      <c r="A13185">
        <v>1523049207</v>
      </c>
      <c r="B13185">
        <v>161000</v>
      </c>
      <c r="C13185">
        <v>4</v>
      </c>
      <c r="D13185">
        <v>2</v>
      </c>
      <c r="E13185">
        <v>1700</v>
      </c>
      <c r="F13185">
        <v>0</v>
      </c>
      <c r="G13185">
        <v>0</v>
      </c>
      <c r="H13185">
        <v>3</v>
      </c>
      <c r="I13185">
        <v>7</v>
      </c>
      <c r="J13185">
        <v>1954</v>
      </c>
      <c r="K13185">
        <v>0</v>
      </c>
      <c r="L13185">
        <v>47.4758</v>
      </c>
      <c r="M13185">
        <v>-122.288</v>
      </c>
      <c r="N13185">
        <v>1540</v>
      </c>
      <c r="O13185">
        <v>13260</v>
      </c>
      <c r="P13185">
        <v>0</v>
      </c>
      <c r="Q13185">
        <v>0</v>
      </c>
      <c r="R13185">
        <v>0</v>
      </c>
    </row>
    <row r="13186" spans="1:18" x14ac:dyDescent="0.3">
      <c r="A13186">
        <v>1523049207</v>
      </c>
      <c r="B13186">
        <v>220000</v>
      </c>
      <c r="C13186">
        <v>4</v>
      </c>
      <c r="D13186">
        <v>2</v>
      </c>
      <c r="E13186">
        <v>1700</v>
      </c>
      <c r="F13186">
        <v>0</v>
      </c>
      <c r="G13186">
        <v>0</v>
      </c>
      <c r="H13186">
        <v>3</v>
      </c>
      <c r="I13186">
        <v>7</v>
      </c>
      <c r="J13186">
        <v>1954</v>
      </c>
      <c r="K13186">
        <v>1</v>
      </c>
      <c r="L13186">
        <v>47.4758</v>
      </c>
      <c r="M13186">
        <v>-122.288</v>
      </c>
      <c r="N13186">
        <v>1540</v>
      </c>
      <c r="O13186">
        <v>13260</v>
      </c>
      <c r="P13186">
        <v>0</v>
      </c>
      <c r="Q13186">
        <v>0</v>
      </c>
      <c r="R13186">
        <v>0</v>
      </c>
    </row>
    <row r="13187" spans="1:18" x14ac:dyDescent="0.3">
      <c r="A13187">
        <v>2131701075</v>
      </c>
      <c r="B13187">
        <v>420000</v>
      </c>
      <c r="C13187">
        <v>3</v>
      </c>
      <c r="D13187">
        <v>1.75</v>
      </c>
      <c r="E13187">
        <v>1720</v>
      </c>
      <c r="F13187">
        <v>0</v>
      </c>
      <c r="G13187">
        <v>0</v>
      </c>
      <c r="H13187">
        <v>3</v>
      </c>
      <c r="I13187">
        <v>8</v>
      </c>
      <c r="J13187">
        <v>1932</v>
      </c>
      <c r="K13187">
        <v>0</v>
      </c>
      <c r="L13187">
        <v>47.738</v>
      </c>
      <c r="M13187">
        <v>-121.983</v>
      </c>
      <c r="N13187">
        <v>1410</v>
      </c>
      <c r="O13187">
        <v>8300</v>
      </c>
      <c r="P13187">
        <v>1</v>
      </c>
      <c r="Q13187">
        <v>0</v>
      </c>
      <c r="R13187">
        <v>0</v>
      </c>
    </row>
    <row r="13188" spans="1:18" x14ac:dyDescent="0.3">
      <c r="A13188">
        <v>1794500870</v>
      </c>
      <c r="B13188">
        <v>710000</v>
      </c>
      <c r="C13188">
        <v>3</v>
      </c>
      <c r="D13188">
        <v>1</v>
      </c>
      <c r="E13188">
        <v>1400</v>
      </c>
      <c r="F13188">
        <v>0</v>
      </c>
      <c r="G13188">
        <v>0</v>
      </c>
      <c r="H13188">
        <v>3</v>
      </c>
      <c r="I13188">
        <v>7</v>
      </c>
      <c r="J13188">
        <v>1909</v>
      </c>
      <c r="K13188">
        <v>1</v>
      </c>
      <c r="L13188">
        <v>47.637300000000003</v>
      </c>
      <c r="M13188">
        <v>-122.358</v>
      </c>
      <c r="N13188">
        <v>1630</v>
      </c>
      <c r="O13188">
        <v>3600</v>
      </c>
      <c r="P13188">
        <v>0</v>
      </c>
      <c r="Q13188">
        <v>0</v>
      </c>
      <c r="R13188">
        <v>1</v>
      </c>
    </row>
    <row r="13189" spans="1:18" x14ac:dyDescent="0.3">
      <c r="A13189">
        <v>6383000790</v>
      </c>
      <c r="B13189">
        <v>626000</v>
      </c>
      <c r="C13189">
        <v>4</v>
      </c>
      <c r="D13189">
        <v>2.5</v>
      </c>
      <c r="E13189">
        <v>2570</v>
      </c>
      <c r="F13189">
        <v>0</v>
      </c>
      <c r="G13189">
        <v>0</v>
      </c>
      <c r="H13189">
        <v>4</v>
      </c>
      <c r="I13189">
        <v>8</v>
      </c>
      <c r="J13189">
        <v>1958</v>
      </c>
      <c r="K13189">
        <v>1</v>
      </c>
      <c r="L13189">
        <v>47.692100000000003</v>
      </c>
      <c r="M13189">
        <v>-122.387</v>
      </c>
      <c r="N13189">
        <v>2440</v>
      </c>
      <c r="O13189">
        <v>7274</v>
      </c>
      <c r="P13189">
        <v>0</v>
      </c>
      <c r="Q13189">
        <v>0</v>
      </c>
      <c r="R13189">
        <v>1</v>
      </c>
    </row>
    <row r="13190" spans="1:18" x14ac:dyDescent="0.3">
      <c r="A13190">
        <v>723049448</v>
      </c>
      <c r="B13190">
        <v>279500</v>
      </c>
      <c r="C13190">
        <v>3</v>
      </c>
      <c r="D13190">
        <v>1.5</v>
      </c>
      <c r="E13190">
        <v>1200</v>
      </c>
      <c r="F13190">
        <v>0</v>
      </c>
      <c r="G13190">
        <v>0</v>
      </c>
      <c r="H13190">
        <v>4</v>
      </c>
      <c r="I13190">
        <v>7</v>
      </c>
      <c r="J13190">
        <v>1959</v>
      </c>
      <c r="K13190">
        <v>0</v>
      </c>
      <c r="L13190">
        <v>47.490099999999998</v>
      </c>
      <c r="M13190">
        <v>-122.34099999999999</v>
      </c>
      <c r="N13190">
        <v>1450</v>
      </c>
      <c r="O13190">
        <v>9315</v>
      </c>
      <c r="P13190">
        <v>0</v>
      </c>
      <c r="Q13190">
        <v>0</v>
      </c>
      <c r="R13190">
        <v>1</v>
      </c>
    </row>
    <row r="13191" spans="1:18" x14ac:dyDescent="0.3">
      <c r="A13191">
        <v>5093300325</v>
      </c>
      <c r="B13191" s="2">
        <v>1610000</v>
      </c>
      <c r="C13191">
        <v>4</v>
      </c>
      <c r="D13191">
        <v>3.5</v>
      </c>
      <c r="E13191">
        <v>4390</v>
      </c>
      <c r="F13191">
        <v>0</v>
      </c>
      <c r="G13191">
        <v>3</v>
      </c>
      <c r="H13191">
        <v>3</v>
      </c>
      <c r="I13191">
        <v>11</v>
      </c>
      <c r="J13191">
        <v>1990</v>
      </c>
      <c r="K13191">
        <v>0</v>
      </c>
      <c r="L13191">
        <v>47.586199999999998</v>
      </c>
      <c r="M13191">
        <v>-122.246</v>
      </c>
      <c r="N13191">
        <v>3240</v>
      </c>
      <c r="O13191">
        <v>12000</v>
      </c>
      <c r="P13191">
        <v>1</v>
      </c>
      <c r="Q13191">
        <v>0</v>
      </c>
      <c r="R13191">
        <v>0</v>
      </c>
    </row>
    <row r="13192" spans="1:18" x14ac:dyDescent="0.3">
      <c r="A13192">
        <v>7547300120</v>
      </c>
      <c r="B13192">
        <v>325000</v>
      </c>
      <c r="C13192">
        <v>2</v>
      </c>
      <c r="D13192">
        <v>1</v>
      </c>
      <c r="E13192">
        <v>1080</v>
      </c>
      <c r="F13192">
        <v>0</v>
      </c>
      <c r="G13192">
        <v>0</v>
      </c>
      <c r="H13192">
        <v>3</v>
      </c>
      <c r="I13192">
        <v>7</v>
      </c>
      <c r="J13192">
        <v>1954</v>
      </c>
      <c r="K13192">
        <v>0</v>
      </c>
      <c r="L13192">
        <v>47.568199999999997</v>
      </c>
      <c r="M13192">
        <v>-122.35899999999999</v>
      </c>
      <c r="N13192">
        <v>1010</v>
      </c>
      <c r="O13192">
        <v>5000</v>
      </c>
      <c r="P13192">
        <v>0</v>
      </c>
      <c r="Q13192">
        <v>0</v>
      </c>
      <c r="R13192">
        <v>1</v>
      </c>
    </row>
    <row r="13193" spans="1:18" x14ac:dyDescent="0.3">
      <c r="A13193">
        <v>2473000720</v>
      </c>
      <c r="B13193">
        <v>380000</v>
      </c>
      <c r="C13193">
        <v>4</v>
      </c>
      <c r="D13193">
        <v>2.25</v>
      </c>
      <c r="E13193">
        <v>1860</v>
      </c>
      <c r="F13193">
        <v>0</v>
      </c>
      <c r="G13193">
        <v>0</v>
      </c>
      <c r="H13193">
        <v>4</v>
      </c>
      <c r="I13193">
        <v>8</v>
      </c>
      <c r="J13193">
        <v>1966</v>
      </c>
      <c r="K13193">
        <v>0</v>
      </c>
      <c r="L13193">
        <v>47.452399999999997</v>
      </c>
      <c r="M13193">
        <v>-122.15</v>
      </c>
      <c r="N13193">
        <v>1860</v>
      </c>
      <c r="O13193">
        <v>8814</v>
      </c>
      <c r="P13193">
        <v>0</v>
      </c>
      <c r="Q13193">
        <v>1</v>
      </c>
      <c r="R13193">
        <v>0</v>
      </c>
    </row>
    <row r="13194" spans="1:18" x14ac:dyDescent="0.3">
      <c r="A13194">
        <v>7697800040</v>
      </c>
      <c r="B13194">
        <v>470000</v>
      </c>
      <c r="C13194">
        <v>4</v>
      </c>
      <c r="D13194">
        <v>2.75</v>
      </c>
      <c r="E13194">
        <v>2150</v>
      </c>
      <c r="F13194">
        <v>0</v>
      </c>
      <c r="G13194">
        <v>0</v>
      </c>
      <c r="H13194">
        <v>4</v>
      </c>
      <c r="I13194">
        <v>8</v>
      </c>
      <c r="J13194">
        <v>1979</v>
      </c>
      <c r="K13194">
        <v>0</v>
      </c>
      <c r="L13194">
        <v>47.775799999999997</v>
      </c>
      <c r="M13194">
        <v>-122.2</v>
      </c>
      <c r="N13194">
        <v>2060</v>
      </c>
      <c r="O13194">
        <v>9830</v>
      </c>
      <c r="P13194">
        <v>1</v>
      </c>
      <c r="Q13194">
        <v>0</v>
      </c>
      <c r="R13194">
        <v>0</v>
      </c>
    </row>
    <row r="13195" spans="1:18" x14ac:dyDescent="0.3">
      <c r="A13195">
        <v>1442860120</v>
      </c>
      <c r="B13195">
        <v>363000</v>
      </c>
      <c r="C13195">
        <v>4</v>
      </c>
      <c r="D13195">
        <v>3</v>
      </c>
      <c r="E13195">
        <v>2250</v>
      </c>
      <c r="F13195">
        <v>0</v>
      </c>
      <c r="G13195">
        <v>0</v>
      </c>
      <c r="H13195">
        <v>3</v>
      </c>
      <c r="I13195">
        <v>8</v>
      </c>
      <c r="J13195">
        <v>1986</v>
      </c>
      <c r="K13195">
        <v>0</v>
      </c>
      <c r="L13195">
        <v>47.433799999999998</v>
      </c>
      <c r="M13195">
        <v>-122.16</v>
      </c>
      <c r="N13195">
        <v>2300</v>
      </c>
      <c r="O13195">
        <v>9003</v>
      </c>
      <c r="P13195">
        <v>0</v>
      </c>
      <c r="Q13195">
        <v>1</v>
      </c>
      <c r="R13195">
        <v>0</v>
      </c>
    </row>
    <row r="13196" spans="1:18" x14ac:dyDescent="0.3">
      <c r="A13196">
        <v>9542800610</v>
      </c>
      <c r="B13196">
        <v>245000</v>
      </c>
      <c r="C13196">
        <v>4</v>
      </c>
      <c r="D13196">
        <v>2.25</v>
      </c>
      <c r="E13196">
        <v>2050</v>
      </c>
      <c r="F13196">
        <v>0</v>
      </c>
      <c r="G13196">
        <v>0</v>
      </c>
      <c r="H13196">
        <v>3</v>
      </c>
      <c r="I13196">
        <v>7</v>
      </c>
      <c r="J13196">
        <v>1977</v>
      </c>
      <c r="K13196">
        <v>1</v>
      </c>
      <c r="L13196">
        <v>47.300899999999999</v>
      </c>
      <c r="M13196">
        <v>-122.375</v>
      </c>
      <c r="N13196">
        <v>1780</v>
      </c>
      <c r="O13196">
        <v>7700</v>
      </c>
      <c r="P13196">
        <v>1</v>
      </c>
      <c r="Q13196">
        <v>0</v>
      </c>
      <c r="R13196">
        <v>0</v>
      </c>
    </row>
    <row r="13197" spans="1:18" x14ac:dyDescent="0.3">
      <c r="A13197">
        <v>6003501400</v>
      </c>
      <c r="B13197">
        <v>525000</v>
      </c>
      <c r="C13197">
        <v>3</v>
      </c>
      <c r="D13197">
        <v>1</v>
      </c>
      <c r="E13197">
        <v>1010</v>
      </c>
      <c r="F13197">
        <v>0</v>
      </c>
      <c r="G13197">
        <v>0</v>
      </c>
      <c r="H13197">
        <v>3</v>
      </c>
      <c r="I13197">
        <v>7</v>
      </c>
      <c r="J13197">
        <v>1902</v>
      </c>
      <c r="K13197">
        <v>1</v>
      </c>
      <c r="L13197">
        <v>47.620800000000003</v>
      </c>
      <c r="M13197">
        <v>-122.319</v>
      </c>
      <c r="N13197">
        <v>1300</v>
      </c>
      <c r="O13197">
        <v>1233</v>
      </c>
      <c r="P13197">
        <v>0</v>
      </c>
      <c r="Q13197">
        <v>0</v>
      </c>
      <c r="R13197">
        <v>1</v>
      </c>
    </row>
    <row r="13198" spans="1:18" x14ac:dyDescent="0.3">
      <c r="A13198">
        <v>5493100366</v>
      </c>
      <c r="B13198" s="2">
        <v>1700000</v>
      </c>
      <c r="C13198">
        <v>5</v>
      </c>
      <c r="D13198">
        <v>3.5</v>
      </c>
      <c r="E13198">
        <v>5850</v>
      </c>
      <c r="F13198">
        <v>0</v>
      </c>
      <c r="G13198">
        <v>2</v>
      </c>
      <c r="H13198">
        <v>4</v>
      </c>
      <c r="I13198">
        <v>11</v>
      </c>
      <c r="J13198">
        <v>1978</v>
      </c>
      <c r="K13198">
        <v>0</v>
      </c>
      <c r="L13198">
        <v>47.606000000000002</v>
      </c>
      <c r="M13198">
        <v>-122.211</v>
      </c>
      <c r="N13198">
        <v>3240</v>
      </c>
      <c r="O13198">
        <v>19020</v>
      </c>
      <c r="P13198">
        <v>1</v>
      </c>
      <c r="Q13198">
        <v>0</v>
      </c>
      <c r="R13198">
        <v>0</v>
      </c>
    </row>
    <row r="13199" spans="1:18" x14ac:dyDescent="0.3">
      <c r="A13199">
        <v>6681500205</v>
      </c>
      <c r="B13199">
        <v>658500</v>
      </c>
      <c r="C13199">
        <v>4</v>
      </c>
      <c r="D13199">
        <v>2.25</v>
      </c>
      <c r="E13199">
        <v>1900</v>
      </c>
      <c r="F13199">
        <v>0</v>
      </c>
      <c r="G13199">
        <v>0</v>
      </c>
      <c r="H13199">
        <v>3</v>
      </c>
      <c r="I13199">
        <v>7</v>
      </c>
      <c r="J13199">
        <v>1963</v>
      </c>
      <c r="K13199">
        <v>1</v>
      </c>
      <c r="L13199">
        <v>47.645600000000002</v>
      </c>
      <c r="M13199">
        <v>-122.387</v>
      </c>
      <c r="N13199">
        <v>1710</v>
      </c>
      <c r="O13199">
        <v>4994</v>
      </c>
      <c r="P13199">
        <v>0</v>
      </c>
      <c r="Q13199">
        <v>0</v>
      </c>
      <c r="R13199">
        <v>0</v>
      </c>
    </row>
    <row r="13200" spans="1:18" x14ac:dyDescent="0.3">
      <c r="A13200">
        <v>2594200230</v>
      </c>
      <c r="B13200">
        <v>680000</v>
      </c>
      <c r="C13200">
        <v>2</v>
      </c>
      <c r="D13200">
        <v>1</v>
      </c>
      <c r="E13200">
        <v>1020</v>
      </c>
      <c r="F13200">
        <v>0</v>
      </c>
      <c r="G13200">
        <v>4</v>
      </c>
      <c r="H13200">
        <v>4</v>
      </c>
      <c r="I13200">
        <v>7</v>
      </c>
      <c r="J13200">
        <v>1941</v>
      </c>
      <c r="K13200">
        <v>1</v>
      </c>
      <c r="L13200">
        <v>47.514499999999998</v>
      </c>
      <c r="M13200">
        <v>-122.39100000000001</v>
      </c>
      <c r="N13200">
        <v>2550</v>
      </c>
      <c r="O13200">
        <v>10323</v>
      </c>
      <c r="P13200">
        <v>0</v>
      </c>
      <c r="Q13200">
        <v>0</v>
      </c>
      <c r="R13200">
        <v>1</v>
      </c>
    </row>
    <row r="13201" spans="1:18" x14ac:dyDescent="0.3">
      <c r="A13201">
        <v>624110450</v>
      </c>
      <c r="B13201">
        <v>835000</v>
      </c>
      <c r="C13201">
        <v>4</v>
      </c>
      <c r="D13201">
        <v>2</v>
      </c>
      <c r="E13201">
        <v>3390</v>
      </c>
      <c r="F13201">
        <v>0</v>
      </c>
      <c r="G13201">
        <v>0</v>
      </c>
      <c r="H13201">
        <v>4</v>
      </c>
      <c r="I13201">
        <v>10</v>
      </c>
      <c r="J13201">
        <v>1987</v>
      </c>
      <c r="K13201">
        <v>1</v>
      </c>
      <c r="L13201">
        <v>47.722200000000001</v>
      </c>
      <c r="M13201">
        <v>-122.056</v>
      </c>
      <c r="N13201">
        <v>3950</v>
      </c>
      <c r="O13201">
        <v>15277</v>
      </c>
      <c r="P13201">
        <v>0</v>
      </c>
      <c r="Q13201">
        <v>1</v>
      </c>
      <c r="R13201">
        <v>0</v>
      </c>
    </row>
    <row r="13202" spans="1:18" x14ac:dyDescent="0.3">
      <c r="A13202">
        <v>2768100180</v>
      </c>
      <c r="B13202">
        <v>595000</v>
      </c>
      <c r="C13202">
        <v>4</v>
      </c>
      <c r="D13202">
        <v>2.5</v>
      </c>
      <c r="E13202">
        <v>1990</v>
      </c>
      <c r="F13202">
        <v>0</v>
      </c>
      <c r="G13202">
        <v>0</v>
      </c>
      <c r="H13202">
        <v>3</v>
      </c>
      <c r="I13202">
        <v>8</v>
      </c>
      <c r="J13202">
        <v>2005</v>
      </c>
      <c r="K13202">
        <v>0</v>
      </c>
      <c r="L13202">
        <v>47.669600000000003</v>
      </c>
      <c r="M13202">
        <v>-122.371</v>
      </c>
      <c r="N13202">
        <v>1560</v>
      </c>
      <c r="O13202">
        <v>2087</v>
      </c>
      <c r="P13202">
        <v>0</v>
      </c>
      <c r="Q13202">
        <v>0</v>
      </c>
      <c r="R13202">
        <v>1</v>
      </c>
    </row>
    <row r="13203" spans="1:18" x14ac:dyDescent="0.3">
      <c r="A13203">
        <v>9406700180</v>
      </c>
      <c r="B13203">
        <v>419000</v>
      </c>
      <c r="C13203">
        <v>4</v>
      </c>
      <c r="D13203">
        <v>2.5</v>
      </c>
      <c r="E13203">
        <v>3190</v>
      </c>
      <c r="F13203">
        <v>0</v>
      </c>
      <c r="G13203">
        <v>0</v>
      </c>
      <c r="H13203">
        <v>3</v>
      </c>
      <c r="I13203">
        <v>9</v>
      </c>
      <c r="J13203">
        <v>2005</v>
      </c>
      <c r="K13203">
        <v>1</v>
      </c>
      <c r="L13203">
        <v>47.365699999999997</v>
      </c>
      <c r="M13203">
        <v>-122.03400000000001</v>
      </c>
      <c r="N13203">
        <v>2830</v>
      </c>
      <c r="O13203">
        <v>6720</v>
      </c>
      <c r="P13203">
        <v>1</v>
      </c>
      <c r="Q13203">
        <v>0</v>
      </c>
      <c r="R13203">
        <v>0</v>
      </c>
    </row>
    <row r="13204" spans="1:18" x14ac:dyDescent="0.3">
      <c r="A13204">
        <v>2122059077</v>
      </c>
      <c r="B13204">
        <v>198900</v>
      </c>
      <c r="C13204">
        <v>2</v>
      </c>
      <c r="D13204">
        <v>1</v>
      </c>
      <c r="E13204">
        <v>1210</v>
      </c>
      <c r="F13204">
        <v>0</v>
      </c>
      <c r="G13204">
        <v>0</v>
      </c>
      <c r="H13204">
        <v>4</v>
      </c>
      <c r="I13204">
        <v>7</v>
      </c>
      <c r="J13204">
        <v>1940</v>
      </c>
      <c r="K13204">
        <v>0</v>
      </c>
      <c r="L13204">
        <v>47.3752</v>
      </c>
      <c r="M13204">
        <v>-122.166</v>
      </c>
      <c r="N13204">
        <v>2250</v>
      </c>
      <c r="O13204">
        <v>10048</v>
      </c>
      <c r="P13204">
        <v>1</v>
      </c>
      <c r="Q13204">
        <v>0</v>
      </c>
      <c r="R13204">
        <v>0</v>
      </c>
    </row>
    <row r="13205" spans="1:18" x14ac:dyDescent="0.3">
      <c r="A13205">
        <v>624110610</v>
      </c>
      <c r="B13205" s="2">
        <v>1085000</v>
      </c>
      <c r="C13205">
        <v>4</v>
      </c>
      <c r="D13205">
        <v>3.25</v>
      </c>
      <c r="E13205">
        <v>3740</v>
      </c>
      <c r="F13205">
        <v>0</v>
      </c>
      <c r="G13205">
        <v>0</v>
      </c>
      <c r="H13205">
        <v>3</v>
      </c>
      <c r="I13205">
        <v>10</v>
      </c>
      <c r="J13205">
        <v>1988</v>
      </c>
      <c r="K13205">
        <v>0</v>
      </c>
      <c r="L13205">
        <v>47.721400000000003</v>
      </c>
      <c r="M13205">
        <v>-122.056</v>
      </c>
      <c r="N13205">
        <v>4210</v>
      </c>
      <c r="O13205">
        <v>15277</v>
      </c>
      <c r="P13205">
        <v>0</v>
      </c>
      <c r="Q13205">
        <v>1</v>
      </c>
      <c r="R13205">
        <v>0</v>
      </c>
    </row>
    <row r="13206" spans="1:18" x14ac:dyDescent="0.3">
      <c r="A13206">
        <v>3575302245</v>
      </c>
      <c r="B13206">
        <v>500000</v>
      </c>
      <c r="C13206">
        <v>3</v>
      </c>
      <c r="D13206">
        <v>3.5</v>
      </c>
      <c r="E13206">
        <v>2150</v>
      </c>
      <c r="F13206">
        <v>0</v>
      </c>
      <c r="G13206">
        <v>0</v>
      </c>
      <c r="H13206">
        <v>3</v>
      </c>
      <c r="I13206">
        <v>8</v>
      </c>
      <c r="J13206">
        <v>1998</v>
      </c>
      <c r="K13206">
        <v>1</v>
      </c>
      <c r="L13206">
        <v>47.621299999999998</v>
      </c>
      <c r="M13206">
        <v>-122.065</v>
      </c>
      <c r="N13206">
        <v>2390</v>
      </c>
      <c r="O13206">
        <v>16630</v>
      </c>
      <c r="P13206">
        <v>0</v>
      </c>
      <c r="Q13206">
        <v>1</v>
      </c>
      <c r="R13206">
        <v>0</v>
      </c>
    </row>
    <row r="13207" spans="1:18" x14ac:dyDescent="0.3">
      <c r="A13207">
        <v>2287600040</v>
      </c>
      <c r="B13207">
        <v>575000</v>
      </c>
      <c r="C13207">
        <v>4</v>
      </c>
      <c r="D13207">
        <v>1.75</v>
      </c>
      <c r="E13207">
        <v>2440</v>
      </c>
      <c r="F13207">
        <v>0</v>
      </c>
      <c r="G13207">
        <v>0</v>
      </c>
      <c r="H13207">
        <v>4</v>
      </c>
      <c r="I13207">
        <v>9</v>
      </c>
      <c r="J13207">
        <v>1960</v>
      </c>
      <c r="K13207">
        <v>0</v>
      </c>
      <c r="L13207">
        <v>47.720100000000002</v>
      </c>
      <c r="M13207">
        <v>-122.361</v>
      </c>
      <c r="N13207">
        <v>2030</v>
      </c>
      <c r="O13207">
        <v>8100</v>
      </c>
      <c r="P13207">
        <v>0</v>
      </c>
      <c r="Q13207">
        <v>0</v>
      </c>
      <c r="R13207">
        <v>0</v>
      </c>
    </row>
    <row r="13208" spans="1:18" x14ac:dyDescent="0.3">
      <c r="A13208">
        <v>2026049183</v>
      </c>
      <c r="B13208">
        <v>324950</v>
      </c>
      <c r="C13208">
        <v>2</v>
      </c>
      <c r="D13208">
        <v>1.5</v>
      </c>
      <c r="E13208">
        <v>1230</v>
      </c>
      <c r="F13208">
        <v>0</v>
      </c>
      <c r="G13208">
        <v>0</v>
      </c>
      <c r="H13208">
        <v>3</v>
      </c>
      <c r="I13208">
        <v>8</v>
      </c>
      <c r="J13208">
        <v>2000</v>
      </c>
      <c r="K13208">
        <v>1</v>
      </c>
      <c r="L13208">
        <v>47.726500000000001</v>
      </c>
      <c r="M13208">
        <v>-122.31399999999999</v>
      </c>
      <c r="N13208">
        <v>1352</v>
      </c>
      <c r="O13208">
        <v>1411</v>
      </c>
      <c r="P13208">
        <v>0</v>
      </c>
      <c r="Q13208">
        <v>0</v>
      </c>
      <c r="R13208">
        <v>1</v>
      </c>
    </row>
    <row r="13209" spans="1:18" x14ac:dyDescent="0.3">
      <c r="A13209">
        <v>216500040</v>
      </c>
      <c r="B13209">
        <v>259000</v>
      </c>
      <c r="C13209">
        <v>3</v>
      </c>
      <c r="D13209">
        <v>2.5</v>
      </c>
      <c r="E13209">
        <v>2740</v>
      </c>
      <c r="F13209">
        <v>0</v>
      </c>
      <c r="G13209">
        <v>0</v>
      </c>
      <c r="H13209">
        <v>4</v>
      </c>
      <c r="I13209">
        <v>7</v>
      </c>
      <c r="J13209">
        <v>1964</v>
      </c>
      <c r="K13209">
        <v>1</v>
      </c>
      <c r="L13209">
        <v>47.472999999999999</v>
      </c>
      <c r="M13209">
        <v>-122.3</v>
      </c>
      <c r="N13209">
        <v>1470</v>
      </c>
      <c r="O13209">
        <v>8611</v>
      </c>
      <c r="P13209">
        <v>0</v>
      </c>
      <c r="Q13209">
        <v>0</v>
      </c>
      <c r="R13209">
        <v>0</v>
      </c>
    </row>
    <row r="13210" spans="1:18" x14ac:dyDescent="0.3">
      <c r="A13210">
        <v>6705800040</v>
      </c>
      <c r="B13210">
        <v>551000</v>
      </c>
      <c r="C13210">
        <v>2</v>
      </c>
      <c r="D13210">
        <v>2</v>
      </c>
      <c r="E13210">
        <v>2260</v>
      </c>
      <c r="F13210">
        <v>0</v>
      </c>
      <c r="G13210">
        <v>0</v>
      </c>
      <c r="H13210">
        <v>3</v>
      </c>
      <c r="I13210">
        <v>9</v>
      </c>
      <c r="J13210">
        <v>1990</v>
      </c>
      <c r="K13210">
        <v>0</v>
      </c>
      <c r="L13210">
        <v>47.771799999999999</v>
      </c>
      <c r="M13210">
        <v>-122.208</v>
      </c>
      <c r="N13210">
        <v>2260</v>
      </c>
      <c r="O13210">
        <v>10747</v>
      </c>
      <c r="P13210">
        <v>1</v>
      </c>
      <c r="Q13210">
        <v>0</v>
      </c>
      <c r="R13210">
        <v>0</v>
      </c>
    </row>
    <row r="13211" spans="1:18" x14ac:dyDescent="0.3">
      <c r="A13211">
        <v>9266701115</v>
      </c>
      <c r="B13211">
        <v>488000</v>
      </c>
      <c r="C13211">
        <v>2</v>
      </c>
      <c r="D13211">
        <v>1.5</v>
      </c>
      <c r="E13211">
        <v>1000</v>
      </c>
      <c r="F13211">
        <v>0</v>
      </c>
      <c r="G13211">
        <v>0</v>
      </c>
      <c r="H13211">
        <v>3</v>
      </c>
      <c r="I13211">
        <v>7</v>
      </c>
      <c r="J13211">
        <v>1942</v>
      </c>
      <c r="K13211">
        <v>0</v>
      </c>
      <c r="L13211">
        <v>47.692599999999999</v>
      </c>
      <c r="M13211">
        <v>-122.34699999999999</v>
      </c>
      <c r="N13211">
        <v>1090</v>
      </c>
      <c r="O13211">
        <v>5100</v>
      </c>
      <c r="P13211">
        <v>0</v>
      </c>
      <c r="Q13211">
        <v>0</v>
      </c>
      <c r="R13211">
        <v>1</v>
      </c>
    </row>
    <row r="13212" spans="1:18" x14ac:dyDescent="0.3">
      <c r="A13212">
        <v>3811000180</v>
      </c>
      <c r="B13212">
        <v>635000</v>
      </c>
      <c r="C13212">
        <v>4</v>
      </c>
      <c r="D13212">
        <v>2.25</v>
      </c>
      <c r="E13212">
        <v>2350</v>
      </c>
      <c r="F13212">
        <v>0</v>
      </c>
      <c r="G13212">
        <v>0</v>
      </c>
      <c r="H13212">
        <v>4</v>
      </c>
      <c r="I13212">
        <v>8</v>
      </c>
      <c r="J13212">
        <v>1980</v>
      </c>
      <c r="K13212">
        <v>1</v>
      </c>
      <c r="L13212">
        <v>47.665700000000001</v>
      </c>
      <c r="M13212">
        <v>-122.06699999999999</v>
      </c>
      <c r="N13212">
        <v>2390</v>
      </c>
      <c r="O13212">
        <v>36567</v>
      </c>
      <c r="P13212">
        <v>0</v>
      </c>
      <c r="Q13212">
        <v>1</v>
      </c>
      <c r="R13212">
        <v>0</v>
      </c>
    </row>
    <row r="13213" spans="1:18" x14ac:dyDescent="0.3">
      <c r="A13213">
        <v>1561900180</v>
      </c>
      <c r="B13213">
        <v>395000</v>
      </c>
      <c r="C13213">
        <v>3</v>
      </c>
      <c r="D13213">
        <v>2.5</v>
      </c>
      <c r="E13213">
        <v>2300</v>
      </c>
      <c r="F13213">
        <v>0</v>
      </c>
      <c r="G13213">
        <v>0</v>
      </c>
      <c r="H13213">
        <v>3</v>
      </c>
      <c r="I13213">
        <v>9</v>
      </c>
      <c r="J13213">
        <v>1989</v>
      </c>
      <c r="K13213">
        <v>1</v>
      </c>
      <c r="L13213">
        <v>47.418100000000003</v>
      </c>
      <c r="M13213">
        <v>-122.211</v>
      </c>
      <c r="N13213">
        <v>2570</v>
      </c>
      <c r="O13213">
        <v>9694</v>
      </c>
      <c r="P13213">
        <v>1</v>
      </c>
      <c r="Q13213">
        <v>0</v>
      </c>
      <c r="R13213">
        <v>0</v>
      </c>
    </row>
    <row r="13214" spans="1:18" x14ac:dyDescent="0.3">
      <c r="A13214">
        <v>3432500760</v>
      </c>
      <c r="B13214">
        <v>370000</v>
      </c>
      <c r="C13214">
        <v>3</v>
      </c>
      <c r="D13214">
        <v>1</v>
      </c>
      <c r="E13214">
        <v>1440</v>
      </c>
      <c r="F13214">
        <v>0</v>
      </c>
      <c r="G13214">
        <v>0</v>
      </c>
      <c r="H13214">
        <v>4</v>
      </c>
      <c r="I13214">
        <v>7</v>
      </c>
      <c r="J13214">
        <v>1928</v>
      </c>
      <c r="K13214">
        <v>0</v>
      </c>
      <c r="L13214">
        <v>47.7438</v>
      </c>
      <c r="M13214">
        <v>-122.315</v>
      </c>
      <c r="N13214">
        <v>1330</v>
      </c>
      <c r="O13214">
        <v>8285</v>
      </c>
      <c r="P13214">
        <v>0</v>
      </c>
      <c r="Q13214">
        <v>0</v>
      </c>
      <c r="R13214">
        <v>0</v>
      </c>
    </row>
    <row r="13215" spans="1:18" x14ac:dyDescent="0.3">
      <c r="A13215">
        <v>7465900205</v>
      </c>
      <c r="B13215">
        <v>675000</v>
      </c>
      <c r="C13215">
        <v>4</v>
      </c>
      <c r="D13215">
        <v>3</v>
      </c>
      <c r="E13215">
        <v>2780</v>
      </c>
      <c r="F13215">
        <v>0</v>
      </c>
      <c r="G13215">
        <v>0</v>
      </c>
      <c r="H13215">
        <v>5</v>
      </c>
      <c r="I13215">
        <v>7</v>
      </c>
      <c r="J13215">
        <v>1919</v>
      </c>
      <c r="K13215">
        <v>0</v>
      </c>
      <c r="L13215">
        <v>47.572099999999999</v>
      </c>
      <c r="M13215">
        <v>-122.381</v>
      </c>
      <c r="N13215">
        <v>1150</v>
      </c>
      <c r="O13215">
        <v>5000</v>
      </c>
      <c r="P13215">
        <v>0</v>
      </c>
      <c r="Q13215">
        <v>0</v>
      </c>
      <c r="R13215">
        <v>1</v>
      </c>
    </row>
    <row r="13216" spans="1:18" x14ac:dyDescent="0.3">
      <c r="A13216">
        <v>6629300120</v>
      </c>
      <c r="B13216">
        <v>402000</v>
      </c>
      <c r="C13216">
        <v>3</v>
      </c>
      <c r="D13216">
        <v>1</v>
      </c>
      <c r="E13216">
        <v>1200</v>
      </c>
      <c r="F13216">
        <v>0</v>
      </c>
      <c r="G13216">
        <v>0</v>
      </c>
      <c r="H13216">
        <v>3</v>
      </c>
      <c r="I13216">
        <v>7</v>
      </c>
      <c r="J13216">
        <v>1954</v>
      </c>
      <c r="K13216">
        <v>1</v>
      </c>
      <c r="L13216">
        <v>47.749099999999999</v>
      </c>
      <c r="M13216">
        <v>-122.35299999999999</v>
      </c>
      <c r="N13216">
        <v>1470</v>
      </c>
      <c r="O13216">
        <v>8100</v>
      </c>
      <c r="P13216">
        <v>0</v>
      </c>
      <c r="Q13216">
        <v>0</v>
      </c>
      <c r="R13216">
        <v>1</v>
      </c>
    </row>
    <row r="13217" spans="1:18" x14ac:dyDescent="0.3">
      <c r="A13217">
        <v>3026059011</v>
      </c>
      <c r="B13217">
        <v>825000</v>
      </c>
      <c r="C13217">
        <v>3</v>
      </c>
      <c r="D13217">
        <v>2.75</v>
      </c>
      <c r="E13217">
        <v>3040</v>
      </c>
      <c r="F13217">
        <v>0</v>
      </c>
      <c r="G13217">
        <v>0</v>
      </c>
      <c r="H13217">
        <v>4</v>
      </c>
      <c r="I13217">
        <v>10</v>
      </c>
      <c r="J13217">
        <v>1987</v>
      </c>
      <c r="K13217">
        <v>0</v>
      </c>
      <c r="L13217">
        <v>47.710799999999999</v>
      </c>
      <c r="M13217">
        <v>-122.22499999999999</v>
      </c>
      <c r="N13217">
        <v>2770</v>
      </c>
      <c r="O13217">
        <v>5728</v>
      </c>
      <c r="P13217">
        <v>1</v>
      </c>
      <c r="Q13217">
        <v>0</v>
      </c>
      <c r="R13217">
        <v>0</v>
      </c>
    </row>
    <row r="13218" spans="1:18" x14ac:dyDescent="0.3">
      <c r="A13218">
        <v>822069029</v>
      </c>
      <c r="B13218">
        <v>579000</v>
      </c>
      <c r="C13218">
        <v>3</v>
      </c>
      <c r="D13218">
        <v>2.75</v>
      </c>
      <c r="E13218">
        <v>2660</v>
      </c>
      <c r="F13218">
        <v>0</v>
      </c>
      <c r="G13218">
        <v>0</v>
      </c>
      <c r="H13218">
        <v>3</v>
      </c>
      <c r="I13218">
        <v>8</v>
      </c>
      <c r="J13218">
        <v>1962</v>
      </c>
      <c r="K13218">
        <v>1</v>
      </c>
      <c r="L13218">
        <v>47.412700000000001</v>
      </c>
      <c r="M13218">
        <v>-122.071</v>
      </c>
      <c r="N13218">
        <v>1560</v>
      </c>
      <c r="O13218">
        <v>222591</v>
      </c>
      <c r="P13218">
        <v>1</v>
      </c>
      <c r="Q13218">
        <v>0</v>
      </c>
      <c r="R13218">
        <v>0</v>
      </c>
    </row>
    <row r="13219" spans="1:18" x14ac:dyDescent="0.3">
      <c r="A13219">
        <v>9826701490</v>
      </c>
      <c r="B13219">
        <v>455000</v>
      </c>
      <c r="C13219">
        <v>5</v>
      </c>
      <c r="D13219">
        <v>2</v>
      </c>
      <c r="E13219">
        <v>1510</v>
      </c>
      <c r="F13219">
        <v>0</v>
      </c>
      <c r="G13219">
        <v>0</v>
      </c>
      <c r="H13219">
        <v>3</v>
      </c>
      <c r="I13219">
        <v>6</v>
      </c>
      <c r="J13219">
        <v>1983</v>
      </c>
      <c r="K13219">
        <v>1</v>
      </c>
      <c r="L13219">
        <v>47.602899999999998</v>
      </c>
      <c r="M13219">
        <v>-122.304</v>
      </c>
      <c r="N13219">
        <v>1610</v>
      </c>
      <c r="O13219">
        <v>3600</v>
      </c>
      <c r="P13219">
        <v>0</v>
      </c>
      <c r="Q13219">
        <v>0</v>
      </c>
      <c r="R13219">
        <v>1</v>
      </c>
    </row>
    <row r="13220" spans="1:18" x14ac:dyDescent="0.3">
      <c r="A13220">
        <v>4137020360</v>
      </c>
      <c r="B13220">
        <v>265000</v>
      </c>
      <c r="C13220">
        <v>3</v>
      </c>
      <c r="D13220">
        <v>2.5</v>
      </c>
      <c r="E13220">
        <v>1780</v>
      </c>
      <c r="F13220">
        <v>0</v>
      </c>
      <c r="G13220">
        <v>0</v>
      </c>
      <c r="H13220">
        <v>3</v>
      </c>
      <c r="I13220">
        <v>8</v>
      </c>
      <c r="J13220">
        <v>1989</v>
      </c>
      <c r="K13220">
        <v>0</v>
      </c>
      <c r="L13220">
        <v>47.257800000000003</v>
      </c>
      <c r="M13220">
        <v>-122.217</v>
      </c>
      <c r="N13220">
        <v>2040</v>
      </c>
      <c r="O13220">
        <v>8840</v>
      </c>
      <c r="P13220">
        <v>0</v>
      </c>
      <c r="Q13220">
        <v>1</v>
      </c>
      <c r="R13220">
        <v>0</v>
      </c>
    </row>
    <row r="13221" spans="1:18" x14ac:dyDescent="0.3">
      <c r="A13221">
        <v>1115700040</v>
      </c>
      <c r="B13221">
        <v>713500</v>
      </c>
      <c r="C13221">
        <v>5</v>
      </c>
      <c r="D13221">
        <v>2.75</v>
      </c>
      <c r="E13221">
        <v>2920</v>
      </c>
      <c r="F13221">
        <v>0</v>
      </c>
      <c r="G13221">
        <v>0</v>
      </c>
      <c r="H13221">
        <v>4</v>
      </c>
      <c r="I13221">
        <v>8</v>
      </c>
      <c r="J13221">
        <v>1976</v>
      </c>
      <c r="K13221">
        <v>0</v>
      </c>
      <c r="L13221">
        <v>47.566800000000001</v>
      </c>
      <c r="M13221">
        <v>-122.169</v>
      </c>
      <c r="N13221">
        <v>2250</v>
      </c>
      <c r="O13221">
        <v>9163</v>
      </c>
      <c r="P13221">
        <v>1</v>
      </c>
      <c r="Q13221">
        <v>0</v>
      </c>
      <c r="R13221">
        <v>0</v>
      </c>
    </row>
    <row r="13222" spans="1:18" x14ac:dyDescent="0.3">
      <c r="A13222">
        <v>1061400180</v>
      </c>
      <c r="B13222">
        <v>240000</v>
      </c>
      <c r="C13222">
        <v>3</v>
      </c>
      <c r="D13222">
        <v>1</v>
      </c>
      <c r="E13222">
        <v>1550</v>
      </c>
      <c r="F13222">
        <v>0</v>
      </c>
      <c r="G13222">
        <v>0</v>
      </c>
      <c r="H13222">
        <v>4</v>
      </c>
      <c r="I13222">
        <v>7</v>
      </c>
      <c r="J13222">
        <v>1962</v>
      </c>
      <c r="K13222">
        <v>1</v>
      </c>
      <c r="L13222">
        <v>47.502400000000002</v>
      </c>
      <c r="M13222">
        <v>-122.169</v>
      </c>
      <c r="N13222">
        <v>1550</v>
      </c>
      <c r="O13222">
        <v>8880</v>
      </c>
      <c r="P13222">
        <v>0</v>
      </c>
      <c r="Q13222">
        <v>1</v>
      </c>
      <c r="R13222">
        <v>0</v>
      </c>
    </row>
    <row r="13223" spans="1:18" x14ac:dyDescent="0.3">
      <c r="A13223">
        <v>820079081</v>
      </c>
      <c r="B13223">
        <v>570000</v>
      </c>
      <c r="C13223">
        <v>4</v>
      </c>
      <c r="D13223">
        <v>3</v>
      </c>
      <c r="E13223">
        <v>2710</v>
      </c>
      <c r="F13223">
        <v>0</v>
      </c>
      <c r="G13223">
        <v>0</v>
      </c>
      <c r="H13223">
        <v>3</v>
      </c>
      <c r="I13223">
        <v>9</v>
      </c>
      <c r="J13223">
        <v>2006</v>
      </c>
      <c r="K13223">
        <v>0</v>
      </c>
      <c r="L13223">
        <v>47.241100000000003</v>
      </c>
      <c r="M13223">
        <v>-121.932</v>
      </c>
      <c r="N13223">
        <v>2710</v>
      </c>
      <c r="O13223">
        <v>217800</v>
      </c>
      <c r="P13223">
        <v>1</v>
      </c>
      <c r="Q13223">
        <v>0</v>
      </c>
      <c r="R13223">
        <v>0</v>
      </c>
    </row>
    <row r="13224" spans="1:18" x14ac:dyDescent="0.3">
      <c r="A13224">
        <v>2524069072</v>
      </c>
      <c r="B13224">
        <v>243800</v>
      </c>
      <c r="C13224">
        <v>3</v>
      </c>
      <c r="D13224">
        <v>1</v>
      </c>
      <c r="E13224">
        <v>1140</v>
      </c>
      <c r="F13224">
        <v>0</v>
      </c>
      <c r="G13224">
        <v>0</v>
      </c>
      <c r="H13224">
        <v>4</v>
      </c>
      <c r="I13224">
        <v>6</v>
      </c>
      <c r="J13224">
        <v>1981</v>
      </c>
      <c r="K13224">
        <v>0</v>
      </c>
      <c r="L13224">
        <v>47.537199999999999</v>
      </c>
      <c r="M13224">
        <v>-121.97199999999999</v>
      </c>
      <c r="N13224">
        <v>1690</v>
      </c>
      <c r="O13224">
        <v>87300</v>
      </c>
      <c r="P13224">
        <v>1</v>
      </c>
      <c r="Q13224">
        <v>0</v>
      </c>
      <c r="R13224">
        <v>0</v>
      </c>
    </row>
    <row r="13225" spans="1:18" x14ac:dyDescent="0.3">
      <c r="A13225">
        <v>9521101520</v>
      </c>
      <c r="B13225">
        <v>543000</v>
      </c>
      <c r="C13225">
        <v>2</v>
      </c>
      <c r="D13225">
        <v>1</v>
      </c>
      <c r="E13225">
        <v>940</v>
      </c>
      <c r="F13225">
        <v>0</v>
      </c>
      <c r="G13225">
        <v>0</v>
      </c>
      <c r="H13225">
        <v>4</v>
      </c>
      <c r="I13225">
        <v>8</v>
      </c>
      <c r="J13225">
        <v>1918</v>
      </c>
      <c r="K13225">
        <v>0</v>
      </c>
      <c r="L13225">
        <v>47.6631</v>
      </c>
      <c r="M13225">
        <v>-122.345</v>
      </c>
      <c r="N13225">
        <v>1440</v>
      </c>
      <c r="O13225">
        <v>3956</v>
      </c>
      <c r="P13225">
        <v>0</v>
      </c>
      <c r="Q13225">
        <v>0</v>
      </c>
      <c r="R13225">
        <v>1</v>
      </c>
    </row>
    <row r="13226" spans="1:18" x14ac:dyDescent="0.3">
      <c r="A13226">
        <v>5016002240</v>
      </c>
      <c r="B13226" s="2">
        <v>1010000</v>
      </c>
      <c r="C13226">
        <v>3</v>
      </c>
      <c r="D13226">
        <v>2.25</v>
      </c>
      <c r="E13226">
        <v>2160</v>
      </c>
      <c r="F13226">
        <v>0</v>
      </c>
      <c r="G13226">
        <v>0</v>
      </c>
      <c r="H13226">
        <v>3</v>
      </c>
      <c r="I13226">
        <v>10</v>
      </c>
      <c r="J13226">
        <v>1982</v>
      </c>
      <c r="K13226">
        <v>0</v>
      </c>
      <c r="L13226">
        <v>47.623199999999997</v>
      </c>
      <c r="M13226">
        <v>-122.29900000000001</v>
      </c>
      <c r="N13226">
        <v>1550</v>
      </c>
      <c r="O13226">
        <v>3839</v>
      </c>
      <c r="P13226">
        <v>0</v>
      </c>
      <c r="Q13226">
        <v>0</v>
      </c>
      <c r="R13226">
        <v>1</v>
      </c>
    </row>
    <row r="13227" spans="1:18" x14ac:dyDescent="0.3">
      <c r="A13227">
        <v>424069010</v>
      </c>
      <c r="B13227">
        <v>625000</v>
      </c>
      <c r="C13227">
        <v>4</v>
      </c>
      <c r="D13227">
        <v>2.25</v>
      </c>
      <c r="E13227">
        <v>2470</v>
      </c>
      <c r="F13227">
        <v>0</v>
      </c>
      <c r="G13227">
        <v>0</v>
      </c>
      <c r="H13227">
        <v>4</v>
      </c>
      <c r="I13227">
        <v>8</v>
      </c>
      <c r="J13227">
        <v>1979</v>
      </c>
      <c r="K13227">
        <v>0</v>
      </c>
      <c r="L13227">
        <v>47.592399999999998</v>
      </c>
      <c r="M13227">
        <v>-122.048</v>
      </c>
      <c r="N13227">
        <v>2470</v>
      </c>
      <c r="O13227">
        <v>31798</v>
      </c>
      <c r="P13227">
        <v>0</v>
      </c>
      <c r="Q13227">
        <v>1</v>
      </c>
      <c r="R13227">
        <v>0</v>
      </c>
    </row>
    <row r="13228" spans="1:18" x14ac:dyDescent="0.3">
      <c r="A13228">
        <v>5104540610</v>
      </c>
      <c r="B13228">
        <v>459950</v>
      </c>
      <c r="C13228">
        <v>4</v>
      </c>
      <c r="D13228">
        <v>2.5</v>
      </c>
      <c r="E13228">
        <v>2800</v>
      </c>
      <c r="F13228">
        <v>0</v>
      </c>
      <c r="G13228">
        <v>0</v>
      </c>
      <c r="H13228">
        <v>3</v>
      </c>
      <c r="I13228">
        <v>9</v>
      </c>
      <c r="J13228">
        <v>2006</v>
      </c>
      <c r="K13228">
        <v>0</v>
      </c>
      <c r="L13228">
        <v>47.355499999999999</v>
      </c>
      <c r="M13228">
        <v>-122.002</v>
      </c>
      <c r="N13228">
        <v>3400</v>
      </c>
      <c r="O13228">
        <v>5900</v>
      </c>
      <c r="P13228">
        <v>1</v>
      </c>
      <c r="Q13228">
        <v>0</v>
      </c>
      <c r="R13228">
        <v>0</v>
      </c>
    </row>
    <row r="13229" spans="1:18" x14ac:dyDescent="0.3">
      <c r="A13229">
        <v>8567300150</v>
      </c>
      <c r="B13229">
        <v>370000</v>
      </c>
      <c r="C13229">
        <v>4</v>
      </c>
      <c r="D13229">
        <v>2.75</v>
      </c>
      <c r="E13229">
        <v>2420</v>
      </c>
      <c r="F13229">
        <v>0</v>
      </c>
      <c r="G13229">
        <v>0</v>
      </c>
      <c r="H13229">
        <v>3</v>
      </c>
      <c r="I13229">
        <v>9</v>
      </c>
      <c r="J13229">
        <v>1985</v>
      </c>
      <c r="K13229">
        <v>0</v>
      </c>
      <c r="L13229">
        <v>47.405299999999997</v>
      </c>
      <c r="M13229">
        <v>-122.03</v>
      </c>
      <c r="N13229">
        <v>2760</v>
      </c>
      <c r="O13229">
        <v>36303</v>
      </c>
      <c r="P13229">
        <v>1</v>
      </c>
      <c r="Q13229">
        <v>0</v>
      </c>
      <c r="R13229">
        <v>0</v>
      </c>
    </row>
    <row r="13230" spans="1:18" x14ac:dyDescent="0.3">
      <c r="A13230">
        <v>2976800749</v>
      </c>
      <c r="B13230">
        <v>150000</v>
      </c>
      <c r="C13230">
        <v>4</v>
      </c>
      <c r="D13230">
        <v>2</v>
      </c>
      <c r="E13230">
        <v>1460</v>
      </c>
      <c r="F13230">
        <v>0</v>
      </c>
      <c r="G13230">
        <v>0</v>
      </c>
      <c r="H13230">
        <v>3</v>
      </c>
      <c r="I13230">
        <v>6</v>
      </c>
      <c r="J13230">
        <v>1959</v>
      </c>
      <c r="K13230">
        <v>0</v>
      </c>
      <c r="L13230">
        <v>47.505600000000001</v>
      </c>
      <c r="M13230">
        <v>-122.254</v>
      </c>
      <c r="N13230">
        <v>1460</v>
      </c>
      <c r="O13230">
        <v>7236</v>
      </c>
      <c r="P13230">
        <v>0</v>
      </c>
      <c r="Q13230">
        <v>0</v>
      </c>
      <c r="R13230">
        <v>0</v>
      </c>
    </row>
    <row r="13231" spans="1:18" x14ac:dyDescent="0.3">
      <c r="A13231">
        <v>7015200790</v>
      </c>
      <c r="B13231">
        <v>683500</v>
      </c>
      <c r="C13231">
        <v>3</v>
      </c>
      <c r="D13231">
        <v>1.5</v>
      </c>
      <c r="E13231">
        <v>1820</v>
      </c>
      <c r="F13231">
        <v>0</v>
      </c>
      <c r="G13231">
        <v>0</v>
      </c>
      <c r="H13231">
        <v>3</v>
      </c>
      <c r="I13231">
        <v>7</v>
      </c>
      <c r="J13231">
        <v>1946</v>
      </c>
      <c r="K13231">
        <v>0</v>
      </c>
      <c r="L13231">
        <v>47.6479</v>
      </c>
      <c r="M13231">
        <v>-122.367</v>
      </c>
      <c r="N13231">
        <v>1760</v>
      </c>
      <c r="O13231">
        <v>6169</v>
      </c>
      <c r="P13231">
        <v>0</v>
      </c>
      <c r="Q13231">
        <v>0</v>
      </c>
      <c r="R13231">
        <v>1</v>
      </c>
    </row>
    <row r="13232" spans="1:18" x14ac:dyDescent="0.3">
      <c r="A13232">
        <v>2770604104</v>
      </c>
      <c r="B13232">
        <v>499950</v>
      </c>
      <c r="C13232">
        <v>3</v>
      </c>
      <c r="D13232">
        <v>2.5</v>
      </c>
      <c r="E13232">
        <v>1520</v>
      </c>
      <c r="F13232">
        <v>0</v>
      </c>
      <c r="G13232">
        <v>0</v>
      </c>
      <c r="H13232">
        <v>3</v>
      </c>
      <c r="I13232">
        <v>8</v>
      </c>
      <c r="J13232">
        <v>2007</v>
      </c>
      <c r="K13232">
        <v>0</v>
      </c>
      <c r="L13232">
        <v>47.6419</v>
      </c>
      <c r="M13232">
        <v>-122.374</v>
      </c>
      <c r="N13232">
        <v>1610</v>
      </c>
      <c r="O13232">
        <v>1618</v>
      </c>
      <c r="P13232">
        <v>0</v>
      </c>
      <c r="Q13232">
        <v>0</v>
      </c>
      <c r="R13232">
        <v>1</v>
      </c>
    </row>
    <row r="13233" spans="1:18" x14ac:dyDescent="0.3">
      <c r="A13233">
        <v>1624049092</v>
      </c>
      <c r="B13233">
        <v>255000</v>
      </c>
      <c r="C13233">
        <v>2</v>
      </c>
      <c r="D13233">
        <v>1</v>
      </c>
      <c r="E13233">
        <v>1320</v>
      </c>
      <c r="F13233">
        <v>0</v>
      </c>
      <c r="G13233">
        <v>0</v>
      </c>
      <c r="H13233">
        <v>3</v>
      </c>
      <c r="I13233">
        <v>6</v>
      </c>
      <c r="J13233">
        <v>1919</v>
      </c>
      <c r="K13233">
        <v>0</v>
      </c>
      <c r="L13233">
        <v>47.569299999999998</v>
      </c>
      <c r="M13233">
        <v>-122.29600000000001</v>
      </c>
      <c r="N13233">
        <v>1970</v>
      </c>
      <c r="O13233">
        <v>7587</v>
      </c>
      <c r="P13233">
        <v>0</v>
      </c>
      <c r="Q13233">
        <v>0</v>
      </c>
      <c r="R13233">
        <v>1</v>
      </c>
    </row>
    <row r="13234" spans="1:18" x14ac:dyDescent="0.3">
      <c r="A13234">
        <v>8078570410</v>
      </c>
      <c r="B13234">
        <v>279000</v>
      </c>
      <c r="C13234">
        <v>3</v>
      </c>
      <c r="D13234">
        <v>2.5</v>
      </c>
      <c r="E13234">
        <v>1920</v>
      </c>
      <c r="F13234">
        <v>0</v>
      </c>
      <c r="G13234">
        <v>0</v>
      </c>
      <c r="H13234">
        <v>3</v>
      </c>
      <c r="I13234">
        <v>7</v>
      </c>
      <c r="J13234">
        <v>1989</v>
      </c>
      <c r="K13234">
        <v>1</v>
      </c>
      <c r="L13234">
        <v>47.4024</v>
      </c>
      <c r="M13234">
        <v>-122.17100000000001</v>
      </c>
      <c r="N13234">
        <v>1960</v>
      </c>
      <c r="O13234">
        <v>7536</v>
      </c>
      <c r="P13234">
        <v>1</v>
      </c>
      <c r="Q13234">
        <v>0</v>
      </c>
      <c r="R13234">
        <v>0</v>
      </c>
    </row>
    <row r="13235" spans="1:18" x14ac:dyDescent="0.3">
      <c r="A13235">
        <v>7974200456</v>
      </c>
      <c r="B13235">
        <v>910000</v>
      </c>
      <c r="C13235">
        <v>5</v>
      </c>
      <c r="D13235">
        <v>3</v>
      </c>
      <c r="E13235">
        <v>2640</v>
      </c>
      <c r="F13235">
        <v>0</v>
      </c>
      <c r="G13235">
        <v>0</v>
      </c>
      <c r="H13235">
        <v>3</v>
      </c>
      <c r="I13235">
        <v>10</v>
      </c>
      <c r="J13235">
        <v>2009</v>
      </c>
      <c r="K13235">
        <v>0</v>
      </c>
      <c r="L13235">
        <v>47.680900000000001</v>
      </c>
      <c r="M13235">
        <v>-122.288</v>
      </c>
      <c r="N13235">
        <v>1610</v>
      </c>
      <c r="O13235">
        <v>5217</v>
      </c>
      <c r="P13235">
        <v>0</v>
      </c>
      <c r="Q13235">
        <v>0</v>
      </c>
      <c r="R13235">
        <v>1</v>
      </c>
    </row>
    <row r="13236" spans="1:18" x14ac:dyDescent="0.3">
      <c r="A13236">
        <v>752000035</v>
      </c>
      <c r="B13236">
        <v>699000</v>
      </c>
      <c r="C13236">
        <v>4</v>
      </c>
      <c r="D13236">
        <v>2.5</v>
      </c>
      <c r="E13236">
        <v>2650</v>
      </c>
      <c r="F13236">
        <v>0</v>
      </c>
      <c r="G13236">
        <v>0</v>
      </c>
      <c r="H13236">
        <v>3</v>
      </c>
      <c r="I13236">
        <v>9</v>
      </c>
      <c r="J13236">
        <v>2006</v>
      </c>
      <c r="K13236">
        <v>0</v>
      </c>
      <c r="L13236">
        <v>47.711300000000001</v>
      </c>
      <c r="M13236">
        <v>-122.29600000000001</v>
      </c>
      <c r="N13236">
        <v>1200</v>
      </c>
      <c r="O13236">
        <v>7920</v>
      </c>
      <c r="P13236">
        <v>0</v>
      </c>
      <c r="Q13236">
        <v>0</v>
      </c>
      <c r="R13236">
        <v>1</v>
      </c>
    </row>
    <row r="13237" spans="1:18" x14ac:dyDescent="0.3">
      <c r="A13237">
        <v>3262300322</v>
      </c>
      <c r="B13237" s="2">
        <v>1651000</v>
      </c>
      <c r="C13237">
        <v>4</v>
      </c>
      <c r="D13237">
        <v>3.25</v>
      </c>
      <c r="E13237">
        <v>3640</v>
      </c>
      <c r="F13237">
        <v>0</v>
      </c>
      <c r="G13237">
        <v>0</v>
      </c>
      <c r="H13237">
        <v>3</v>
      </c>
      <c r="I13237">
        <v>9</v>
      </c>
      <c r="J13237">
        <v>1924</v>
      </c>
      <c r="K13237">
        <v>1</v>
      </c>
      <c r="L13237">
        <v>47.629300000000001</v>
      </c>
      <c r="M13237">
        <v>-122.238</v>
      </c>
      <c r="N13237">
        <v>2760</v>
      </c>
      <c r="O13237">
        <v>15000</v>
      </c>
      <c r="P13237">
        <v>1</v>
      </c>
      <c r="Q13237">
        <v>0</v>
      </c>
      <c r="R13237">
        <v>0</v>
      </c>
    </row>
    <row r="13238" spans="1:18" x14ac:dyDescent="0.3">
      <c r="A13238">
        <v>5412300410</v>
      </c>
      <c r="B13238">
        <v>248000</v>
      </c>
      <c r="C13238">
        <v>3</v>
      </c>
      <c r="D13238">
        <v>1</v>
      </c>
      <c r="E13238">
        <v>1420</v>
      </c>
      <c r="F13238">
        <v>0</v>
      </c>
      <c r="G13238">
        <v>0</v>
      </c>
      <c r="H13238">
        <v>4</v>
      </c>
      <c r="I13238">
        <v>6</v>
      </c>
      <c r="J13238">
        <v>1981</v>
      </c>
      <c r="K13238">
        <v>1</v>
      </c>
      <c r="L13238">
        <v>47.374600000000001</v>
      </c>
      <c r="M13238">
        <v>-122.181</v>
      </c>
      <c r="N13238">
        <v>1480</v>
      </c>
      <c r="O13238">
        <v>8000</v>
      </c>
      <c r="P13238">
        <v>1</v>
      </c>
      <c r="Q13238">
        <v>0</v>
      </c>
      <c r="R13238">
        <v>0</v>
      </c>
    </row>
    <row r="13239" spans="1:18" x14ac:dyDescent="0.3">
      <c r="A13239">
        <v>4013200145</v>
      </c>
      <c r="B13239">
        <v>429000</v>
      </c>
      <c r="C13239">
        <v>3</v>
      </c>
      <c r="D13239">
        <v>1</v>
      </c>
      <c r="E13239">
        <v>1540</v>
      </c>
      <c r="F13239">
        <v>0</v>
      </c>
      <c r="G13239">
        <v>0</v>
      </c>
      <c r="H13239">
        <v>4</v>
      </c>
      <c r="I13239">
        <v>7</v>
      </c>
      <c r="J13239">
        <v>1959</v>
      </c>
      <c r="K13239">
        <v>0</v>
      </c>
      <c r="L13239">
        <v>47.325899999999997</v>
      </c>
      <c r="M13239">
        <v>-122.289</v>
      </c>
      <c r="N13239">
        <v>1820</v>
      </c>
      <c r="O13239">
        <v>24375</v>
      </c>
      <c r="P13239">
        <v>1</v>
      </c>
      <c r="Q13239">
        <v>0</v>
      </c>
      <c r="R13239">
        <v>0</v>
      </c>
    </row>
    <row r="13240" spans="1:18" x14ac:dyDescent="0.3">
      <c r="A13240">
        <v>2623039018</v>
      </c>
      <c r="B13240">
        <v>685000</v>
      </c>
      <c r="C13240">
        <v>4</v>
      </c>
      <c r="D13240">
        <v>1</v>
      </c>
      <c r="E13240">
        <v>1550</v>
      </c>
      <c r="F13240">
        <v>1</v>
      </c>
      <c r="G13240">
        <v>4</v>
      </c>
      <c r="H13240">
        <v>3</v>
      </c>
      <c r="I13240">
        <v>6</v>
      </c>
      <c r="J13240">
        <v>1930</v>
      </c>
      <c r="K13240">
        <v>0</v>
      </c>
      <c r="L13240">
        <v>47.450200000000002</v>
      </c>
      <c r="M13240">
        <v>-122.378</v>
      </c>
      <c r="N13240">
        <v>1790</v>
      </c>
      <c r="O13240">
        <v>22047</v>
      </c>
      <c r="P13240">
        <v>0</v>
      </c>
      <c r="Q13240">
        <v>0</v>
      </c>
      <c r="R13240">
        <v>0</v>
      </c>
    </row>
    <row r="13241" spans="1:18" x14ac:dyDescent="0.3">
      <c r="A13241">
        <v>8122100650</v>
      </c>
      <c r="B13241">
        <v>316000</v>
      </c>
      <c r="C13241">
        <v>2</v>
      </c>
      <c r="D13241">
        <v>1</v>
      </c>
      <c r="E13241">
        <v>730</v>
      </c>
      <c r="F13241">
        <v>0</v>
      </c>
      <c r="G13241">
        <v>0</v>
      </c>
      <c r="H13241">
        <v>3</v>
      </c>
      <c r="I13241">
        <v>6</v>
      </c>
      <c r="J13241">
        <v>1927</v>
      </c>
      <c r="K13241">
        <v>0</v>
      </c>
      <c r="L13241">
        <v>47.538699999999999</v>
      </c>
      <c r="M13241">
        <v>-122.374</v>
      </c>
      <c r="N13241">
        <v>790</v>
      </c>
      <c r="O13241">
        <v>5040</v>
      </c>
      <c r="P13241">
        <v>0</v>
      </c>
      <c r="Q13241">
        <v>0</v>
      </c>
      <c r="R13241">
        <v>1</v>
      </c>
    </row>
    <row r="13242" spans="1:18" x14ac:dyDescent="0.3">
      <c r="A13242">
        <v>1005000220</v>
      </c>
      <c r="B13242">
        <v>410000</v>
      </c>
      <c r="C13242">
        <v>2</v>
      </c>
      <c r="D13242">
        <v>1</v>
      </c>
      <c r="E13242">
        <v>2020</v>
      </c>
      <c r="F13242">
        <v>0</v>
      </c>
      <c r="G13242">
        <v>0</v>
      </c>
      <c r="H13242">
        <v>3</v>
      </c>
      <c r="I13242">
        <v>7</v>
      </c>
      <c r="J13242">
        <v>1921</v>
      </c>
      <c r="K13242">
        <v>1</v>
      </c>
      <c r="L13242">
        <v>47.535899999999998</v>
      </c>
      <c r="M13242">
        <v>-122.28</v>
      </c>
      <c r="N13242">
        <v>1270</v>
      </c>
      <c r="O13242">
        <v>4652</v>
      </c>
      <c r="P13242">
        <v>0</v>
      </c>
      <c r="Q13242">
        <v>0</v>
      </c>
      <c r="R13242">
        <v>1</v>
      </c>
    </row>
    <row r="13243" spans="1:18" x14ac:dyDescent="0.3">
      <c r="A13243">
        <v>1023089096</v>
      </c>
      <c r="B13243">
        <v>299000</v>
      </c>
      <c r="C13243">
        <v>3</v>
      </c>
      <c r="D13243">
        <v>1</v>
      </c>
      <c r="E13243">
        <v>1200</v>
      </c>
      <c r="F13243">
        <v>0</v>
      </c>
      <c r="G13243">
        <v>2</v>
      </c>
      <c r="H13243">
        <v>3</v>
      </c>
      <c r="I13243">
        <v>7</v>
      </c>
      <c r="J13243">
        <v>1955</v>
      </c>
      <c r="K13243">
        <v>0</v>
      </c>
      <c r="L13243">
        <v>47.499099999999999</v>
      </c>
      <c r="M13243">
        <v>-121.779</v>
      </c>
      <c r="N13243">
        <v>1410</v>
      </c>
      <c r="O13243">
        <v>15843</v>
      </c>
      <c r="P13243">
        <v>1</v>
      </c>
      <c r="Q13243">
        <v>0</v>
      </c>
      <c r="R13243">
        <v>0</v>
      </c>
    </row>
    <row r="13244" spans="1:18" x14ac:dyDescent="0.3">
      <c r="A13244">
        <v>1392800035</v>
      </c>
      <c r="B13244">
        <v>559000</v>
      </c>
      <c r="C13244">
        <v>2</v>
      </c>
      <c r="D13244">
        <v>1</v>
      </c>
      <c r="E13244">
        <v>1240</v>
      </c>
      <c r="F13244">
        <v>0</v>
      </c>
      <c r="G13244">
        <v>1</v>
      </c>
      <c r="H13244">
        <v>4</v>
      </c>
      <c r="I13244">
        <v>7</v>
      </c>
      <c r="J13244">
        <v>1938</v>
      </c>
      <c r="K13244">
        <v>0</v>
      </c>
      <c r="L13244">
        <v>47.549300000000002</v>
      </c>
      <c r="M13244">
        <v>-122.377</v>
      </c>
      <c r="N13244">
        <v>1240</v>
      </c>
      <c r="O13244">
        <v>6400</v>
      </c>
      <c r="P13244">
        <v>0</v>
      </c>
      <c r="Q13244">
        <v>0</v>
      </c>
      <c r="R13244">
        <v>1</v>
      </c>
    </row>
    <row r="13245" spans="1:18" x14ac:dyDescent="0.3">
      <c r="A13245">
        <v>1523069072</v>
      </c>
      <c r="B13245">
        <v>575000</v>
      </c>
      <c r="C13245">
        <v>3</v>
      </c>
      <c r="D13245">
        <v>2.25</v>
      </c>
      <c r="E13245">
        <v>2680</v>
      </c>
      <c r="F13245">
        <v>0</v>
      </c>
      <c r="G13245">
        <v>0</v>
      </c>
      <c r="H13245">
        <v>4</v>
      </c>
      <c r="I13245">
        <v>8</v>
      </c>
      <c r="J13245">
        <v>1978</v>
      </c>
      <c r="K13245">
        <v>0</v>
      </c>
      <c r="L13245">
        <v>47.477600000000002</v>
      </c>
      <c r="M13245">
        <v>-122.02</v>
      </c>
      <c r="N13245">
        <v>2540</v>
      </c>
      <c r="O13245">
        <v>60548</v>
      </c>
      <c r="P13245">
        <v>1</v>
      </c>
      <c r="Q13245">
        <v>0</v>
      </c>
      <c r="R13245">
        <v>0</v>
      </c>
    </row>
    <row r="13246" spans="1:18" x14ac:dyDescent="0.3">
      <c r="A13246">
        <v>519000043</v>
      </c>
      <c r="B13246">
        <v>602000</v>
      </c>
      <c r="C13246">
        <v>3</v>
      </c>
      <c r="D13246">
        <v>2.5</v>
      </c>
      <c r="E13246">
        <v>1640</v>
      </c>
      <c r="F13246">
        <v>0</v>
      </c>
      <c r="G13246">
        <v>0</v>
      </c>
      <c r="H13246">
        <v>3</v>
      </c>
      <c r="I13246">
        <v>8</v>
      </c>
      <c r="J13246">
        <v>1998</v>
      </c>
      <c r="K13246">
        <v>0</v>
      </c>
      <c r="L13246">
        <v>47.610300000000002</v>
      </c>
      <c r="M13246">
        <v>-122.3</v>
      </c>
      <c r="N13246">
        <v>1440</v>
      </c>
      <c r="O13246">
        <v>3230</v>
      </c>
      <c r="P13246">
        <v>0</v>
      </c>
      <c r="Q13246">
        <v>0</v>
      </c>
      <c r="R13246">
        <v>1</v>
      </c>
    </row>
    <row r="13247" spans="1:18" x14ac:dyDescent="0.3">
      <c r="A13247">
        <v>475000975</v>
      </c>
      <c r="B13247">
        <v>492000</v>
      </c>
      <c r="C13247">
        <v>4</v>
      </c>
      <c r="D13247">
        <v>2</v>
      </c>
      <c r="E13247">
        <v>1640</v>
      </c>
      <c r="F13247">
        <v>0</v>
      </c>
      <c r="G13247">
        <v>0</v>
      </c>
      <c r="H13247">
        <v>3</v>
      </c>
      <c r="I13247">
        <v>7</v>
      </c>
      <c r="J13247">
        <v>1907</v>
      </c>
      <c r="K13247">
        <v>0</v>
      </c>
      <c r="L13247">
        <v>47.666200000000003</v>
      </c>
      <c r="M13247">
        <v>-122.36499999999999</v>
      </c>
      <c r="N13247">
        <v>1240</v>
      </c>
      <c r="O13247">
        <v>5000</v>
      </c>
      <c r="P13247">
        <v>0</v>
      </c>
      <c r="Q13247">
        <v>0</v>
      </c>
      <c r="R13247">
        <v>1</v>
      </c>
    </row>
    <row r="13248" spans="1:18" x14ac:dyDescent="0.3">
      <c r="A13248">
        <v>4142450040</v>
      </c>
      <c r="B13248">
        <v>293500</v>
      </c>
      <c r="C13248">
        <v>3</v>
      </c>
      <c r="D13248">
        <v>2.5</v>
      </c>
      <c r="E13248">
        <v>1610</v>
      </c>
      <c r="F13248">
        <v>0</v>
      </c>
      <c r="G13248">
        <v>0</v>
      </c>
      <c r="H13248">
        <v>3</v>
      </c>
      <c r="I13248">
        <v>7</v>
      </c>
      <c r="J13248">
        <v>2004</v>
      </c>
      <c r="K13248">
        <v>1</v>
      </c>
      <c r="L13248">
        <v>47.383299999999998</v>
      </c>
      <c r="M13248">
        <v>-122.04300000000001</v>
      </c>
      <c r="N13248">
        <v>1790</v>
      </c>
      <c r="O13248">
        <v>3717</v>
      </c>
      <c r="P13248">
        <v>1</v>
      </c>
      <c r="Q13248">
        <v>0</v>
      </c>
      <c r="R13248">
        <v>0</v>
      </c>
    </row>
    <row r="13249" spans="1:18" x14ac:dyDescent="0.3">
      <c r="A13249">
        <v>2824059043</v>
      </c>
      <c r="B13249">
        <v>481000</v>
      </c>
      <c r="C13249">
        <v>3</v>
      </c>
      <c r="D13249">
        <v>2.75</v>
      </c>
      <c r="E13249">
        <v>2290</v>
      </c>
      <c r="F13249">
        <v>0</v>
      </c>
      <c r="G13249">
        <v>0</v>
      </c>
      <c r="H13249">
        <v>5</v>
      </c>
      <c r="I13249">
        <v>7</v>
      </c>
      <c r="J13249">
        <v>1967</v>
      </c>
      <c r="K13249">
        <v>0</v>
      </c>
      <c r="L13249">
        <v>47.534300000000002</v>
      </c>
      <c r="M13249">
        <v>-122.185</v>
      </c>
      <c r="N13249">
        <v>2540</v>
      </c>
      <c r="O13249">
        <v>8640</v>
      </c>
      <c r="P13249">
        <v>0</v>
      </c>
      <c r="Q13249">
        <v>1</v>
      </c>
      <c r="R13249">
        <v>0</v>
      </c>
    </row>
    <row r="13250" spans="1:18" x14ac:dyDescent="0.3">
      <c r="A13250">
        <v>8558600085</v>
      </c>
      <c r="B13250">
        <v>311100</v>
      </c>
      <c r="C13250">
        <v>4</v>
      </c>
      <c r="D13250">
        <v>2.25</v>
      </c>
      <c r="E13250">
        <v>2130</v>
      </c>
      <c r="F13250">
        <v>0</v>
      </c>
      <c r="G13250">
        <v>0</v>
      </c>
      <c r="H13250">
        <v>4</v>
      </c>
      <c r="I13250">
        <v>7</v>
      </c>
      <c r="J13250">
        <v>1977</v>
      </c>
      <c r="K13250">
        <v>0</v>
      </c>
      <c r="L13250">
        <v>47.4482</v>
      </c>
      <c r="M13250">
        <v>-122.209</v>
      </c>
      <c r="N13250">
        <v>2300</v>
      </c>
      <c r="O13250">
        <v>8112</v>
      </c>
      <c r="P13250">
        <v>0</v>
      </c>
      <c r="Q13250">
        <v>1</v>
      </c>
      <c r="R13250">
        <v>0</v>
      </c>
    </row>
    <row r="13251" spans="1:18" x14ac:dyDescent="0.3">
      <c r="A13251">
        <v>8649400410</v>
      </c>
      <c r="B13251">
        <v>375000</v>
      </c>
      <c r="C13251">
        <v>3</v>
      </c>
      <c r="D13251">
        <v>1.75</v>
      </c>
      <c r="E13251">
        <v>2140</v>
      </c>
      <c r="F13251">
        <v>0</v>
      </c>
      <c r="G13251">
        <v>0</v>
      </c>
      <c r="H13251">
        <v>4</v>
      </c>
      <c r="I13251">
        <v>7</v>
      </c>
      <c r="J13251">
        <v>1970</v>
      </c>
      <c r="K13251">
        <v>1</v>
      </c>
      <c r="L13251">
        <v>47.713900000000002</v>
      </c>
      <c r="M13251">
        <v>-121.321</v>
      </c>
      <c r="N13251">
        <v>930</v>
      </c>
      <c r="O13251">
        <v>10150</v>
      </c>
      <c r="P13251">
        <v>1</v>
      </c>
      <c r="Q13251">
        <v>0</v>
      </c>
      <c r="R13251">
        <v>0</v>
      </c>
    </row>
    <row r="13252" spans="1:18" x14ac:dyDescent="0.3">
      <c r="A13252">
        <v>2523089025</v>
      </c>
      <c r="B13252" s="2">
        <v>1075000</v>
      </c>
      <c r="C13252">
        <v>3</v>
      </c>
      <c r="D13252">
        <v>3</v>
      </c>
      <c r="E13252">
        <v>4020</v>
      </c>
      <c r="F13252">
        <v>0</v>
      </c>
      <c r="G13252">
        <v>2</v>
      </c>
      <c r="H13252">
        <v>3</v>
      </c>
      <c r="I13252">
        <v>10</v>
      </c>
      <c r="J13252">
        <v>1999</v>
      </c>
      <c r="K13252">
        <v>1</v>
      </c>
      <c r="L13252">
        <v>47.441800000000001</v>
      </c>
      <c r="M13252">
        <v>-121.73099999999999</v>
      </c>
      <c r="N13252">
        <v>2590</v>
      </c>
      <c r="O13252">
        <v>283140</v>
      </c>
      <c r="P13252">
        <v>1</v>
      </c>
      <c r="Q13252">
        <v>0</v>
      </c>
      <c r="R13252">
        <v>0</v>
      </c>
    </row>
    <row r="13253" spans="1:18" x14ac:dyDescent="0.3">
      <c r="A13253">
        <v>9512500720</v>
      </c>
      <c r="B13253">
        <v>500000</v>
      </c>
      <c r="C13253">
        <v>5</v>
      </c>
      <c r="D13253">
        <v>2.5</v>
      </c>
      <c r="E13253">
        <v>2030</v>
      </c>
      <c r="F13253">
        <v>0</v>
      </c>
      <c r="G13253">
        <v>0</v>
      </c>
      <c r="H13253">
        <v>3</v>
      </c>
      <c r="I13253">
        <v>7</v>
      </c>
      <c r="J13253">
        <v>1968</v>
      </c>
      <c r="K13253">
        <v>1</v>
      </c>
      <c r="L13253">
        <v>47.671300000000002</v>
      </c>
      <c r="M13253">
        <v>-122.152</v>
      </c>
      <c r="N13253">
        <v>1920</v>
      </c>
      <c r="O13253">
        <v>8400</v>
      </c>
      <c r="P13253">
        <v>0</v>
      </c>
      <c r="Q13253">
        <v>1</v>
      </c>
      <c r="R13253">
        <v>0</v>
      </c>
    </row>
    <row r="13254" spans="1:18" x14ac:dyDescent="0.3">
      <c r="A13254">
        <v>2461900760</v>
      </c>
      <c r="B13254">
        <v>553000</v>
      </c>
      <c r="C13254">
        <v>3</v>
      </c>
      <c r="D13254">
        <v>1</v>
      </c>
      <c r="E13254">
        <v>1380</v>
      </c>
      <c r="F13254">
        <v>0</v>
      </c>
      <c r="G13254">
        <v>0</v>
      </c>
      <c r="H13254">
        <v>4</v>
      </c>
      <c r="I13254">
        <v>7</v>
      </c>
      <c r="J13254">
        <v>1918</v>
      </c>
      <c r="K13254">
        <v>1</v>
      </c>
      <c r="L13254">
        <v>47.551400000000001</v>
      </c>
      <c r="M13254">
        <v>-122.38500000000001</v>
      </c>
      <c r="N13254">
        <v>2270</v>
      </c>
      <c r="O13254">
        <v>6250</v>
      </c>
      <c r="P13254">
        <v>0</v>
      </c>
      <c r="Q13254">
        <v>0</v>
      </c>
      <c r="R13254">
        <v>1</v>
      </c>
    </row>
    <row r="13255" spans="1:18" x14ac:dyDescent="0.3">
      <c r="A13255">
        <v>2877104196</v>
      </c>
      <c r="B13255">
        <v>760000</v>
      </c>
      <c r="C13255">
        <v>3</v>
      </c>
      <c r="D13255">
        <v>2</v>
      </c>
      <c r="E13255">
        <v>1780</v>
      </c>
      <c r="F13255">
        <v>0</v>
      </c>
      <c r="G13255">
        <v>2</v>
      </c>
      <c r="H13255">
        <v>3</v>
      </c>
      <c r="I13255">
        <v>8</v>
      </c>
      <c r="J13255">
        <v>1927</v>
      </c>
      <c r="K13255">
        <v>0</v>
      </c>
      <c r="L13255">
        <v>47.679699999999997</v>
      </c>
      <c r="M13255">
        <v>-122.357</v>
      </c>
      <c r="N13255">
        <v>1780</v>
      </c>
      <c r="O13255">
        <v>3750</v>
      </c>
      <c r="P13255">
        <v>0</v>
      </c>
      <c r="Q13255">
        <v>0</v>
      </c>
      <c r="R13255">
        <v>1</v>
      </c>
    </row>
    <row r="13256" spans="1:18" x14ac:dyDescent="0.3">
      <c r="A13256">
        <v>2493200325</v>
      </c>
      <c r="B13256">
        <v>589500</v>
      </c>
      <c r="C13256">
        <v>4</v>
      </c>
      <c r="D13256">
        <v>1.5</v>
      </c>
      <c r="E13256">
        <v>1440</v>
      </c>
      <c r="F13256">
        <v>0</v>
      </c>
      <c r="G13256">
        <v>1</v>
      </c>
      <c r="H13256">
        <v>4</v>
      </c>
      <c r="I13256">
        <v>7</v>
      </c>
      <c r="J13256">
        <v>1960</v>
      </c>
      <c r="K13256">
        <v>1</v>
      </c>
      <c r="L13256">
        <v>47.526899999999998</v>
      </c>
      <c r="M13256">
        <v>-122.383</v>
      </c>
      <c r="N13256">
        <v>1650</v>
      </c>
      <c r="O13256">
        <v>6400</v>
      </c>
      <c r="P13256">
        <v>0</v>
      </c>
      <c r="Q13256">
        <v>0</v>
      </c>
      <c r="R13256">
        <v>1</v>
      </c>
    </row>
    <row r="13257" spans="1:18" x14ac:dyDescent="0.3">
      <c r="A13257">
        <v>5210200410</v>
      </c>
      <c r="B13257">
        <v>840000</v>
      </c>
      <c r="C13257">
        <v>5</v>
      </c>
      <c r="D13257">
        <v>2.75</v>
      </c>
      <c r="E13257">
        <v>2790</v>
      </c>
      <c r="F13257">
        <v>0</v>
      </c>
      <c r="G13257">
        <v>0</v>
      </c>
      <c r="H13257">
        <v>3</v>
      </c>
      <c r="I13257">
        <v>9</v>
      </c>
      <c r="J13257">
        <v>1959</v>
      </c>
      <c r="K13257">
        <v>0</v>
      </c>
      <c r="L13257">
        <v>47.694800000000001</v>
      </c>
      <c r="M13257">
        <v>-122.282</v>
      </c>
      <c r="N13257">
        <v>2380</v>
      </c>
      <c r="O13257">
        <v>10465</v>
      </c>
      <c r="P13257">
        <v>0</v>
      </c>
      <c r="Q13257">
        <v>0</v>
      </c>
      <c r="R13257">
        <v>1</v>
      </c>
    </row>
    <row r="13258" spans="1:18" x14ac:dyDescent="0.3">
      <c r="A13258">
        <v>1954700410</v>
      </c>
      <c r="B13258" s="2">
        <v>2546000</v>
      </c>
      <c r="C13258">
        <v>4</v>
      </c>
      <c r="D13258">
        <v>3</v>
      </c>
      <c r="E13258">
        <v>4190</v>
      </c>
      <c r="F13258">
        <v>0</v>
      </c>
      <c r="G13258">
        <v>2</v>
      </c>
      <c r="H13258">
        <v>5</v>
      </c>
      <c r="I13258">
        <v>9</v>
      </c>
      <c r="J13258">
        <v>1928</v>
      </c>
      <c r="K13258">
        <v>0</v>
      </c>
      <c r="L13258">
        <v>47.618099999999998</v>
      </c>
      <c r="M13258">
        <v>-122.28400000000001</v>
      </c>
      <c r="N13258">
        <v>3780</v>
      </c>
      <c r="O13258">
        <v>8558</v>
      </c>
      <c r="P13258">
        <v>0</v>
      </c>
      <c r="Q13258">
        <v>0</v>
      </c>
      <c r="R13258">
        <v>1</v>
      </c>
    </row>
    <row r="13259" spans="1:18" x14ac:dyDescent="0.3">
      <c r="A13259">
        <v>9253900210</v>
      </c>
      <c r="B13259" s="2">
        <v>1275000</v>
      </c>
      <c r="C13259">
        <v>3</v>
      </c>
      <c r="D13259">
        <v>2.5</v>
      </c>
      <c r="E13259">
        <v>3870</v>
      </c>
      <c r="F13259">
        <v>0</v>
      </c>
      <c r="G13259">
        <v>3</v>
      </c>
      <c r="H13259">
        <v>3</v>
      </c>
      <c r="I13259">
        <v>9</v>
      </c>
      <c r="J13259">
        <v>1997</v>
      </c>
      <c r="K13259">
        <v>0</v>
      </c>
      <c r="L13259">
        <v>47.596600000000002</v>
      </c>
      <c r="M13259">
        <v>-122.11199999999999</v>
      </c>
      <c r="N13259">
        <v>4030</v>
      </c>
      <c r="O13259">
        <v>17880</v>
      </c>
      <c r="P13259">
        <v>1</v>
      </c>
      <c r="Q13259">
        <v>0</v>
      </c>
      <c r="R13259">
        <v>0</v>
      </c>
    </row>
    <row r="13260" spans="1:18" x14ac:dyDescent="0.3">
      <c r="A13260">
        <v>984000450</v>
      </c>
      <c r="B13260">
        <v>260000</v>
      </c>
      <c r="C13260">
        <v>3</v>
      </c>
      <c r="D13260">
        <v>2.5</v>
      </c>
      <c r="E13260">
        <v>1850</v>
      </c>
      <c r="F13260">
        <v>0</v>
      </c>
      <c r="G13260">
        <v>0</v>
      </c>
      <c r="H13260">
        <v>3</v>
      </c>
      <c r="I13260">
        <v>7</v>
      </c>
      <c r="J13260">
        <v>1968</v>
      </c>
      <c r="K13260">
        <v>0</v>
      </c>
      <c r="L13260">
        <v>47.433999999999997</v>
      </c>
      <c r="M13260">
        <v>-122.17100000000001</v>
      </c>
      <c r="N13260">
        <v>1930</v>
      </c>
      <c r="O13260">
        <v>8062</v>
      </c>
      <c r="P13260">
        <v>0</v>
      </c>
      <c r="Q13260">
        <v>1</v>
      </c>
      <c r="R13260">
        <v>0</v>
      </c>
    </row>
    <row r="13261" spans="1:18" x14ac:dyDescent="0.3">
      <c r="A13261">
        <v>993002247</v>
      </c>
      <c r="B13261">
        <v>430000</v>
      </c>
      <c r="C13261">
        <v>3</v>
      </c>
      <c r="D13261">
        <v>2.25</v>
      </c>
      <c r="E13261">
        <v>1550</v>
      </c>
      <c r="F13261">
        <v>0</v>
      </c>
      <c r="G13261">
        <v>0</v>
      </c>
      <c r="H13261">
        <v>3</v>
      </c>
      <c r="I13261">
        <v>8</v>
      </c>
      <c r="J13261">
        <v>2004</v>
      </c>
      <c r="K13261">
        <v>0</v>
      </c>
      <c r="L13261">
        <v>47.691099999999999</v>
      </c>
      <c r="M13261">
        <v>-122.34099999999999</v>
      </c>
      <c r="N13261">
        <v>1520</v>
      </c>
      <c r="O13261">
        <v>1465</v>
      </c>
      <c r="P13261">
        <v>0</v>
      </c>
      <c r="Q13261">
        <v>0</v>
      </c>
      <c r="R13261">
        <v>1</v>
      </c>
    </row>
    <row r="13262" spans="1:18" x14ac:dyDescent="0.3">
      <c r="A13262">
        <v>7517500610</v>
      </c>
      <c r="B13262">
        <v>781000</v>
      </c>
      <c r="C13262">
        <v>3</v>
      </c>
      <c r="D13262">
        <v>2.5</v>
      </c>
      <c r="E13262">
        <v>1920</v>
      </c>
      <c r="F13262">
        <v>0</v>
      </c>
      <c r="G13262">
        <v>3</v>
      </c>
      <c r="H13262">
        <v>3</v>
      </c>
      <c r="I13262">
        <v>8</v>
      </c>
      <c r="J13262">
        <v>2000</v>
      </c>
      <c r="K13262">
        <v>1</v>
      </c>
      <c r="L13262">
        <v>47.6616</v>
      </c>
      <c r="M13262">
        <v>-122.35599999999999</v>
      </c>
      <c r="N13262">
        <v>1670</v>
      </c>
      <c r="O13262">
        <v>2994</v>
      </c>
      <c r="P13262">
        <v>0</v>
      </c>
      <c r="Q13262">
        <v>0</v>
      </c>
      <c r="R13262">
        <v>1</v>
      </c>
    </row>
    <row r="13263" spans="1:18" x14ac:dyDescent="0.3">
      <c r="A13263">
        <v>3438500981</v>
      </c>
      <c r="B13263">
        <v>280000</v>
      </c>
      <c r="C13263">
        <v>2</v>
      </c>
      <c r="D13263">
        <v>1</v>
      </c>
      <c r="E13263">
        <v>790</v>
      </c>
      <c r="F13263">
        <v>0</v>
      </c>
      <c r="G13263">
        <v>0</v>
      </c>
      <c r="H13263">
        <v>3</v>
      </c>
      <c r="I13263">
        <v>6</v>
      </c>
      <c r="J13263">
        <v>1947</v>
      </c>
      <c r="K13263">
        <v>1</v>
      </c>
      <c r="L13263">
        <v>47.548699999999997</v>
      </c>
      <c r="M13263">
        <v>-122.357</v>
      </c>
      <c r="N13263">
        <v>970</v>
      </c>
      <c r="O13263">
        <v>12700</v>
      </c>
      <c r="P13263">
        <v>0</v>
      </c>
      <c r="Q13263">
        <v>0</v>
      </c>
      <c r="R13263">
        <v>1</v>
      </c>
    </row>
    <row r="13264" spans="1:18" x14ac:dyDescent="0.3">
      <c r="A13264">
        <v>2011400021</v>
      </c>
      <c r="B13264">
        <v>392000</v>
      </c>
      <c r="C13264">
        <v>5</v>
      </c>
      <c r="D13264">
        <v>2.25</v>
      </c>
      <c r="E13264">
        <v>3740</v>
      </c>
      <c r="F13264">
        <v>0</v>
      </c>
      <c r="G13264">
        <v>0</v>
      </c>
      <c r="H13264">
        <v>3</v>
      </c>
      <c r="I13264">
        <v>8</v>
      </c>
      <c r="J13264">
        <v>1958</v>
      </c>
      <c r="K13264">
        <v>0</v>
      </c>
      <c r="L13264">
        <v>47.396500000000003</v>
      </c>
      <c r="M13264">
        <v>-122.31399999999999</v>
      </c>
      <c r="N13264">
        <v>2040</v>
      </c>
      <c r="O13264">
        <v>11398</v>
      </c>
      <c r="P13264">
        <v>0</v>
      </c>
      <c r="Q13264">
        <v>0</v>
      </c>
      <c r="R13264">
        <v>0</v>
      </c>
    </row>
    <row r="13265" spans="1:18" x14ac:dyDescent="0.3">
      <c r="A13265">
        <v>4038100360</v>
      </c>
      <c r="B13265">
        <v>466200</v>
      </c>
      <c r="C13265">
        <v>3</v>
      </c>
      <c r="D13265">
        <v>1.5</v>
      </c>
      <c r="E13265">
        <v>1340</v>
      </c>
      <c r="F13265">
        <v>0</v>
      </c>
      <c r="G13265">
        <v>0</v>
      </c>
      <c r="H13265">
        <v>4</v>
      </c>
      <c r="I13265">
        <v>7</v>
      </c>
      <c r="J13265">
        <v>1959</v>
      </c>
      <c r="K13265">
        <v>1</v>
      </c>
      <c r="L13265">
        <v>47.609400000000001</v>
      </c>
      <c r="M13265">
        <v>-122.126</v>
      </c>
      <c r="N13265">
        <v>1850</v>
      </c>
      <c r="O13265">
        <v>8740</v>
      </c>
      <c r="P13265">
        <v>1</v>
      </c>
      <c r="Q13265">
        <v>0</v>
      </c>
      <c r="R13265">
        <v>0</v>
      </c>
    </row>
    <row r="13266" spans="1:18" x14ac:dyDescent="0.3">
      <c r="A13266">
        <v>2028700360</v>
      </c>
      <c r="B13266">
        <v>641000</v>
      </c>
      <c r="C13266">
        <v>3</v>
      </c>
      <c r="D13266">
        <v>1.75</v>
      </c>
      <c r="E13266">
        <v>1620</v>
      </c>
      <c r="F13266">
        <v>0</v>
      </c>
      <c r="G13266">
        <v>0</v>
      </c>
      <c r="H13266">
        <v>5</v>
      </c>
      <c r="I13266">
        <v>7</v>
      </c>
      <c r="J13266">
        <v>1926</v>
      </c>
      <c r="K13266">
        <v>0</v>
      </c>
      <c r="L13266">
        <v>47.678600000000003</v>
      </c>
      <c r="M13266">
        <v>-122.36799999999999</v>
      </c>
      <c r="N13266">
        <v>1320</v>
      </c>
      <c r="O13266">
        <v>3922</v>
      </c>
      <c r="P13266">
        <v>0</v>
      </c>
      <c r="Q13266">
        <v>0</v>
      </c>
      <c r="R13266">
        <v>1</v>
      </c>
    </row>
    <row r="13267" spans="1:18" x14ac:dyDescent="0.3">
      <c r="A13267">
        <v>9144100035</v>
      </c>
      <c r="B13267">
        <v>350000</v>
      </c>
      <c r="C13267">
        <v>3</v>
      </c>
      <c r="D13267">
        <v>1</v>
      </c>
      <c r="E13267">
        <v>1680</v>
      </c>
      <c r="F13267">
        <v>0</v>
      </c>
      <c r="G13267">
        <v>0</v>
      </c>
      <c r="H13267">
        <v>3</v>
      </c>
      <c r="I13267">
        <v>7</v>
      </c>
      <c r="J13267">
        <v>1951</v>
      </c>
      <c r="K13267">
        <v>1</v>
      </c>
      <c r="L13267">
        <v>47.699300000000001</v>
      </c>
      <c r="M13267">
        <v>-122.376</v>
      </c>
      <c r="N13267">
        <v>1890</v>
      </c>
      <c r="O13267">
        <v>8778</v>
      </c>
      <c r="P13267">
        <v>0</v>
      </c>
      <c r="Q13267">
        <v>0</v>
      </c>
      <c r="R13267">
        <v>1</v>
      </c>
    </row>
    <row r="13268" spans="1:18" x14ac:dyDescent="0.3">
      <c r="A13268">
        <v>8665050530</v>
      </c>
      <c r="B13268">
        <v>450000</v>
      </c>
      <c r="C13268">
        <v>3</v>
      </c>
      <c r="D13268">
        <v>2</v>
      </c>
      <c r="E13268">
        <v>1610</v>
      </c>
      <c r="F13268">
        <v>0</v>
      </c>
      <c r="G13268">
        <v>0</v>
      </c>
      <c r="H13268">
        <v>3</v>
      </c>
      <c r="I13268">
        <v>8</v>
      </c>
      <c r="J13268">
        <v>1996</v>
      </c>
      <c r="K13268">
        <v>1</v>
      </c>
      <c r="L13268">
        <v>47.5672</v>
      </c>
      <c r="M13268">
        <v>-122.004</v>
      </c>
      <c r="N13268">
        <v>2010</v>
      </c>
      <c r="O13268">
        <v>4364</v>
      </c>
      <c r="P13268">
        <v>1</v>
      </c>
      <c r="Q13268">
        <v>0</v>
      </c>
      <c r="R13268">
        <v>0</v>
      </c>
    </row>
    <row r="13269" spans="1:18" x14ac:dyDescent="0.3">
      <c r="A13269">
        <v>5425700205</v>
      </c>
      <c r="B13269" s="2">
        <v>1800000</v>
      </c>
      <c r="C13269">
        <v>4</v>
      </c>
      <c r="D13269">
        <v>3.5</v>
      </c>
      <c r="E13269">
        <v>4460</v>
      </c>
      <c r="F13269">
        <v>0</v>
      </c>
      <c r="G13269">
        <v>0</v>
      </c>
      <c r="H13269">
        <v>3</v>
      </c>
      <c r="I13269">
        <v>9</v>
      </c>
      <c r="J13269">
        <v>1962</v>
      </c>
      <c r="K13269">
        <v>0</v>
      </c>
      <c r="L13269">
        <v>47.633800000000001</v>
      </c>
      <c r="M13269">
        <v>-122.232</v>
      </c>
      <c r="N13269">
        <v>1980</v>
      </c>
      <c r="O13269">
        <v>13370</v>
      </c>
      <c r="P13269">
        <v>1</v>
      </c>
      <c r="Q13269">
        <v>0</v>
      </c>
      <c r="R13269">
        <v>0</v>
      </c>
    </row>
    <row r="13270" spans="1:18" x14ac:dyDescent="0.3">
      <c r="A13270">
        <v>7399100040</v>
      </c>
      <c r="B13270">
        <v>185000</v>
      </c>
      <c r="C13270">
        <v>3</v>
      </c>
      <c r="D13270">
        <v>1.5</v>
      </c>
      <c r="E13270">
        <v>1200</v>
      </c>
      <c r="F13270">
        <v>0</v>
      </c>
      <c r="G13270">
        <v>0</v>
      </c>
      <c r="H13270">
        <v>3</v>
      </c>
      <c r="I13270">
        <v>8</v>
      </c>
      <c r="J13270">
        <v>1966</v>
      </c>
      <c r="K13270">
        <v>1</v>
      </c>
      <c r="L13270">
        <v>47.465800000000002</v>
      </c>
      <c r="M13270">
        <v>-122.191</v>
      </c>
      <c r="N13270">
        <v>1270</v>
      </c>
      <c r="O13270">
        <v>1848</v>
      </c>
      <c r="P13270">
        <v>0</v>
      </c>
      <c r="Q13270">
        <v>1</v>
      </c>
      <c r="R13270">
        <v>0</v>
      </c>
    </row>
    <row r="13271" spans="1:18" x14ac:dyDescent="0.3">
      <c r="A13271">
        <v>7809200035</v>
      </c>
      <c r="B13271">
        <v>290000</v>
      </c>
      <c r="C13271">
        <v>2</v>
      </c>
      <c r="D13271">
        <v>1</v>
      </c>
      <c r="E13271">
        <v>1250</v>
      </c>
      <c r="F13271">
        <v>0</v>
      </c>
      <c r="G13271">
        <v>0</v>
      </c>
      <c r="H13271">
        <v>5</v>
      </c>
      <c r="I13271">
        <v>7</v>
      </c>
      <c r="J13271">
        <v>1958</v>
      </c>
      <c r="K13271">
        <v>1</v>
      </c>
      <c r="L13271">
        <v>47.497199999999999</v>
      </c>
      <c r="M13271">
        <v>-122.176</v>
      </c>
      <c r="N13271">
        <v>1250</v>
      </c>
      <c r="O13271">
        <v>12498</v>
      </c>
      <c r="P13271">
        <v>0</v>
      </c>
      <c r="Q13271">
        <v>1</v>
      </c>
      <c r="R13271">
        <v>0</v>
      </c>
    </row>
    <row r="13272" spans="1:18" x14ac:dyDescent="0.3">
      <c r="A13272">
        <v>1825069072</v>
      </c>
      <c r="B13272">
        <v>964000</v>
      </c>
      <c r="C13272">
        <v>3</v>
      </c>
      <c r="D13272">
        <v>2.5</v>
      </c>
      <c r="E13272">
        <v>3630</v>
      </c>
      <c r="F13272">
        <v>0</v>
      </c>
      <c r="G13272">
        <v>0</v>
      </c>
      <c r="H13272">
        <v>3</v>
      </c>
      <c r="I13272">
        <v>11</v>
      </c>
      <c r="J13272">
        <v>1999</v>
      </c>
      <c r="K13272">
        <v>1</v>
      </c>
      <c r="L13272">
        <v>47.654400000000003</v>
      </c>
      <c r="M13272">
        <v>-122.08499999999999</v>
      </c>
      <c r="N13272">
        <v>3250</v>
      </c>
      <c r="O13272">
        <v>11605</v>
      </c>
      <c r="P13272">
        <v>0</v>
      </c>
      <c r="Q13272">
        <v>1</v>
      </c>
      <c r="R13272">
        <v>0</v>
      </c>
    </row>
    <row r="13273" spans="1:18" x14ac:dyDescent="0.3">
      <c r="A13273">
        <v>2524049318</v>
      </c>
      <c r="B13273" s="2">
        <v>2000000</v>
      </c>
      <c r="C13273">
        <v>4</v>
      </c>
      <c r="D13273">
        <v>3</v>
      </c>
      <c r="E13273">
        <v>4260</v>
      </c>
      <c r="F13273">
        <v>0</v>
      </c>
      <c r="G13273">
        <v>2</v>
      </c>
      <c r="H13273">
        <v>3</v>
      </c>
      <c r="I13273">
        <v>11</v>
      </c>
      <c r="J13273">
        <v>2000</v>
      </c>
      <c r="K13273">
        <v>0</v>
      </c>
      <c r="L13273">
        <v>47.535499999999999</v>
      </c>
      <c r="M13273">
        <v>-122.24</v>
      </c>
      <c r="N13273">
        <v>3540</v>
      </c>
      <c r="O13273">
        <v>17015</v>
      </c>
      <c r="P13273">
        <v>1</v>
      </c>
      <c r="Q13273">
        <v>0</v>
      </c>
      <c r="R13273">
        <v>0</v>
      </c>
    </row>
    <row r="13274" spans="1:18" x14ac:dyDescent="0.3">
      <c r="A13274">
        <v>7527200360</v>
      </c>
      <c r="B13274">
        <v>545000</v>
      </c>
      <c r="C13274">
        <v>3</v>
      </c>
      <c r="D13274">
        <v>2.5</v>
      </c>
      <c r="E13274">
        <v>2180</v>
      </c>
      <c r="F13274">
        <v>0</v>
      </c>
      <c r="G13274">
        <v>0</v>
      </c>
      <c r="H13274">
        <v>4</v>
      </c>
      <c r="I13274">
        <v>8</v>
      </c>
      <c r="J13274">
        <v>1979</v>
      </c>
      <c r="K13274">
        <v>0</v>
      </c>
      <c r="L13274">
        <v>47.591999999999999</v>
      </c>
      <c r="M13274">
        <v>-122.08199999999999</v>
      </c>
      <c r="N13274">
        <v>2270</v>
      </c>
      <c r="O13274">
        <v>24000</v>
      </c>
      <c r="P13274">
        <v>0</v>
      </c>
      <c r="Q13274">
        <v>1</v>
      </c>
      <c r="R13274">
        <v>0</v>
      </c>
    </row>
    <row r="13275" spans="1:18" x14ac:dyDescent="0.3">
      <c r="A13275">
        <v>3041700035</v>
      </c>
      <c r="B13275">
        <v>609950</v>
      </c>
      <c r="C13275">
        <v>3</v>
      </c>
      <c r="D13275">
        <v>2.25</v>
      </c>
      <c r="E13275">
        <v>1760</v>
      </c>
      <c r="F13275">
        <v>0</v>
      </c>
      <c r="G13275">
        <v>0</v>
      </c>
      <c r="H13275">
        <v>4</v>
      </c>
      <c r="I13275">
        <v>7</v>
      </c>
      <c r="J13275">
        <v>1979</v>
      </c>
      <c r="K13275">
        <v>1</v>
      </c>
      <c r="L13275">
        <v>47.660499999999999</v>
      </c>
      <c r="M13275">
        <v>-122.188</v>
      </c>
      <c r="N13275">
        <v>2210</v>
      </c>
      <c r="O13275">
        <v>11337</v>
      </c>
      <c r="P13275">
        <v>1</v>
      </c>
      <c r="Q13275">
        <v>0</v>
      </c>
      <c r="R13275">
        <v>0</v>
      </c>
    </row>
    <row r="13276" spans="1:18" x14ac:dyDescent="0.3">
      <c r="A13276">
        <v>625049318</v>
      </c>
      <c r="B13276">
        <v>605000</v>
      </c>
      <c r="C13276">
        <v>4</v>
      </c>
      <c r="D13276">
        <v>2</v>
      </c>
      <c r="E13276">
        <v>1820</v>
      </c>
      <c r="F13276">
        <v>0</v>
      </c>
      <c r="G13276">
        <v>0</v>
      </c>
      <c r="H13276">
        <v>5</v>
      </c>
      <c r="I13276">
        <v>7</v>
      </c>
      <c r="J13276">
        <v>1941</v>
      </c>
      <c r="K13276">
        <v>0</v>
      </c>
      <c r="L13276">
        <v>47.687800000000003</v>
      </c>
      <c r="M13276">
        <v>-122.342</v>
      </c>
      <c r="N13276">
        <v>1390</v>
      </c>
      <c r="O13276">
        <v>5904</v>
      </c>
      <c r="P13276">
        <v>0</v>
      </c>
      <c r="Q13276">
        <v>0</v>
      </c>
      <c r="R13276">
        <v>1</v>
      </c>
    </row>
    <row r="13277" spans="1:18" x14ac:dyDescent="0.3">
      <c r="A13277">
        <v>6071400360</v>
      </c>
      <c r="B13277">
        <v>550000</v>
      </c>
      <c r="C13277">
        <v>4</v>
      </c>
      <c r="D13277">
        <v>2.5</v>
      </c>
      <c r="E13277">
        <v>2120</v>
      </c>
      <c r="F13277">
        <v>0</v>
      </c>
      <c r="G13277">
        <v>0</v>
      </c>
      <c r="H13277">
        <v>4</v>
      </c>
      <c r="I13277">
        <v>8</v>
      </c>
      <c r="J13277">
        <v>1961</v>
      </c>
      <c r="K13277">
        <v>0</v>
      </c>
      <c r="L13277">
        <v>47.555100000000003</v>
      </c>
      <c r="M13277">
        <v>-122.172</v>
      </c>
      <c r="N13277">
        <v>2120</v>
      </c>
      <c r="O13277">
        <v>9166</v>
      </c>
      <c r="P13277">
        <v>1</v>
      </c>
      <c r="Q13277">
        <v>0</v>
      </c>
      <c r="R13277">
        <v>0</v>
      </c>
    </row>
    <row r="13278" spans="1:18" x14ac:dyDescent="0.3">
      <c r="A13278">
        <v>8127700720</v>
      </c>
      <c r="B13278">
        <v>905000</v>
      </c>
      <c r="C13278">
        <v>4</v>
      </c>
      <c r="D13278">
        <v>2.75</v>
      </c>
      <c r="E13278">
        <v>2730</v>
      </c>
      <c r="F13278">
        <v>0</v>
      </c>
      <c r="G13278">
        <v>1</v>
      </c>
      <c r="H13278">
        <v>3</v>
      </c>
      <c r="I13278">
        <v>9</v>
      </c>
      <c r="J13278">
        <v>2009</v>
      </c>
      <c r="K13278">
        <v>1</v>
      </c>
      <c r="L13278">
        <v>47.639699999999998</v>
      </c>
      <c r="M13278">
        <v>-122.395</v>
      </c>
      <c r="N13278">
        <v>2340</v>
      </c>
      <c r="O13278">
        <v>5000</v>
      </c>
      <c r="P13278">
        <v>0</v>
      </c>
      <c r="Q13278">
        <v>0</v>
      </c>
      <c r="R13278">
        <v>0</v>
      </c>
    </row>
    <row r="13279" spans="1:18" x14ac:dyDescent="0.3">
      <c r="A13279">
        <v>1402650360</v>
      </c>
      <c r="B13279">
        <v>384200</v>
      </c>
      <c r="C13279">
        <v>3</v>
      </c>
      <c r="D13279">
        <v>2.5</v>
      </c>
      <c r="E13279">
        <v>2430</v>
      </c>
      <c r="F13279">
        <v>0</v>
      </c>
      <c r="G13279">
        <v>0</v>
      </c>
      <c r="H13279">
        <v>4</v>
      </c>
      <c r="I13279">
        <v>8</v>
      </c>
      <c r="J13279">
        <v>1986</v>
      </c>
      <c r="K13279">
        <v>0</v>
      </c>
      <c r="L13279">
        <v>47.438299999999998</v>
      </c>
      <c r="M13279">
        <v>-122.13500000000001</v>
      </c>
      <c r="N13279">
        <v>2440</v>
      </c>
      <c r="O13279">
        <v>8342</v>
      </c>
      <c r="P13279">
        <v>0</v>
      </c>
      <c r="Q13279">
        <v>1</v>
      </c>
      <c r="R13279">
        <v>0</v>
      </c>
    </row>
    <row r="13280" spans="1:18" x14ac:dyDescent="0.3">
      <c r="A13280">
        <v>3277800845</v>
      </c>
      <c r="B13280">
        <v>370000</v>
      </c>
      <c r="C13280">
        <v>3</v>
      </c>
      <c r="D13280">
        <v>1</v>
      </c>
      <c r="E13280">
        <v>1170</v>
      </c>
      <c r="F13280">
        <v>0</v>
      </c>
      <c r="G13280">
        <v>0</v>
      </c>
      <c r="H13280">
        <v>3</v>
      </c>
      <c r="I13280">
        <v>7</v>
      </c>
      <c r="J13280">
        <v>1965</v>
      </c>
      <c r="K13280">
        <v>0</v>
      </c>
      <c r="L13280">
        <v>47.544800000000002</v>
      </c>
      <c r="M13280">
        <v>-122.375</v>
      </c>
      <c r="N13280">
        <v>1380</v>
      </c>
      <c r="O13280">
        <v>1399</v>
      </c>
      <c r="P13280">
        <v>0</v>
      </c>
      <c r="Q13280">
        <v>0</v>
      </c>
      <c r="R13280">
        <v>1</v>
      </c>
    </row>
    <row r="13281" spans="1:18" x14ac:dyDescent="0.3">
      <c r="A13281">
        <v>2771603050</v>
      </c>
      <c r="B13281">
        <v>717500</v>
      </c>
      <c r="C13281">
        <v>3</v>
      </c>
      <c r="D13281">
        <v>1</v>
      </c>
      <c r="E13281">
        <v>2090</v>
      </c>
      <c r="F13281">
        <v>0</v>
      </c>
      <c r="G13281">
        <v>2</v>
      </c>
      <c r="H13281">
        <v>3</v>
      </c>
      <c r="I13281">
        <v>8</v>
      </c>
      <c r="J13281">
        <v>1931</v>
      </c>
      <c r="K13281">
        <v>0</v>
      </c>
      <c r="L13281">
        <v>47.639299999999999</v>
      </c>
      <c r="M13281">
        <v>-122.392</v>
      </c>
      <c r="N13281">
        <v>2090</v>
      </c>
      <c r="O13281">
        <v>4000</v>
      </c>
      <c r="P13281">
        <v>0</v>
      </c>
      <c r="Q13281">
        <v>0</v>
      </c>
      <c r="R13281">
        <v>0</v>
      </c>
    </row>
    <row r="13282" spans="1:18" x14ac:dyDescent="0.3">
      <c r="A13282">
        <v>1068000150</v>
      </c>
      <c r="B13282" s="2">
        <v>1999000</v>
      </c>
      <c r="C13282">
        <v>4</v>
      </c>
      <c r="D13282">
        <v>3.25</v>
      </c>
      <c r="E13282">
        <v>3910</v>
      </c>
      <c r="F13282">
        <v>0</v>
      </c>
      <c r="G13282">
        <v>2</v>
      </c>
      <c r="H13282">
        <v>4</v>
      </c>
      <c r="I13282">
        <v>11</v>
      </c>
      <c r="J13282">
        <v>1933</v>
      </c>
      <c r="K13282">
        <v>1</v>
      </c>
      <c r="L13282">
        <v>47.644799999999996</v>
      </c>
      <c r="M13282">
        <v>-122.40900000000001</v>
      </c>
      <c r="N13282">
        <v>3070</v>
      </c>
      <c r="O13282">
        <v>7500</v>
      </c>
      <c r="P13282">
        <v>0</v>
      </c>
      <c r="Q13282">
        <v>0</v>
      </c>
      <c r="R13282">
        <v>0</v>
      </c>
    </row>
    <row r="13283" spans="1:18" x14ac:dyDescent="0.3">
      <c r="A13283">
        <v>126039213</v>
      </c>
      <c r="B13283">
        <v>365500</v>
      </c>
      <c r="C13283">
        <v>2</v>
      </c>
      <c r="D13283">
        <v>1</v>
      </c>
      <c r="E13283">
        <v>1140</v>
      </c>
      <c r="F13283">
        <v>0</v>
      </c>
      <c r="G13283">
        <v>0</v>
      </c>
      <c r="H13283">
        <v>4</v>
      </c>
      <c r="I13283">
        <v>6</v>
      </c>
      <c r="J13283">
        <v>1909</v>
      </c>
      <c r="K13283">
        <v>0</v>
      </c>
      <c r="L13283">
        <v>47.767299999999999</v>
      </c>
      <c r="M13283">
        <v>-122.367</v>
      </c>
      <c r="N13283">
        <v>2110</v>
      </c>
      <c r="O13283">
        <v>15493</v>
      </c>
      <c r="P13283">
        <v>0</v>
      </c>
      <c r="Q13283">
        <v>0</v>
      </c>
      <c r="R13283">
        <v>0</v>
      </c>
    </row>
    <row r="13284" spans="1:18" x14ac:dyDescent="0.3">
      <c r="A13284">
        <v>7537300210</v>
      </c>
      <c r="B13284">
        <v>580000</v>
      </c>
      <c r="C13284">
        <v>2</v>
      </c>
      <c r="D13284">
        <v>1.5</v>
      </c>
      <c r="E13284">
        <v>1460</v>
      </c>
      <c r="F13284">
        <v>0</v>
      </c>
      <c r="G13284">
        <v>0</v>
      </c>
      <c r="H13284">
        <v>3</v>
      </c>
      <c r="I13284">
        <v>7</v>
      </c>
      <c r="J13284">
        <v>1912</v>
      </c>
      <c r="K13284">
        <v>1</v>
      </c>
      <c r="L13284">
        <v>47.683799999999998</v>
      </c>
      <c r="M13284">
        <v>-122.312</v>
      </c>
      <c r="N13284">
        <v>1780</v>
      </c>
      <c r="O13284">
        <v>3800</v>
      </c>
      <c r="P13284">
        <v>0</v>
      </c>
      <c r="Q13284">
        <v>0</v>
      </c>
      <c r="R13284">
        <v>1</v>
      </c>
    </row>
    <row r="13285" spans="1:18" x14ac:dyDescent="0.3">
      <c r="A13285">
        <v>764000155</v>
      </c>
      <c r="B13285">
        <v>415000</v>
      </c>
      <c r="C13285">
        <v>4</v>
      </c>
      <c r="D13285">
        <v>1.5</v>
      </c>
      <c r="E13285">
        <v>2700</v>
      </c>
      <c r="F13285">
        <v>0</v>
      </c>
      <c r="G13285">
        <v>0</v>
      </c>
      <c r="H13285">
        <v>5</v>
      </c>
      <c r="I13285">
        <v>9</v>
      </c>
      <c r="J13285">
        <v>1940</v>
      </c>
      <c r="K13285">
        <v>0</v>
      </c>
      <c r="L13285">
        <v>47.199599999999997</v>
      </c>
      <c r="M13285">
        <v>-122.003</v>
      </c>
      <c r="N13285">
        <v>1670</v>
      </c>
      <c r="O13285">
        <v>7200</v>
      </c>
      <c r="P13285">
        <v>1</v>
      </c>
      <c r="Q13285">
        <v>0</v>
      </c>
      <c r="R13285">
        <v>0</v>
      </c>
    </row>
    <row r="13286" spans="1:18" x14ac:dyDescent="0.3">
      <c r="A13286">
        <v>7454000555</v>
      </c>
      <c r="B13286">
        <v>272000</v>
      </c>
      <c r="C13286">
        <v>2</v>
      </c>
      <c r="D13286">
        <v>1</v>
      </c>
      <c r="E13286">
        <v>670</v>
      </c>
      <c r="F13286">
        <v>0</v>
      </c>
      <c r="G13286">
        <v>0</v>
      </c>
      <c r="H13286">
        <v>4</v>
      </c>
      <c r="I13286">
        <v>6</v>
      </c>
      <c r="J13286">
        <v>1942</v>
      </c>
      <c r="K13286">
        <v>1</v>
      </c>
      <c r="L13286">
        <v>47.514499999999998</v>
      </c>
      <c r="M13286">
        <v>-122.374</v>
      </c>
      <c r="N13286">
        <v>740</v>
      </c>
      <c r="O13286">
        <v>6300</v>
      </c>
      <c r="P13286">
        <v>0</v>
      </c>
      <c r="Q13286">
        <v>0</v>
      </c>
      <c r="R13286">
        <v>1</v>
      </c>
    </row>
    <row r="13287" spans="1:18" x14ac:dyDescent="0.3">
      <c r="A13287">
        <v>2215500205</v>
      </c>
      <c r="B13287">
        <v>600000</v>
      </c>
      <c r="C13287">
        <v>3</v>
      </c>
      <c r="D13287">
        <v>1.75</v>
      </c>
      <c r="E13287">
        <v>1880</v>
      </c>
      <c r="F13287">
        <v>0</v>
      </c>
      <c r="G13287">
        <v>0</v>
      </c>
      <c r="H13287">
        <v>4</v>
      </c>
      <c r="I13287">
        <v>7</v>
      </c>
      <c r="J13287">
        <v>1945</v>
      </c>
      <c r="K13287">
        <v>0</v>
      </c>
      <c r="L13287">
        <v>47.687800000000003</v>
      </c>
      <c r="M13287">
        <v>-122.286</v>
      </c>
      <c r="N13287">
        <v>1770</v>
      </c>
      <c r="O13287">
        <v>6175</v>
      </c>
      <c r="P13287">
        <v>0</v>
      </c>
      <c r="Q13287">
        <v>0</v>
      </c>
      <c r="R13287">
        <v>1</v>
      </c>
    </row>
    <row r="13288" spans="1:18" x14ac:dyDescent="0.3">
      <c r="A13288">
        <v>3013300085</v>
      </c>
      <c r="B13288">
        <v>744000</v>
      </c>
      <c r="C13288">
        <v>4</v>
      </c>
      <c r="D13288">
        <v>3</v>
      </c>
      <c r="E13288">
        <v>1980</v>
      </c>
      <c r="F13288">
        <v>0</v>
      </c>
      <c r="G13288">
        <v>0</v>
      </c>
      <c r="H13288">
        <v>3</v>
      </c>
      <c r="I13288">
        <v>8</v>
      </c>
      <c r="J13288">
        <v>1941</v>
      </c>
      <c r="K13288">
        <v>0</v>
      </c>
      <c r="L13288">
        <v>47.531999999999996</v>
      </c>
      <c r="M13288">
        <v>-122.38500000000001</v>
      </c>
      <c r="N13288">
        <v>1680</v>
      </c>
      <c r="O13288">
        <v>5352</v>
      </c>
      <c r="P13288">
        <v>0</v>
      </c>
      <c r="Q13288">
        <v>0</v>
      </c>
      <c r="R13288">
        <v>1</v>
      </c>
    </row>
    <row r="13289" spans="1:18" x14ac:dyDescent="0.3">
      <c r="A13289">
        <v>3760500222</v>
      </c>
      <c r="B13289">
        <v>830000</v>
      </c>
      <c r="C13289">
        <v>3</v>
      </c>
      <c r="D13289">
        <v>3</v>
      </c>
      <c r="E13289">
        <v>2080</v>
      </c>
      <c r="F13289">
        <v>0</v>
      </c>
      <c r="G13289">
        <v>0</v>
      </c>
      <c r="H13289">
        <v>3</v>
      </c>
      <c r="I13289">
        <v>9</v>
      </c>
      <c r="J13289">
        <v>2004</v>
      </c>
      <c r="K13289">
        <v>0</v>
      </c>
      <c r="L13289">
        <v>47.698700000000002</v>
      </c>
      <c r="M13289">
        <v>-122.22799999999999</v>
      </c>
      <c r="N13289">
        <v>3730</v>
      </c>
      <c r="O13289">
        <v>11840</v>
      </c>
      <c r="P13289">
        <v>1</v>
      </c>
      <c r="Q13289">
        <v>0</v>
      </c>
      <c r="R13289">
        <v>0</v>
      </c>
    </row>
    <row r="13290" spans="1:18" x14ac:dyDescent="0.3">
      <c r="A13290">
        <v>6145601312</v>
      </c>
      <c r="B13290">
        <v>322000</v>
      </c>
      <c r="C13290">
        <v>3</v>
      </c>
      <c r="D13290">
        <v>3.25</v>
      </c>
      <c r="E13290">
        <v>1380</v>
      </c>
      <c r="F13290">
        <v>0</v>
      </c>
      <c r="G13290">
        <v>0</v>
      </c>
      <c r="H13290">
        <v>3</v>
      </c>
      <c r="I13290">
        <v>7</v>
      </c>
      <c r="J13290">
        <v>2000</v>
      </c>
      <c r="K13290">
        <v>0</v>
      </c>
      <c r="L13290">
        <v>47.703499999999998</v>
      </c>
      <c r="M13290">
        <v>-122.351</v>
      </c>
      <c r="N13290">
        <v>1380</v>
      </c>
      <c r="O13290">
        <v>1704</v>
      </c>
      <c r="P13290">
        <v>0</v>
      </c>
      <c r="Q13290">
        <v>0</v>
      </c>
      <c r="R13290">
        <v>1</v>
      </c>
    </row>
    <row r="13291" spans="1:18" x14ac:dyDescent="0.3">
      <c r="A13291">
        <v>3750605674</v>
      </c>
      <c r="B13291">
        <v>270000</v>
      </c>
      <c r="C13291">
        <v>3</v>
      </c>
      <c r="D13291">
        <v>2.5</v>
      </c>
      <c r="E13291">
        <v>1808</v>
      </c>
      <c r="F13291">
        <v>0</v>
      </c>
      <c r="G13291">
        <v>0</v>
      </c>
      <c r="H13291">
        <v>3</v>
      </c>
      <c r="I13291">
        <v>8</v>
      </c>
      <c r="J13291">
        <v>2005</v>
      </c>
      <c r="K13291">
        <v>0</v>
      </c>
      <c r="L13291">
        <v>47.259799999999998</v>
      </c>
      <c r="M13291">
        <v>-122.28100000000001</v>
      </c>
      <c r="N13291">
        <v>1450</v>
      </c>
      <c r="O13291">
        <v>14400</v>
      </c>
      <c r="P13291">
        <v>1</v>
      </c>
      <c r="Q13291">
        <v>0</v>
      </c>
      <c r="R13291">
        <v>0</v>
      </c>
    </row>
    <row r="13292" spans="1:18" x14ac:dyDescent="0.3">
      <c r="A13292">
        <v>1001200035</v>
      </c>
      <c r="B13292">
        <v>272450</v>
      </c>
      <c r="C13292">
        <v>3</v>
      </c>
      <c r="D13292">
        <v>1</v>
      </c>
      <c r="E13292">
        <v>1350</v>
      </c>
      <c r="F13292">
        <v>0</v>
      </c>
      <c r="G13292">
        <v>0</v>
      </c>
      <c r="H13292">
        <v>3</v>
      </c>
      <c r="I13292">
        <v>7</v>
      </c>
      <c r="J13292">
        <v>1954</v>
      </c>
      <c r="K13292">
        <v>1</v>
      </c>
      <c r="L13292">
        <v>47.432299999999998</v>
      </c>
      <c r="M13292">
        <v>-122.292</v>
      </c>
      <c r="N13292">
        <v>1310</v>
      </c>
      <c r="O13292">
        <v>7491</v>
      </c>
      <c r="P13292">
        <v>0</v>
      </c>
      <c r="Q13292">
        <v>0</v>
      </c>
      <c r="R13292">
        <v>0</v>
      </c>
    </row>
    <row r="13293" spans="1:18" x14ac:dyDescent="0.3">
      <c r="A13293">
        <v>2768300736</v>
      </c>
      <c r="B13293">
        <v>605000</v>
      </c>
      <c r="C13293">
        <v>3</v>
      </c>
      <c r="D13293">
        <v>3</v>
      </c>
      <c r="E13293">
        <v>1760</v>
      </c>
      <c r="F13293">
        <v>0</v>
      </c>
      <c r="G13293">
        <v>0</v>
      </c>
      <c r="H13293">
        <v>3</v>
      </c>
      <c r="I13293">
        <v>7</v>
      </c>
      <c r="J13293">
        <v>2008</v>
      </c>
      <c r="K13293">
        <v>1</v>
      </c>
      <c r="L13293">
        <v>47.666600000000003</v>
      </c>
      <c r="M13293">
        <v>-122.37</v>
      </c>
      <c r="N13293">
        <v>1300</v>
      </c>
      <c r="O13293">
        <v>1500</v>
      </c>
      <c r="P13293">
        <v>0</v>
      </c>
      <c r="Q13293">
        <v>0</v>
      </c>
      <c r="R13293">
        <v>1</v>
      </c>
    </row>
    <row r="13294" spans="1:18" x14ac:dyDescent="0.3">
      <c r="A13294">
        <v>5255300150</v>
      </c>
      <c r="B13294">
        <v>510000</v>
      </c>
      <c r="C13294">
        <v>3</v>
      </c>
      <c r="D13294">
        <v>1.75</v>
      </c>
      <c r="E13294">
        <v>1950</v>
      </c>
      <c r="F13294">
        <v>0</v>
      </c>
      <c r="G13294">
        <v>0</v>
      </c>
      <c r="H13294">
        <v>4</v>
      </c>
      <c r="I13294">
        <v>7</v>
      </c>
      <c r="J13294">
        <v>1962</v>
      </c>
      <c r="K13294">
        <v>1</v>
      </c>
      <c r="L13294">
        <v>47.768500000000003</v>
      </c>
      <c r="M13294">
        <v>-122.2</v>
      </c>
      <c r="N13294">
        <v>1950</v>
      </c>
      <c r="O13294">
        <v>8325</v>
      </c>
      <c r="P13294">
        <v>1</v>
      </c>
      <c r="Q13294">
        <v>0</v>
      </c>
      <c r="R13294">
        <v>0</v>
      </c>
    </row>
    <row r="13295" spans="1:18" x14ac:dyDescent="0.3">
      <c r="A13295">
        <v>5015001215</v>
      </c>
      <c r="B13295" s="2">
        <v>1125000</v>
      </c>
      <c r="C13295">
        <v>4</v>
      </c>
      <c r="D13295">
        <v>3.5</v>
      </c>
      <c r="E13295">
        <v>3170</v>
      </c>
      <c r="F13295">
        <v>0</v>
      </c>
      <c r="G13295">
        <v>0</v>
      </c>
      <c r="H13295">
        <v>3</v>
      </c>
      <c r="I13295">
        <v>10</v>
      </c>
      <c r="J13295">
        <v>1999</v>
      </c>
      <c r="K13295">
        <v>1</v>
      </c>
      <c r="L13295">
        <v>47.6265</v>
      </c>
      <c r="M13295">
        <v>-122.298</v>
      </c>
      <c r="N13295">
        <v>1770</v>
      </c>
      <c r="O13295">
        <v>4000</v>
      </c>
      <c r="P13295">
        <v>0</v>
      </c>
      <c r="Q13295">
        <v>0</v>
      </c>
      <c r="R13295">
        <v>1</v>
      </c>
    </row>
    <row r="13296" spans="1:18" x14ac:dyDescent="0.3">
      <c r="A13296">
        <v>4219400580</v>
      </c>
      <c r="B13296" s="2">
        <v>1688000</v>
      </c>
      <c r="C13296">
        <v>4</v>
      </c>
      <c r="D13296">
        <v>2.5</v>
      </c>
      <c r="E13296">
        <v>3000</v>
      </c>
      <c r="F13296">
        <v>0</v>
      </c>
      <c r="G13296">
        <v>0</v>
      </c>
      <c r="H13296">
        <v>3</v>
      </c>
      <c r="I13296">
        <v>9</v>
      </c>
      <c r="J13296">
        <v>1937</v>
      </c>
      <c r="K13296">
        <v>0</v>
      </c>
      <c r="L13296">
        <v>47.6571</v>
      </c>
      <c r="M13296">
        <v>-122.277</v>
      </c>
      <c r="N13296">
        <v>2580</v>
      </c>
      <c r="O13296">
        <v>5000</v>
      </c>
      <c r="P13296">
        <v>0</v>
      </c>
      <c r="Q13296">
        <v>0</v>
      </c>
      <c r="R13296">
        <v>1</v>
      </c>
    </row>
    <row r="13297" spans="1:18" x14ac:dyDescent="0.3">
      <c r="A13297">
        <v>6151800612</v>
      </c>
      <c r="B13297">
        <v>162000</v>
      </c>
      <c r="C13297">
        <v>4</v>
      </c>
      <c r="D13297">
        <v>1</v>
      </c>
      <c r="E13297">
        <v>1460</v>
      </c>
      <c r="F13297">
        <v>0</v>
      </c>
      <c r="G13297">
        <v>0</v>
      </c>
      <c r="H13297">
        <v>4</v>
      </c>
      <c r="I13297">
        <v>6</v>
      </c>
      <c r="J13297">
        <v>1975</v>
      </c>
      <c r="K13297">
        <v>1</v>
      </c>
      <c r="L13297">
        <v>47.3431</v>
      </c>
      <c r="M13297">
        <v>-122.048</v>
      </c>
      <c r="N13297">
        <v>1460</v>
      </c>
      <c r="O13297">
        <v>16638</v>
      </c>
      <c r="P13297">
        <v>1</v>
      </c>
      <c r="Q13297">
        <v>0</v>
      </c>
      <c r="R13297">
        <v>0</v>
      </c>
    </row>
    <row r="13298" spans="1:18" x14ac:dyDescent="0.3">
      <c r="A13298">
        <v>7893207510</v>
      </c>
      <c r="B13298">
        <v>337500</v>
      </c>
      <c r="C13298">
        <v>3</v>
      </c>
      <c r="D13298">
        <v>1.75</v>
      </c>
      <c r="E13298">
        <v>1350</v>
      </c>
      <c r="F13298">
        <v>0</v>
      </c>
      <c r="G13298">
        <v>0</v>
      </c>
      <c r="H13298">
        <v>4</v>
      </c>
      <c r="I13298">
        <v>7</v>
      </c>
      <c r="J13298">
        <v>1973</v>
      </c>
      <c r="K13298">
        <v>1</v>
      </c>
      <c r="L13298">
        <v>47.422499999999999</v>
      </c>
      <c r="M13298">
        <v>-122.328</v>
      </c>
      <c r="N13298">
        <v>1710</v>
      </c>
      <c r="O13298">
        <v>7757</v>
      </c>
      <c r="P13298">
        <v>0</v>
      </c>
      <c r="Q13298">
        <v>0</v>
      </c>
      <c r="R13298">
        <v>0</v>
      </c>
    </row>
    <row r="13299" spans="1:18" x14ac:dyDescent="0.3">
      <c r="A13299">
        <v>8899200720</v>
      </c>
      <c r="B13299">
        <v>312000</v>
      </c>
      <c r="C13299">
        <v>3</v>
      </c>
      <c r="D13299">
        <v>2.25</v>
      </c>
      <c r="E13299">
        <v>1470</v>
      </c>
      <c r="F13299">
        <v>0</v>
      </c>
      <c r="G13299">
        <v>0</v>
      </c>
      <c r="H13299">
        <v>4</v>
      </c>
      <c r="I13299">
        <v>7</v>
      </c>
      <c r="J13299">
        <v>1973</v>
      </c>
      <c r="K13299">
        <v>1</v>
      </c>
      <c r="L13299">
        <v>47.454700000000003</v>
      </c>
      <c r="M13299">
        <v>-122.209</v>
      </c>
      <c r="N13299">
        <v>1900</v>
      </c>
      <c r="O13299">
        <v>7600</v>
      </c>
      <c r="P13299">
        <v>0</v>
      </c>
      <c r="Q13299">
        <v>1</v>
      </c>
      <c r="R13299">
        <v>0</v>
      </c>
    </row>
    <row r="13300" spans="1:18" x14ac:dyDescent="0.3">
      <c r="A13300">
        <v>7167000040</v>
      </c>
      <c r="B13300">
        <v>740000</v>
      </c>
      <c r="C13300">
        <v>4</v>
      </c>
      <c r="D13300">
        <v>3</v>
      </c>
      <c r="E13300">
        <v>3350</v>
      </c>
      <c r="F13300">
        <v>0</v>
      </c>
      <c r="G13300">
        <v>0</v>
      </c>
      <c r="H13300">
        <v>3</v>
      </c>
      <c r="I13300">
        <v>10</v>
      </c>
      <c r="J13300">
        <v>2004</v>
      </c>
      <c r="K13300">
        <v>0</v>
      </c>
      <c r="L13300">
        <v>47.360199999999999</v>
      </c>
      <c r="M13300">
        <v>-121.988</v>
      </c>
      <c r="N13300">
        <v>3350</v>
      </c>
      <c r="O13300">
        <v>183897</v>
      </c>
      <c r="P13300">
        <v>1</v>
      </c>
      <c r="Q13300">
        <v>0</v>
      </c>
      <c r="R13300">
        <v>0</v>
      </c>
    </row>
    <row r="13301" spans="1:18" x14ac:dyDescent="0.3">
      <c r="A13301">
        <v>7167000040</v>
      </c>
      <c r="B13301">
        <v>700000</v>
      </c>
      <c r="C13301">
        <v>4</v>
      </c>
      <c r="D13301">
        <v>3</v>
      </c>
      <c r="E13301">
        <v>3350</v>
      </c>
      <c r="F13301">
        <v>0</v>
      </c>
      <c r="G13301">
        <v>0</v>
      </c>
      <c r="H13301">
        <v>3</v>
      </c>
      <c r="I13301">
        <v>10</v>
      </c>
      <c r="J13301">
        <v>2004</v>
      </c>
      <c r="K13301">
        <v>1</v>
      </c>
      <c r="L13301">
        <v>47.360199999999999</v>
      </c>
      <c r="M13301">
        <v>-121.988</v>
      </c>
      <c r="N13301">
        <v>3350</v>
      </c>
      <c r="O13301">
        <v>183897</v>
      </c>
      <c r="P13301">
        <v>1</v>
      </c>
      <c r="Q13301">
        <v>0</v>
      </c>
      <c r="R13301">
        <v>0</v>
      </c>
    </row>
    <row r="13302" spans="1:18" x14ac:dyDescent="0.3">
      <c r="A13302">
        <v>7771300035</v>
      </c>
      <c r="B13302">
        <v>328000</v>
      </c>
      <c r="C13302">
        <v>4</v>
      </c>
      <c r="D13302">
        <v>1</v>
      </c>
      <c r="E13302">
        <v>1360</v>
      </c>
      <c r="F13302">
        <v>0</v>
      </c>
      <c r="G13302">
        <v>0</v>
      </c>
      <c r="H13302">
        <v>3</v>
      </c>
      <c r="I13302">
        <v>7</v>
      </c>
      <c r="J13302">
        <v>1948</v>
      </c>
      <c r="K13302">
        <v>0</v>
      </c>
      <c r="L13302">
        <v>47.736600000000003</v>
      </c>
      <c r="M13302">
        <v>-122.333</v>
      </c>
      <c r="N13302">
        <v>1570</v>
      </c>
      <c r="O13302">
        <v>8132</v>
      </c>
      <c r="P13302">
        <v>0</v>
      </c>
      <c r="Q13302">
        <v>0</v>
      </c>
      <c r="R13302">
        <v>1</v>
      </c>
    </row>
    <row r="13303" spans="1:18" x14ac:dyDescent="0.3">
      <c r="A13303">
        <v>7967700530</v>
      </c>
      <c r="B13303">
        <v>241000</v>
      </c>
      <c r="C13303">
        <v>3</v>
      </c>
      <c r="D13303">
        <v>1</v>
      </c>
      <c r="E13303">
        <v>1020</v>
      </c>
      <c r="F13303">
        <v>0</v>
      </c>
      <c r="G13303">
        <v>0</v>
      </c>
      <c r="H13303">
        <v>3</v>
      </c>
      <c r="I13303">
        <v>7</v>
      </c>
      <c r="J13303">
        <v>1981</v>
      </c>
      <c r="K13303">
        <v>1</v>
      </c>
      <c r="L13303">
        <v>47.358699999999999</v>
      </c>
      <c r="M13303">
        <v>-122.288</v>
      </c>
      <c r="N13303">
        <v>1650</v>
      </c>
      <c r="O13303">
        <v>7201</v>
      </c>
      <c r="P13303">
        <v>1</v>
      </c>
      <c r="Q13303">
        <v>0</v>
      </c>
      <c r="R13303">
        <v>0</v>
      </c>
    </row>
    <row r="13304" spans="1:18" x14ac:dyDescent="0.3">
      <c r="A13304">
        <v>6669150790</v>
      </c>
      <c r="B13304">
        <v>265000</v>
      </c>
      <c r="C13304">
        <v>3</v>
      </c>
      <c r="D13304">
        <v>2.25</v>
      </c>
      <c r="E13304">
        <v>1840</v>
      </c>
      <c r="F13304">
        <v>0</v>
      </c>
      <c r="G13304">
        <v>0</v>
      </c>
      <c r="H13304">
        <v>4</v>
      </c>
      <c r="I13304">
        <v>7</v>
      </c>
      <c r="J13304">
        <v>1980</v>
      </c>
      <c r="K13304">
        <v>0</v>
      </c>
      <c r="L13304">
        <v>47.407499999999999</v>
      </c>
      <c r="M13304">
        <v>-122.172</v>
      </c>
      <c r="N13304">
        <v>1750</v>
      </c>
      <c r="O13304">
        <v>7004</v>
      </c>
      <c r="P13304">
        <v>1</v>
      </c>
      <c r="Q13304">
        <v>0</v>
      </c>
      <c r="R13304">
        <v>0</v>
      </c>
    </row>
    <row r="13305" spans="1:18" x14ac:dyDescent="0.3">
      <c r="A13305">
        <v>1921059213</v>
      </c>
      <c r="B13305">
        <v>246000</v>
      </c>
      <c r="C13305">
        <v>5</v>
      </c>
      <c r="D13305">
        <v>1.75</v>
      </c>
      <c r="E13305">
        <v>2030</v>
      </c>
      <c r="F13305">
        <v>0</v>
      </c>
      <c r="G13305">
        <v>0</v>
      </c>
      <c r="H13305">
        <v>4</v>
      </c>
      <c r="I13305">
        <v>7</v>
      </c>
      <c r="J13305">
        <v>1958</v>
      </c>
      <c r="K13305">
        <v>1</v>
      </c>
      <c r="L13305">
        <v>47.286700000000003</v>
      </c>
      <c r="M13305">
        <v>-122.209</v>
      </c>
      <c r="N13305">
        <v>1760</v>
      </c>
      <c r="O13305">
        <v>11550</v>
      </c>
      <c r="P13305">
        <v>1</v>
      </c>
      <c r="Q13305">
        <v>0</v>
      </c>
      <c r="R13305">
        <v>0</v>
      </c>
    </row>
    <row r="13306" spans="1:18" x14ac:dyDescent="0.3">
      <c r="A13306">
        <v>723049533</v>
      </c>
      <c r="B13306">
        <v>271000</v>
      </c>
      <c r="C13306">
        <v>4</v>
      </c>
      <c r="D13306">
        <v>1.75</v>
      </c>
      <c r="E13306">
        <v>1490</v>
      </c>
      <c r="F13306">
        <v>0</v>
      </c>
      <c r="G13306">
        <v>0</v>
      </c>
      <c r="H13306">
        <v>3</v>
      </c>
      <c r="I13306">
        <v>6</v>
      </c>
      <c r="J13306">
        <v>1940</v>
      </c>
      <c r="K13306">
        <v>0</v>
      </c>
      <c r="L13306">
        <v>47.499099999999999</v>
      </c>
      <c r="M13306">
        <v>-122.345</v>
      </c>
      <c r="N13306">
        <v>1650</v>
      </c>
      <c r="O13306">
        <v>8411</v>
      </c>
      <c r="P13306">
        <v>0</v>
      </c>
      <c r="Q13306">
        <v>0</v>
      </c>
      <c r="R13306">
        <v>1</v>
      </c>
    </row>
    <row r="13307" spans="1:18" x14ac:dyDescent="0.3">
      <c r="A13307">
        <v>797000276</v>
      </c>
      <c r="B13307">
        <v>270000</v>
      </c>
      <c r="C13307">
        <v>2</v>
      </c>
      <c r="D13307">
        <v>1</v>
      </c>
      <c r="E13307">
        <v>2060</v>
      </c>
      <c r="F13307">
        <v>0</v>
      </c>
      <c r="G13307">
        <v>0</v>
      </c>
      <c r="H13307">
        <v>3</v>
      </c>
      <c r="I13307">
        <v>7</v>
      </c>
      <c r="J13307">
        <v>1962</v>
      </c>
      <c r="K13307">
        <v>0</v>
      </c>
      <c r="L13307">
        <v>47.509</v>
      </c>
      <c r="M13307">
        <v>-122.324</v>
      </c>
      <c r="N13307">
        <v>1690</v>
      </c>
      <c r="O13307">
        <v>13495</v>
      </c>
      <c r="P13307">
        <v>0</v>
      </c>
      <c r="Q13307">
        <v>0</v>
      </c>
      <c r="R13307">
        <v>0</v>
      </c>
    </row>
    <row r="13308" spans="1:18" x14ac:dyDescent="0.3">
      <c r="A13308">
        <v>6381500720</v>
      </c>
      <c r="B13308">
        <v>395000</v>
      </c>
      <c r="C13308">
        <v>4</v>
      </c>
      <c r="D13308">
        <v>2</v>
      </c>
      <c r="E13308">
        <v>2240</v>
      </c>
      <c r="F13308">
        <v>0</v>
      </c>
      <c r="G13308">
        <v>0</v>
      </c>
      <c r="H13308">
        <v>3</v>
      </c>
      <c r="I13308">
        <v>7</v>
      </c>
      <c r="J13308">
        <v>1944</v>
      </c>
      <c r="K13308">
        <v>0</v>
      </c>
      <c r="L13308">
        <v>47.730899999999998</v>
      </c>
      <c r="M13308">
        <v>-122.30500000000001</v>
      </c>
      <c r="N13308">
        <v>1440</v>
      </c>
      <c r="O13308">
        <v>7085</v>
      </c>
      <c r="P13308">
        <v>0</v>
      </c>
      <c r="Q13308">
        <v>0</v>
      </c>
      <c r="R13308">
        <v>1</v>
      </c>
    </row>
    <row r="13309" spans="1:18" x14ac:dyDescent="0.3">
      <c r="A13309">
        <v>3812400789</v>
      </c>
      <c r="B13309">
        <v>340000</v>
      </c>
      <c r="C13309">
        <v>3</v>
      </c>
      <c r="D13309">
        <v>2</v>
      </c>
      <c r="E13309">
        <v>1460</v>
      </c>
      <c r="F13309">
        <v>0</v>
      </c>
      <c r="G13309">
        <v>0</v>
      </c>
      <c r="H13309">
        <v>3</v>
      </c>
      <c r="I13309">
        <v>7</v>
      </c>
      <c r="J13309">
        <v>1957</v>
      </c>
      <c r="K13309">
        <v>0</v>
      </c>
      <c r="L13309">
        <v>47.54</v>
      </c>
      <c r="M13309">
        <v>-122.276</v>
      </c>
      <c r="N13309">
        <v>1400</v>
      </c>
      <c r="O13309">
        <v>5715</v>
      </c>
      <c r="P13309">
        <v>0</v>
      </c>
      <c r="Q13309">
        <v>0</v>
      </c>
      <c r="R13309">
        <v>1</v>
      </c>
    </row>
    <row r="13310" spans="1:18" x14ac:dyDescent="0.3">
      <c r="A13310">
        <v>3451000206</v>
      </c>
      <c r="B13310">
        <v>340000</v>
      </c>
      <c r="C13310">
        <v>3</v>
      </c>
      <c r="D13310">
        <v>1.75</v>
      </c>
      <c r="E13310">
        <v>2140</v>
      </c>
      <c r="F13310">
        <v>0</v>
      </c>
      <c r="G13310">
        <v>0</v>
      </c>
      <c r="H13310">
        <v>3</v>
      </c>
      <c r="I13310">
        <v>7</v>
      </c>
      <c r="J13310">
        <v>1948</v>
      </c>
      <c r="K13310">
        <v>0</v>
      </c>
      <c r="L13310">
        <v>47.507399999999997</v>
      </c>
      <c r="M13310">
        <v>-122.35299999999999</v>
      </c>
      <c r="N13310">
        <v>1640</v>
      </c>
      <c r="O13310">
        <v>13260</v>
      </c>
      <c r="P13310">
        <v>0</v>
      </c>
      <c r="Q13310">
        <v>0</v>
      </c>
      <c r="R13310">
        <v>1</v>
      </c>
    </row>
    <row r="13311" spans="1:18" x14ac:dyDescent="0.3">
      <c r="A13311">
        <v>8165501540</v>
      </c>
      <c r="B13311">
        <v>335000</v>
      </c>
      <c r="C13311">
        <v>2</v>
      </c>
      <c r="D13311">
        <v>2.25</v>
      </c>
      <c r="E13311">
        <v>1420</v>
      </c>
      <c r="F13311">
        <v>0</v>
      </c>
      <c r="G13311">
        <v>0</v>
      </c>
      <c r="H13311">
        <v>3</v>
      </c>
      <c r="I13311">
        <v>8</v>
      </c>
      <c r="J13311">
        <v>2007</v>
      </c>
      <c r="K13311">
        <v>1</v>
      </c>
      <c r="L13311">
        <v>47.539400000000001</v>
      </c>
      <c r="M13311">
        <v>-122.36799999999999</v>
      </c>
      <c r="N13311">
        <v>1420</v>
      </c>
      <c r="O13311">
        <v>1826</v>
      </c>
      <c r="P13311">
        <v>0</v>
      </c>
      <c r="Q13311">
        <v>0</v>
      </c>
      <c r="R13311">
        <v>1</v>
      </c>
    </row>
    <row r="13312" spans="1:18" x14ac:dyDescent="0.3">
      <c r="A13312">
        <v>3131201563</v>
      </c>
      <c r="B13312">
        <v>435000</v>
      </c>
      <c r="C13312">
        <v>2</v>
      </c>
      <c r="D13312">
        <v>1</v>
      </c>
      <c r="E13312">
        <v>1060</v>
      </c>
      <c r="F13312">
        <v>0</v>
      </c>
      <c r="G13312">
        <v>0</v>
      </c>
      <c r="H13312">
        <v>4</v>
      </c>
      <c r="I13312">
        <v>6</v>
      </c>
      <c r="J13312">
        <v>1943</v>
      </c>
      <c r="K13312">
        <v>0</v>
      </c>
      <c r="L13312">
        <v>47.657800000000002</v>
      </c>
      <c r="M13312">
        <v>-122.324</v>
      </c>
      <c r="N13312">
        <v>1730</v>
      </c>
      <c r="O13312">
        <v>5535</v>
      </c>
      <c r="P13312">
        <v>0</v>
      </c>
      <c r="Q13312">
        <v>0</v>
      </c>
      <c r="R13312">
        <v>1</v>
      </c>
    </row>
    <row r="13313" spans="1:18" x14ac:dyDescent="0.3">
      <c r="A13313">
        <v>6813600365</v>
      </c>
      <c r="B13313">
        <v>527950</v>
      </c>
      <c r="C13313">
        <v>4</v>
      </c>
      <c r="D13313">
        <v>1.75</v>
      </c>
      <c r="E13313">
        <v>1760</v>
      </c>
      <c r="F13313">
        <v>0</v>
      </c>
      <c r="G13313">
        <v>0</v>
      </c>
      <c r="H13313">
        <v>5</v>
      </c>
      <c r="I13313">
        <v>7</v>
      </c>
      <c r="J13313">
        <v>1926</v>
      </c>
      <c r="K13313">
        <v>0</v>
      </c>
      <c r="L13313">
        <v>47.688899999999997</v>
      </c>
      <c r="M13313">
        <v>-122.33</v>
      </c>
      <c r="N13313">
        <v>1500</v>
      </c>
      <c r="O13313">
        <v>5580</v>
      </c>
      <c r="P13313">
        <v>0</v>
      </c>
      <c r="Q13313">
        <v>0</v>
      </c>
      <c r="R13313">
        <v>1</v>
      </c>
    </row>
    <row r="13314" spans="1:18" x14ac:dyDescent="0.3">
      <c r="A13314">
        <v>1822039138</v>
      </c>
      <c r="B13314">
        <v>600000</v>
      </c>
      <c r="C13314">
        <v>2</v>
      </c>
      <c r="D13314">
        <v>2.25</v>
      </c>
      <c r="E13314">
        <v>2320</v>
      </c>
      <c r="F13314">
        <v>1</v>
      </c>
      <c r="G13314">
        <v>4</v>
      </c>
      <c r="H13314">
        <v>4</v>
      </c>
      <c r="I13314">
        <v>8</v>
      </c>
      <c r="J13314">
        <v>1976</v>
      </c>
      <c r="K13314">
        <v>1</v>
      </c>
      <c r="L13314">
        <v>47.390500000000003</v>
      </c>
      <c r="M13314">
        <v>-122.462</v>
      </c>
      <c r="N13314">
        <v>1610</v>
      </c>
      <c r="O13314">
        <v>18919</v>
      </c>
      <c r="P13314">
        <v>0</v>
      </c>
      <c r="Q13314">
        <v>1</v>
      </c>
      <c r="R13314">
        <v>0</v>
      </c>
    </row>
    <row r="13315" spans="1:18" x14ac:dyDescent="0.3">
      <c r="A13315">
        <v>4443800555</v>
      </c>
      <c r="B13315">
        <v>667000</v>
      </c>
      <c r="C13315">
        <v>3</v>
      </c>
      <c r="D13315">
        <v>1.75</v>
      </c>
      <c r="E13315">
        <v>1770</v>
      </c>
      <c r="F13315">
        <v>0</v>
      </c>
      <c r="G13315">
        <v>0</v>
      </c>
      <c r="H13315">
        <v>3</v>
      </c>
      <c r="I13315">
        <v>8</v>
      </c>
      <c r="J13315">
        <v>1963</v>
      </c>
      <c r="K13315">
        <v>0</v>
      </c>
      <c r="L13315">
        <v>47.684600000000003</v>
      </c>
      <c r="M13315">
        <v>-122.392</v>
      </c>
      <c r="N13315">
        <v>1430</v>
      </c>
      <c r="O13315">
        <v>3880</v>
      </c>
      <c r="P13315">
        <v>0</v>
      </c>
      <c r="Q13315">
        <v>0</v>
      </c>
      <c r="R13315">
        <v>1</v>
      </c>
    </row>
    <row r="13316" spans="1:18" x14ac:dyDescent="0.3">
      <c r="A13316">
        <v>627300145</v>
      </c>
      <c r="B13316" s="2">
        <v>1148000</v>
      </c>
      <c r="C13316">
        <v>10</v>
      </c>
      <c r="D13316">
        <v>5.25</v>
      </c>
      <c r="E13316">
        <v>4590</v>
      </c>
      <c r="F13316">
        <v>0</v>
      </c>
      <c r="G13316">
        <v>2</v>
      </c>
      <c r="H13316">
        <v>3</v>
      </c>
      <c r="I13316">
        <v>9</v>
      </c>
      <c r="J13316">
        <v>2008</v>
      </c>
      <c r="K13316">
        <v>0</v>
      </c>
      <c r="L13316">
        <v>47.586100000000002</v>
      </c>
      <c r="M13316">
        <v>-122.113</v>
      </c>
      <c r="N13316">
        <v>2730</v>
      </c>
      <c r="O13316">
        <v>10400</v>
      </c>
      <c r="P13316">
        <v>1</v>
      </c>
      <c r="Q13316">
        <v>0</v>
      </c>
      <c r="R13316">
        <v>0</v>
      </c>
    </row>
    <row r="13317" spans="1:18" x14ac:dyDescent="0.3">
      <c r="A13317">
        <v>9133600120</v>
      </c>
      <c r="B13317">
        <v>417000</v>
      </c>
      <c r="C13317">
        <v>3</v>
      </c>
      <c r="D13317">
        <v>2.5</v>
      </c>
      <c r="E13317">
        <v>2040</v>
      </c>
      <c r="F13317">
        <v>0</v>
      </c>
      <c r="G13317">
        <v>0</v>
      </c>
      <c r="H13317">
        <v>3</v>
      </c>
      <c r="I13317">
        <v>8</v>
      </c>
      <c r="J13317">
        <v>2000</v>
      </c>
      <c r="K13317">
        <v>1</v>
      </c>
      <c r="L13317">
        <v>47.486699999999999</v>
      </c>
      <c r="M13317">
        <v>-122.223</v>
      </c>
      <c r="N13317">
        <v>1830</v>
      </c>
      <c r="O13317">
        <v>11964</v>
      </c>
      <c r="P13317">
        <v>0</v>
      </c>
      <c r="Q13317">
        <v>1</v>
      </c>
      <c r="R13317">
        <v>0</v>
      </c>
    </row>
    <row r="13318" spans="1:18" x14ac:dyDescent="0.3">
      <c r="A13318">
        <v>2354300910</v>
      </c>
      <c r="B13318">
        <v>451000</v>
      </c>
      <c r="C13318">
        <v>4</v>
      </c>
      <c r="D13318">
        <v>1.75</v>
      </c>
      <c r="E13318">
        <v>1260</v>
      </c>
      <c r="F13318">
        <v>0</v>
      </c>
      <c r="G13318">
        <v>0</v>
      </c>
      <c r="H13318">
        <v>3</v>
      </c>
      <c r="I13318">
        <v>6</v>
      </c>
      <c r="J13318">
        <v>1943</v>
      </c>
      <c r="K13318">
        <v>1</v>
      </c>
      <c r="L13318">
        <v>47.526699999999998</v>
      </c>
      <c r="M13318">
        <v>-122.032</v>
      </c>
      <c r="N13318">
        <v>1880</v>
      </c>
      <c r="O13318">
        <v>7250</v>
      </c>
      <c r="P13318">
        <v>1</v>
      </c>
      <c r="Q13318">
        <v>0</v>
      </c>
      <c r="R13318">
        <v>0</v>
      </c>
    </row>
    <row r="13319" spans="1:18" x14ac:dyDescent="0.3">
      <c r="A13319">
        <v>6917700665</v>
      </c>
      <c r="B13319">
        <v>580000</v>
      </c>
      <c r="C13319">
        <v>2</v>
      </c>
      <c r="D13319">
        <v>1</v>
      </c>
      <c r="E13319">
        <v>1650</v>
      </c>
      <c r="F13319">
        <v>0</v>
      </c>
      <c r="G13319">
        <v>0</v>
      </c>
      <c r="H13319">
        <v>3</v>
      </c>
      <c r="I13319">
        <v>7</v>
      </c>
      <c r="J13319">
        <v>1943</v>
      </c>
      <c r="K13319">
        <v>1</v>
      </c>
      <c r="L13319">
        <v>47.654899999999998</v>
      </c>
      <c r="M13319">
        <v>-122.39400000000001</v>
      </c>
      <c r="N13319">
        <v>1650</v>
      </c>
      <c r="O13319">
        <v>5458</v>
      </c>
      <c r="P13319">
        <v>0</v>
      </c>
      <c r="Q13319">
        <v>0</v>
      </c>
      <c r="R13319">
        <v>0</v>
      </c>
    </row>
    <row r="13320" spans="1:18" x14ac:dyDescent="0.3">
      <c r="A13320">
        <v>7214710210</v>
      </c>
      <c r="B13320">
        <v>570000</v>
      </c>
      <c r="C13320">
        <v>4</v>
      </c>
      <c r="D13320">
        <v>2.25</v>
      </c>
      <c r="E13320">
        <v>2380</v>
      </c>
      <c r="F13320">
        <v>0</v>
      </c>
      <c r="G13320">
        <v>0</v>
      </c>
      <c r="H13320">
        <v>4</v>
      </c>
      <c r="I13320">
        <v>8</v>
      </c>
      <c r="J13320">
        <v>1977</v>
      </c>
      <c r="K13320">
        <v>0</v>
      </c>
      <c r="L13320">
        <v>47.764400000000002</v>
      </c>
      <c r="M13320">
        <v>-122.072</v>
      </c>
      <c r="N13320">
        <v>2790</v>
      </c>
      <c r="O13320">
        <v>40005</v>
      </c>
      <c r="P13320">
        <v>0</v>
      </c>
      <c r="Q13320">
        <v>1</v>
      </c>
      <c r="R13320">
        <v>0</v>
      </c>
    </row>
    <row r="13321" spans="1:18" x14ac:dyDescent="0.3">
      <c r="A13321">
        <v>2649500155</v>
      </c>
      <c r="B13321">
        <v>750000</v>
      </c>
      <c r="C13321">
        <v>5</v>
      </c>
      <c r="D13321">
        <v>3.25</v>
      </c>
      <c r="E13321">
        <v>2750</v>
      </c>
      <c r="F13321">
        <v>0</v>
      </c>
      <c r="G13321">
        <v>1</v>
      </c>
      <c r="H13321">
        <v>3</v>
      </c>
      <c r="I13321">
        <v>7</v>
      </c>
      <c r="J13321">
        <v>1937</v>
      </c>
      <c r="K13321">
        <v>0</v>
      </c>
      <c r="L13321">
        <v>47.663600000000002</v>
      </c>
      <c r="M13321">
        <v>-122.203</v>
      </c>
      <c r="N13321">
        <v>2750</v>
      </c>
      <c r="O13321">
        <v>7500</v>
      </c>
      <c r="P13321">
        <v>1</v>
      </c>
      <c r="Q13321">
        <v>0</v>
      </c>
      <c r="R13321">
        <v>0</v>
      </c>
    </row>
    <row r="13322" spans="1:18" x14ac:dyDescent="0.3">
      <c r="A13322">
        <v>3343301385</v>
      </c>
      <c r="B13322">
        <v>685000</v>
      </c>
      <c r="C13322">
        <v>3</v>
      </c>
      <c r="D13322">
        <v>2.5</v>
      </c>
      <c r="E13322">
        <v>2810</v>
      </c>
      <c r="F13322">
        <v>0</v>
      </c>
      <c r="G13322">
        <v>0</v>
      </c>
      <c r="H13322">
        <v>3</v>
      </c>
      <c r="I13322">
        <v>9</v>
      </c>
      <c r="J13322">
        <v>2001</v>
      </c>
      <c r="K13322">
        <v>0</v>
      </c>
      <c r="L13322">
        <v>47.546399999999998</v>
      </c>
      <c r="M13322">
        <v>-122.191</v>
      </c>
      <c r="N13322">
        <v>2910</v>
      </c>
      <c r="O13322">
        <v>8250</v>
      </c>
      <c r="P13322">
        <v>1</v>
      </c>
      <c r="Q13322">
        <v>0</v>
      </c>
      <c r="R13322">
        <v>0</v>
      </c>
    </row>
    <row r="13323" spans="1:18" x14ac:dyDescent="0.3">
      <c r="A13323">
        <v>1237500720</v>
      </c>
      <c r="B13323">
        <v>275000</v>
      </c>
      <c r="C13323">
        <v>3</v>
      </c>
      <c r="D13323">
        <v>2</v>
      </c>
      <c r="E13323">
        <v>1340</v>
      </c>
      <c r="F13323">
        <v>0</v>
      </c>
      <c r="G13323">
        <v>0</v>
      </c>
      <c r="H13323">
        <v>3</v>
      </c>
      <c r="I13323">
        <v>7</v>
      </c>
      <c r="J13323">
        <v>1944</v>
      </c>
      <c r="K13323">
        <v>0</v>
      </c>
      <c r="L13323">
        <v>47.678600000000003</v>
      </c>
      <c r="M13323">
        <v>-122.161</v>
      </c>
      <c r="N13323">
        <v>1310</v>
      </c>
      <c r="O13323">
        <v>9764</v>
      </c>
      <c r="P13323">
        <v>0</v>
      </c>
      <c r="Q13323">
        <v>1</v>
      </c>
      <c r="R13323">
        <v>0</v>
      </c>
    </row>
    <row r="13324" spans="1:18" x14ac:dyDescent="0.3">
      <c r="A13324">
        <v>1724069043</v>
      </c>
      <c r="B13324">
        <v>739888</v>
      </c>
      <c r="C13324">
        <v>3</v>
      </c>
      <c r="D13324">
        <v>2.5</v>
      </c>
      <c r="E13324">
        <v>2420</v>
      </c>
      <c r="F13324">
        <v>0</v>
      </c>
      <c r="G13324">
        <v>4</v>
      </c>
      <c r="H13324">
        <v>4</v>
      </c>
      <c r="I13324">
        <v>8</v>
      </c>
      <c r="J13324">
        <v>1989</v>
      </c>
      <c r="K13324">
        <v>0</v>
      </c>
      <c r="L13324">
        <v>47.569000000000003</v>
      </c>
      <c r="M13324">
        <v>-122.05800000000001</v>
      </c>
      <c r="N13324">
        <v>3740</v>
      </c>
      <c r="O13324">
        <v>8717</v>
      </c>
      <c r="P13324">
        <v>0</v>
      </c>
      <c r="Q13324">
        <v>1</v>
      </c>
      <c r="R13324">
        <v>0</v>
      </c>
    </row>
    <row r="13325" spans="1:18" x14ac:dyDescent="0.3">
      <c r="A13325">
        <v>8682210650</v>
      </c>
      <c r="B13325">
        <v>715000</v>
      </c>
      <c r="C13325">
        <v>2</v>
      </c>
      <c r="D13325">
        <v>2.5</v>
      </c>
      <c r="E13325">
        <v>2160</v>
      </c>
      <c r="F13325">
        <v>0</v>
      </c>
      <c r="G13325">
        <v>0</v>
      </c>
      <c r="H13325">
        <v>3</v>
      </c>
      <c r="I13325">
        <v>8</v>
      </c>
      <c r="J13325">
        <v>2002</v>
      </c>
      <c r="K13325">
        <v>0</v>
      </c>
      <c r="L13325">
        <v>47.701700000000002</v>
      </c>
      <c r="M13325">
        <v>-122.023</v>
      </c>
      <c r="N13325">
        <v>2315</v>
      </c>
      <c r="O13325">
        <v>5652</v>
      </c>
      <c r="P13325">
        <v>0</v>
      </c>
      <c r="Q13325">
        <v>1</v>
      </c>
      <c r="R13325">
        <v>0</v>
      </c>
    </row>
    <row r="13326" spans="1:18" x14ac:dyDescent="0.3">
      <c r="A13326">
        <v>2025049025</v>
      </c>
      <c r="B13326">
        <v>800000</v>
      </c>
      <c r="C13326">
        <v>4</v>
      </c>
      <c r="D13326">
        <v>2</v>
      </c>
      <c r="E13326">
        <v>2450</v>
      </c>
      <c r="F13326">
        <v>0</v>
      </c>
      <c r="G13326">
        <v>0</v>
      </c>
      <c r="H13326">
        <v>3</v>
      </c>
      <c r="I13326">
        <v>7</v>
      </c>
      <c r="J13326">
        <v>1913</v>
      </c>
      <c r="K13326">
        <v>1</v>
      </c>
      <c r="L13326">
        <v>47.641399999999997</v>
      </c>
      <c r="M13326">
        <v>-122.327</v>
      </c>
      <c r="N13326">
        <v>1890</v>
      </c>
      <c r="O13326">
        <v>1386</v>
      </c>
      <c r="P13326">
        <v>0</v>
      </c>
      <c r="Q13326">
        <v>0</v>
      </c>
      <c r="R13326">
        <v>1</v>
      </c>
    </row>
    <row r="13327" spans="1:18" x14ac:dyDescent="0.3">
      <c r="A13327">
        <v>7883605695</v>
      </c>
      <c r="B13327">
        <v>350000</v>
      </c>
      <c r="C13327">
        <v>3</v>
      </c>
      <c r="D13327">
        <v>1.5</v>
      </c>
      <c r="E13327">
        <v>1870</v>
      </c>
      <c r="F13327">
        <v>0</v>
      </c>
      <c r="G13327">
        <v>0</v>
      </c>
      <c r="H13327">
        <v>3</v>
      </c>
      <c r="I13327">
        <v>7</v>
      </c>
      <c r="J13327">
        <v>1923</v>
      </c>
      <c r="K13327">
        <v>0</v>
      </c>
      <c r="L13327">
        <v>47.522399999999998</v>
      </c>
      <c r="M13327">
        <v>-122.318</v>
      </c>
      <c r="N13327">
        <v>1850</v>
      </c>
      <c r="O13327">
        <v>6000</v>
      </c>
      <c r="P13327">
        <v>0</v>
      </c>
      <c r="Q13327">
        <v>0</v>
      </c>
      <c r="R13327">
        <v>1</v>
      </c>
    </row>
    <row r="13328" spans="1:18" x14ac:dyDescent="0.3">
      <c r="A13328">
        <v>2120069003</v>
      </c>
      <c r="B13328">
        <v>220000</v>
      </c>
      <c r="C13328">
        <v>3</v>
      </c>
      <c r="D13328">
        <v>1</v>
      </c>
      <c r="E13328">
        <v>1000</v>
      </c>
      <c r="F13328">
        <v>0</v>
      </c>
      <c r="G13328">
        <v>2</v>
      </c>
      <c r="H13328">
        <v>4</v>
      </c>
      <c r="I13328">
        <v>6</v>
      </c>
      <c r="J13328">
        <v>1933</v>
      </c>
      <c r="K13328">
        <v>0</v>
      </c>
      <c r="L13328">
        <v>47.209899999999998</v>
      </c>
      <c r="M13328">
        <v>-122.04300000000001</v>
      </c>
      <c r="N13328">
        <v>1710</v>
      </c>
      <c r="O13328">
        <v>105850</v>
      </c>
      <c r="P13328">
        <v>1</v>
      </c>
      <c r="Q13328">
        <v>0</v>
      </c>
      <c r="R13328">
        <v>0</v>
      </c>
    </row>
    <row r="13329" spans="1:18" x14ac:dyDescent="0.3">
      <c r="A13329">
        <v>7852130720</v>
      </c>
      <c r="B13329">
        <v>452500</v>
      </c>
      <c r="C13329">
        <v>3</v>
      </c>
      <c r="D13329">
        <v>2.5</v>
      </c>
      <c r="E13329">
        <v>2240</v>
      </c>
      <c r="F13329">
        <v>0</v>
      </c>
      <c r="G13329">
        <v>0</v>
      </c>
      <c r="H13329">
        <v>3</v>
      </c>
      <c r="I13329">
        <v>7</v>
      </c>
      <c r="J13329">
        <v>2002</v>
      </c>
      <c r="K13329">
        <v>0</v>
      </c>
      <c r="L13329">
        <v>47.536099999999998</v>
      </c>
      <c r="M13329">
        <v>-121.88</v>
      </c>
      <c r="N13329">
        <v>2480</v>
      </c>
      <c r="O13329">
        <v>5018</v>
      </c>
      <c r="P13329">
        <v>0</v>
      </c>
      <c r="Q13329">
        <v>1</v>
      </c>
      <c r="R13329">
        <v>0</v>
      </c>
    </row>
    <row r="13330" spans="1:18" x14ac:dyDescent="0.3">
      <c r="A13330">
        <v>3832060120</v>
      </c>
      <c r="B13330">
        <v>280000</v>
      </c>
      <c r="C13330">
        <v>4</v>
      </c>
      <c r="D13330">
        <v>2.5</v>
      </c>
      <c r="E13330">
        <v>2200</v>
      </c>
      <c r="F13330">
        <v>0</v>
      </c>
      <c r="G13330">
        <v>0</v>
      </c>
      <c r="H13330">
        <v>3</v>
      </c>
      <c r="I13330">
        <v>7</v>
      </c>
      <c r="J13330">
        <v>2008</v>
      </c>
      <c r="K13330">
        <v>1</v>
      </c>
      <c r="L13330">
        <v>47.333300000000001</v>
      </c>
      <c r="M13330">
        <v>-122.05500000000001</v>
      </c>
      <c r="N13330">
        <v>2200</v>
      </c>
      <c r="O13330">
        <v>5757</v>
      </c>
      <c r="P13330">
        <v>1</v>
      </c>
      <c r="Q13330">
        <v>0</v>
      </c>
      <c r="R13330">
        <v>0</v>
      </c>
    </row>
    <row r="13331" spans="1:18" x14ac:dyDescent="0.3">
      <c r="A13331">
        <v>4356200120</v>
      </c>
      <c r="B13331">
        <v>248000</v>
      </c>
      <c r="C13331">
        <v>1</v>
      </c>
      <c r="D13331">
        <v>1</v>
      </c>
      <c r="E13331">
        <v>790</v>
      </c>
      <c r="F13331">
        <v>0</v>
      </c>
      <c r="G13331">
        <v>0</v>
      </c>
      <c r="H13331">
        <v>3</v>
      </c>
      <c r="I13331">
        <v>6</v>
      </c>
      <c r="J13331">
        <v>1918</v>
      </c>
      <c r="K13331">
        <v>0</v>
      </c>
      <c r="L13331">
        <v>47.514600000000002</v>
      </c>
      <c r="M13331">
        <v>-122.265</v>
      </c>
      <c r="N13331">
        <v>1900</v>
      </c>
      <c r="O13331">
        <v>6000</v>
      </c>
      <c r="P13331">
        <v>0</v>
      </c>
      <c r="Q13331">
        <v>0</v>
      </c>
      <c r="R13331">
        <v>1</v>
      </c>
    </row>
    <row r="13332" spans="1:18" x14ac:dyDescent="0.3">
      <c r="A13332">
        <v>4073200124</v>
      </c>
      <c r="B13332">
        <v>305000</v>
      </c>
      <c r="C13332">
        <v>2</v>
      </c>
      <c r="D13332">
        <v>1</v>
      </c>
      <c r="E13332">
        <v>890</v>
      </c>
      <c r="F13332">
        <v>0</v>
      </c>
      <c r="G13332">
        <v>0</v>
      </c>
      <c r="H13332">
        <v>3</v>
      </c>
      <c r="I13332">
        <v>7</v>
      </c>
      <c r="J13332">
        <v>1949</v>
      </c>
      <c r="K13332">
        <v>1</v>
      </c>
      <c r="L13332">
        <v>47.699800000000003</v>
      </c>
      <c r="M13332">
        <v>-122.27800000000001</v>
      </c>
      <c r="N13332">
        <v>1290</v>
      </c>
      <c r="O13332">
        <v>7200</v>
      </c>
      <c r="P13332">
        <v>0</v>
      </c>
      <c r="Q13332">
        <v>0</v>
      </c>
      <c r="R13332">
        <v>1</v>
      </c>
    </row>
    <row r="13333" spans="1:18" x14ac:dyDescent="0.3">
      <c r="A13333">
        <v>2113700790</v>
      </c>
      <c r="B13333">
        <v>435010</v>
      </c>
      <c r="C13333">
        <v>3</v>
      </c>
      <c r="D13333">
        <v>1</v>
      </c>
      <c r="E13333">
        <v>1270</v>
      </c>
      <c r="F13333">
        <v>0</v>
      </c>
      <c r="G13333">
        <v>0</v>
      </c>
      <c r="H13333">
        <v>3</v>
      </c>
      <c r="I13333">
        <v>7</v>
      </c>
      <c r="J13333">
        <v>1954</v>
      </c>
      <c r="K13333">
        <v>1</v>
      </c>
      <c r="L13333">
        <v>47.529299999999999</v>
      </c>
      <c r="M13333">
        <v>-122.354</v>
      </c>
      <c r="N13333">
        <v>1220</v>
      </c>
      <c r="O13333">
        <v>4600</v>
      </c>
      <c r="P13333">
        <v>0</v>
      </c>
      <c r="Q13333">
        <v>0</v>
      </c>
      <c r="R13333">
        <v>1</v>
      </c>
    </row>
    <row r="13334" spans="1:18" x14ac:dyDescent="0.3">
      <c r="A13334">
        <v>9274202620</v>
      </c>
      <c r="B13334">
        <v>678100</v>
      </c>
      <c r="C13334">
        <v>3</v>
      </c>
      <c r="D13334">
        <v>1.75</v>
      </c>
      <c r="E13334">
        <v>1850</v>
      </c>
      <c r="F13334">
        <v>0</v>
      </c>
      <c r="G13334">
        <v>0</v>
      </c>
      <c r="H13334">
        <v>5</v>
      </c>
      <c r="I13334">
        <v>8</v>
      </c>
      <c r="J13334">
        <v>1931</v>
      </c>
      <c r="K13334">
        <v>0</v>
      </c>
      <c r="L13334">
        <v>47.585299999999997</v>
      </c>
      <c r="M13334">
        <v>-122.39</v>
      </c>
      <c r="N13334">
        <v>1660</v>
      </c>
      <c r="O13334">
        <v>3120</v>
      </c>
      <c r="P13334">
        <v>0</v>
      </c>
      <c r="Q13334">
        <v>0</v>
      </c>
      <c r="R13334">
        <v>1</v>
      </c>
    </row>
    <row r="13335" spans="1:18" x14ac:dyDescent="0.3">
      <c r="A13335">
        <v>2026049124</v>
      </c>
      <c r="B13335">
        <v>325000</v>
      </c>
      <c r="C13335">
        <v>3</v>
      </c>
      <c r="D13335">
        <v>2.25</v>
      </c>
      <c r="E13335">
        <v>1352</v>
      </c>
      <c r="F13335">
        <v>0</v>
      </c>
      <c r="G13335">
        <v>0</v>
      </c>
      <c r="H13335">
        <v>3</v>
      </c>
      <c r="I13335">
        <v>8</v>
      </c>
      <c r="J13335">
        <v>2007</v>
      </c>
      <c r="K13335">
        <v>0</v>
      </c>
      <c r="L13335">
        <v>47.726500000000001</v>
      </c>
      <c r="M13335">
        <v>-122.315</v>
      </c>
      <c r="N13335">
        <v>1439</v>
      </c>
      <c r="O13335">
        <v>1387</v>
      </c>
      <c r="P13335">
        <v>0</v>
      </c>
      <c r="Q13335">
        <v>0</v>
      </c>
      <c r="R13335">
        <v>1</v>
      </c>
    </row>
    <row r="13336" spans="1:18" x14ac:dyDescent="0.3">
      <c r="A13336">
        <v>1828000760</v>
      </c>
      <c r="B13336">
        <v>529950</v>
      </c>
      <c r="C13336">
        <v>3</v>
      </c>
      <c r="D13336">
        <v>2</v>
      </c>
      <c r="E13336">
        <v>1540</v>
      </c>
      <c r="F13336">
        <v>0</v>
      </c>
      <c r="G13336">
        <v>0</v>
      </c>
      <c r="H13336">
        <v>3</v>
      </c>
      <c r="I13336">
        <v>7</v>
      </c>
      <c r="J13336">
        <v>1968</v>
      </c>
      <c r="K13336">
        <v>0</v>
      </c>
      <c r="L13336">
        <v>47.6554</v>
      </c>
      <c r="M13336">
        <v>-122.129</v>
      </c>
      <c r="N13336">
        <v>1550</v>
      </c>
      <c r="O13336">
        <v>8760</v>
      </c>
      <c r="P13336">
        <v>0</v>
      </c>
      <c r="Q13336">
        <v>1</v>
      </c>
      <c r="R13336">
        <v>0</v>
      </c>
    </row>
    <row r="13337" spans="1:18" x14ac:dyDescent="0.3">
      <c r="A13337">
        <v>6187700175</v>
      </c>
      <c r="B13337">
        <v>440000</v>
      </c>
      <c r="C13337">
        <v>3</v>
      </c>
      <c r="D13337">
        <v>1.75</v>
      </c>
      <c r="E13337">
        <v>1640</v>
      </c>
      <c r="F13337">
        <v>0</v>
      </c>
      <c r="G13337">
        <v>0</v>
      </c>
      <c r="H13337">
        <v>5</v>
      </c>
      <c r="I13337">
        <v>7</v>
      </c>
      <c r="J13337">
        <v>1951</v>
      </c>
      <c r="K13337">
        <v>0</v>
      </c>
      <c r="L13337">
        <v>47.775100000000002</v>
      </c>
      <c r="M13337">
        <v>-122.32</v>
      </c>
      <c r="N13337">
        <v>1730</v>
      </c>
      <c r="O13337">
        <v>7769</v>
      </c>
      <c r="P13337">
        <v>0</v>
      </c>
      <c r="Q13337">
        <v>0</v>
      </c>
      <c r="R13337">
        <v>0</v>
      </c>
    </row>
    <row r="13338" spans="1:18" x14ac:dyDescent="0.3">
      <c r="A13338">
        <v>6371500040</v>
      </c>
      <c r="B13338">
        <v>585000</v>
      </c>
      <c r="C13338">
        <v>3</v>
      </c>
      <c r="D13338">
        <v>1</v>
      </c>
      <c r="E13338">
        <v>1350</v>
      </c>
      <c r="F13338">
        <v>0</v>
      </c>
      <c r="G13338">
        <v>0</v>
      </c>
      <c r="H13338">
        <v>3</v>
      </c>
      <c r="I13338">
        <v>7</v>
      </c>
      <c r="J13338">
        <v>1928</v>
      </c>
      <c r="K13338">
        <v>1</v>
      </c>
      <c r="L13338">
        <v>47.5749</v>
      </c>
      <c r="M13338">
        <v>-122.41200000000001</v>
      </c>
      <c r="N13338">
        <v>1360</v>
      </c>
      <c r="O13338">
        <v>4800</v>
      </c>
      <c r="P13338">
        <v>0</v>
      </c>
      <c r="Q13338">
        <v>0</v>
      </c>
      <c r="R13338">
        <v>1</v>
      </c>
    </row>
    <row r="13339" spans="1:18" x14ac:dyDescent="0.3">
      <c r="A13339">
        <v>8929000040</v>
      </c>
      <c r="B13339">
        <v>462608</v>
      </c>
      <c r="C13339">
        <v>3</v>
      </c>
      <c r="D13339">
        <v>2.5</v>
      </c>
      <c r="E13339">
        <v>2010</v>
      </c>
      <c r="F13339">
        <v>0</v>
      </c>
      <c r="G13339">
        <v>0</v>
      </c>
      <c r="H13339">
        <v>3</v>
      </c>
      <c r="I13339">
        <v>8</v>
      </c>
      <c r="J13339">
        <v>2014</v>
      </c>
      <c r="K13339">
        <v>0</v>
      </c>
      <c r="L13339">
        <v>47.552799999999998</v>
      </c>
      <c r="M13339">
        <v>-121.999</v>
      </c>
      <c r="N13339">
        <v>1540</v>
      </c>
      <c r="O13339">
        <v>1689</v>
      </c>
      <c r="P13339">
        <v>1</v>
      </c>
      <c r="Q13339">
        <v>0</v>
      </c>
      <c r="R13339">
        <v>0</v>
      </c>
    </row>
    <row r="13340" spans="1:18" x14ac:dyDescent="0.3">
      <c r="A13340">
        <v>2970800145</v>
      </c>
      <c r="B13340">
        <v>350500</v>
      </c>
      <c r="C13340">
        <v>3</v>
      </c>
      <c r="D13340">
        <v>1.75</v>
      </c>
      <c r="E13340">
        <v>2080</v>
      </c>
      <c r="F13340">
        <v>0</v>
      </c>
      <c r="G13340">
        <v>0</v>
      </c>
      <c r="H13340">
        <v>3</v>
      </c>
      <c r="I13340">
        <v>7</v>
      </c>
      <c r="J13340">
        <v>1974</v>
      </c>
      <c r="K13340">
        <v>1</v>
      </c>
      <c r="L13340">
        <v>47.473799999999997</v>
      </c>
      <c r="M13340">
        <v>-122.35</v>
      </c>
      <c r="N13340">
        <v>1410</v>
      </c>
      <c r="O13340">
        <v>6550</v>
      </c>
      <c r="P13340">
        <v>0</v>
      </c>
      <c r="Q13340">
        <v>0</v>
      </c>
      <c r="R13340">
        <v>0</v>
      </c>
    </row>
    <row r="13341" spans="1:18" x14ac:dyDescent="0.3">
      <c r="A13341">
        <v>8588000610</v>
      </c>
      <c r="B13341">
        <v>210000</v>
      </c>
      <c r="C13341">
        <v>3</v>
      </c>
      <c r="D13341">
        <v>1</v>
      </c>
      <c r="E13341">
        <v>1040</v>
      </c>
      <c r="F13341">
        <v>0</v>
      </c>
      <c r="G13341">
        <v>0</v>
      </c>
      <c r="H13341">
        <v>3</v>
      </c>
      <c r="I13341">
        <v>7</v>
      </c>
      <c r="J13341">
        <v>1956</v>
      </c>
      <c r="K13341">
        <v>0</v>
      </c>
      <c r="L13341">
        <v>47.317100000000003</v>
      </c>
      <c r="M13341">
        <v>-122.316</v>
      </c>
      <c r="N13341">
        <v>1200</v>
      </c>
      <c r="O13341">
        <v>9375</v>
      </c>
      <c r="P13341">
        <v>1</v>
      </c>
      <c r="Q13341">
        <v>0</v>
      </c>
      <c r="R13341">
        <v>0</v>
      </c>
    </row>
    <row r="13342" spans="1:18" x14ac:dyDescent="0.3">
      <c r="A13342">
        <v>3905080870</v>
      </c>
      <c r="B13342">
        <v>510000</v>
      </c>
      <c r="C13342">
        <v>3</v>
      </c>
      <c r="D13342">
        <v>2.5</v>
      </c>
      <c r="E13342">
        <v>1890</v>
      </c>
      <c r="F13342">
        <v>0</v>
      </c>
      <c r="G13342">
        <v>0</v>
      </c>
      <c r="H13342">
        <v>3</v>
      </c>
      <c r="I13342">
        <v>8</v>
      </c>
      <c r="J13342">
        <v>1993</v>
      </c>
      <c r="K13342">
        <v>1</v>
      </c>
      <c r="L13342">
        <v>47.569699999999997</v>
      </c>
      <c r="M13342">
        <v>-121.994</v>
      </c>
      <c r="N13342">
        <v>2060</v>
      </c>
      <c r="O13342">
        <v>5775</v>
      </c>
      <c r="P13342">
        <v>1</v>
      </c>
      <c r="Q13342">
        <v>0</v>
      </c>
      <c r="R13342">
        <v>0</v>
      </c>
    </row>
    <row r="13343" spans="1:18" x14ac:dyDescent="0.3">
      <c r="A13343">
        <v>2457200040</v>
      </c>
      <c r="B13343">
        <v>280000</v>
      </c>
      <c r="C13343">
        <v>3</v>
      </c>
      <c r="D13343">
        <v>2.25</v>
      </c>
      <c r="E13343">
        <v>1810</v>
      </c>
      <c r="F13343">
        <v>0</v>
      </c>
      <c r="G13343">
        <v>0</v>
      </c>
      <c r="H13343">
        <v>4</v>
      </c>
      <c r="I13343">
        <v>7</v>
      </c>
      <c r="J13343">
        <v>1959</v>
      </c>
      <c r="K13343">
        <v>1</v>
      </c>
      <c r="L13343">
        <v>47.497</v>
      </c>
      <c r="M13343">
        <v>-122.18</v>
      </c>
      <c r="N13343">
        <v>1830</v>
      </c>
      <c r="O13343">
        <v>7594</v>
      </c>
      <c r="P13343">
        <v>0</v>
      </c>
      <c r="Q13343">
        <v>1</v>
      </c>
      <c r="R13343">
        <v>0</v>
      </c>
    </row>
    <row r="13344" spans="1:18" x14ac:dyDescent="0.3">
      <c r="A13344">
        <v>3971700580</v>
      </c>
      <c r="B13344">
        <v>385000</v>
      </c>
      <c r="C13344">
        <v>3</v>
      </c>
      <c r="D13344">
        <v>1.75</v>
      </c>
      <c r="E13344">
        <v>1930</v>
      </c>
      <c r="F13344">
        <v>0</v>
      </c>
      <c r="G13344">
        <v>0</v>
      </c>
      <c r="H13344">
        <v>3</v>
      </c>
      <c r="I13344">
        <v>7</v>
      </c>
      <c r="J13344">
        <v>1963</v>
      </c>
      <c r="K13344">
        <v>1</v>
      </c>
      <c r="L13344">
        <v>47.773299999999999</v>
      </c>
      <c r="M13344">
        <v>-122.31699999999999</v>
      </c>
      <c r="N13344">
        <v>1730</v>
      </c>
      <c r="O13344">
        <v>14378</v>
      </c>
      <c r="P13344">
        <v>0</v>
      </c>
      <c r="Q13344">
        <v>0</v>
      </c>
      <c r="R13344">
        <v>0</v>
      </c>
    </row>
    <row r="13345" spans="1:18" x14ac:dyDescent="0.3">
      <c r="A13345">
        <v>7304300760</v>
      </c>
      <c r="B13345">
        <v>349000</v>
      </c>
      <c r="C13345">
        <v>3</v>
      </c>
      <c r="D13345">
        <v>1</v>
      </c>
      <c r="E13345">
        <v>1010</v>
      </c>
      <c r="F13345">
        <v>0</v>
      </c>
      <c r="G13345">
        <v>0</v>
      </c>
      <c r="H13345">
        <v>4</v>
      </c>
      <c r="I13345">
        <v>6</v>
      </c>
      <c r="J13345">
        <v>1947</v>
      </c>
      <c r="K13345">
        <v>0</v>
      </c>
      <c r="L13345">
        <v>47.741599999999998</v>
      </c>
      <c r="M13345">
        <v>-122.319</v>
      </c>
      <c r="N13345">
        <v>1010</v>
      </c>
      <c r="O13345">
        <v>8184</v>
      </c>
      <c r="P13345">
        <v>0</v>
      </c>
      <c r="Q13345">
        <v>0</v>
      </c>
      <c r="R13345">
        <v>0</v>
      </c>
    </row>
    <row r="13346" spans="1:18" x14ac:dyDescent="0.3">
      <c r="A13346">
        <v>5561720180</v>
      </c>
      <c r="B13346">
        <v>252000</v>
      </c>
      <c r="C13346">
        <v>3</v>
      </c>
      <c r="D13346">
        <v>2.25</v>
      </c>
      <c r="E13346">
        <v>1740</v>
      </c>
      <c r="F13346">
        <v>0</v>
      </c>
      <c r="G13346">
        <v>0</v>
      </c>
      <c r="H13346">
        <v>3</v>
      </c>
      <c r="I13346">
        <v>7</v>
      </c>
      <c r="J13346">
        <v>1981</v>
      </c>
      <c r="K13346">
        <v>0</v>
      </c>
      <c r="L13346">
        <v>47.397599999999997</v>
      </c>
      <c r="M13346">
        <v>-122.166</v>
      </c>
      <c r="N13346">
        <v>2090</v>
      </c>
      <c r="O13346">
        <v>7500</v>
      </c>
      <c r="P13346">
        <v>1</v>
      </c>
      <c r="Q13346">
        <v>0</v>
      </c>
      <c r="R13346">
        <v>0</v>
      </c>
    </row>
    <row r="13347" spans="1:18" x14ac:dyDescent="0.3">
      <c r="A13347">
        <v>1370801565</v>
      </c>
      <c r="B13347" s="2">
        <v>1100000</v>
      </c>
      <c r="C13347">
        <v>4</v>
      </c>
      <c r="D13347">
        <v>2.5</v>
      </c>
      <c r="E13347">
        <v>2910</v>
      </c>
      <c r="F13347">
        <v>0</v>
      </c>
      <c r="G13347">
        <v>1</v>
      </c>
      <c r="H13347">
        <v>3</v>
      </c>
      <c r="I13347">
        <v>10</v>
      </c>
      <c r="J13347">
        <v>1932</v>
      </c>
      <c r="K13347">
        <v>0</v>
      </c>
      <c r="L13347">
        <v>47.642400000000002</v>
      </c>
      <c r="M13347">
        <v>-122.411</v>
      </c>
      <c r="N13347">
        <v>2540</v>
      </c>
      <c r="O13347">
        <v>5250</v>
      </c>
      <c r="P13347">
        <v>0</v>
      </c>
      <c r="Q13347">
        <v>0</v>
      </c>
      <c r="R13347">
        <v>0</v>
      </c>
    </row>
    <row r="13348" spans="1:18" x14ac:dyDescent="0.3">
      <c r="A13348">
        <v>1822350180</v>
      </c>
      <c r="B13348">
        <v>375000</v>
      </c>
      <c r="C13348">
        <v>3</v>
      </c>
      <c r="D13348">
        <v>2.25</v>
      </c>
      <c r="E13348">
        <v>1330</v>
      </c>
      <c r="F13348">
        <v>0</v>
      </c>
      <c r="G13348">
        <v>0</v>
      </c>
      <c r="H13348">
        <v>3</v>
      </c>
      <c r="I13348">
        <v>7</v>
      </c>
      <c r="J13348">
        <v>1985</v>
      </c>
      <c r="K13348">
        <v>0</v>
      </c>
      <c r="L13348">
        <v>47.709800000000001</v>
      </c>
      <c r="M13348">
        <v>-122.217</v>
      </c>
      <c r="N13348">
        <v>1300</v>
      </c>
      <c r="O13348">
        <v>7971</v>
      </c>
      <c r="P13348">
        <v>1</v>
      </c>
      <c r="Q13348">
        <v>0</v>
      </c>
      <c r="R13348">
        <v>0</v>
      </c>
    </row>
    <row r="13349" spans="1:18" x14ac:dyDescent="0.3">
      <c r="A13349">
        <v>1310900610</v>
      </c>
      <c r="B13349">
        <v>336000</v>
      </c>
      <c r="C13349">
        <v>4</v>
      </c>
      <c r="D13349">
        <v>2.25</v>
      </c>
      <c r="E13349">
        <v>2210</v>
      </c>
      <c r="F13349">
        <v>0</v>
      </c>
      <c r="G13349">
        <v>0</v>
      </c>
      <c r="H13349">
        <v>4</v>
      </c>
      <c r="I13349">
        <v>8</v>
      </c>
      <c r="J13349">
        <v>1967</v>
      </c>
      <c r="K13349">
        <v>0</v>
      </c>
      <c r="L13349">
        <v>47.364800000000002</v>
      </c>
      <c r="M13349">
        <v>-122.28400000000001</v>
      </c>
      <c r="N13349">
        <v>2040</v>
      </c>
      <c r="O13349">
        <v>9000</v>
      </c>
      <c r="P13349">
        <v>1</v>
      </c>
      <c r="Q13349">
        <v>0</v>
      </c>
      <c r="R13349">
        <v>0</v>
      </c>
    </row>
    <row r="13350" spans="1:18" x14ac:dyDescent="0.3">
      <c r="A13350">
        <v>9285800330</v>
      </c>
      <c r="B13350">
        <v>732000</v>
      </c>
      <c r="C13350">
        <v>3</v>
      </c>
      <c r="D13350">
        <v>3.75</v>
      </c>
      <c r="E13350">
        <v>2670</v>
      </c>
      <c r="F13350">
        <v>0</v>
      </c>
      <c r="G13350">
        <v>4</v>
      </c>
      <c r="H13350">
        <v>4</v>
      </c>
      <c r="I13350">
        <v>8</v>
      </c>
      <c r="J13350">
        <v>1977</v>
      </c>
      <c r="K13350">
        <v>0</v>
      </c>
      <c r="L13350">
        <v>47.5702</v>
      </c>
      <c r="M13350">
        <v>-122.38</v>
      </c>
      <c r="N13350">
        <v>2010</v>
      </c>
      <c r="O13350">
        <v>6073</v>
      </c>
      <c r="P13350">
        <v>0</v>
      </c>
      <c r="Q13350">
        <v>0</v>
      </c>
      <c r="R13350">
        <v>1</v>
      </c>
    </row>
    <row r="13351" spans="1:18" x14ac:dyDescent="0.3">
      <c r="A13351">
        <v>6620400205</v>
      </c>
      <c r="B13351">
        <v>200000</v>
      </c>
      <c r="C13351">
        <v>2</v>
      </c>
      <c r="D13351">
        <v>1</v>
      </c>
      <c r="E13351">
        <v>1000</v>
      </c>
      <c r="F13351">
        <v>0</v>
      </c>
      <c r="G13351">
        <v>0</v>
      </c>
      <c r="H13351">
        <v>3</v>
      </c>
      <c r="I13351">
        <v>6</v>
      </c>
      <c r="J13351">
        <v>1949</v>
      </c>
      <c r="K13351">
        <v>0</v>
      </c>
      <c r="L13351">
        <v>47.512999999999998</v>
      </c>
      <c r="M13351">
        <v>-122.333</v>
      </c>
      <c r="N13351">
        <v>1240</v>
      </c>
      <c r="O13351">
        <v>6250</v>
      </c>
      <c r="P13351">
        <v>0</v>
      </c>
      <c r="Q13351">
        <v>0</v>
      </c>
      <c r="R13351">
        <v>0</v>
      </c>
    </row>
    <row r="13352" spans="1:18" x14ac:dyDescent="0.3">
      <c r="A13352">
        <v>1644510040</v>
      </c>
      <c r="B13352">
        <v>681716</v>
      </c>
      <c r="C13352">
        <v>4</v>
      </c>
      <c r="D13352">
        <v>2.5</v>
      </c>
      <c r="E13352">
        <v>3150</v>
      </c>
      <c r="F13352">
        <v>0</v>
      </c>
      <c r="G13352">
        <v>0</v>
      </c>
      <c r="H13352">
        <v>3</v>
      </c>
      <c r="I13352">
        <v>9</v>
      </c>
      <c r="J13352">
        <v>2006</v>
      </c>
      <c r="K13352">
        <v>0</v>
      </c>
      <c r="L13352">
        <v>47.515900000000002</v>
      </c>
      <c r="M13352">
        <v>-122.202</v>
      </c>
      <c r="N13352">
        <v>3030</v>
      </c>
      <c r="O13352">
        <v>8643</v>
      </c>
      <c r="P13352">
        <v>0</v>
      </c>
      <c r="Q13352">
        <v>1</v>
      </c>
      <c r="R13352">
        <v>0</v>
      </c>
    </row>
    <row r="13353" spans="1:18" x14ac:dyDescent="0.3">
      <c r="A13353">
        <v>6151800606</v>
      </c>
      <c r="B13353">
        <v>235000</v>
      </c>
      <c r="C13353">
        <v>3</v>
      </c>
      <c r="D13353">
        <v>1.75</v>
      </c>
      <c r="E13353">
        <v>1520</v>
      </c>
      <c r="F13353">
        <v>0</v>
      </c>
      <c r="G13353">
        <v>0</v>
      </c>
      <c r="H13353">
        <v>4</v>
      </c>
      <c r="I13353">
        <v>6</v>
      </c>
      <c r="J13353">
        <v>1971</v>
      </c>
      <c r="K13353">
        <v>1</v>
      </c>
      <c r="L13353">
        <v>47.343400000000003</v>
      </c>
      <c r="M13353">
        <v>-122.04900000000001</v>
      </c>
      <c r="N13353">
        <v>1460</v>
      </c>
      <c r="O13353">
        <v>12246</v>
      </c>
      <c r="P13353">
        <v>1</v>
      </c>
      <c r="Q13353">
        <v>0</v>
      </c>
      <c r="R13353">
        <v>0</v>
      </c>
    </row>
    <row r="13354" spans="1:18" x14ac:dyDescent="0.3">
      <c r="A13354">
        <v>5245600120</v>
      </c>
      <c r="B13354">
        <v>257500</v>
      </c>
      <c r="C13354">
        <v>3</v>
      </c>
      <c r="D13354">
        <v>1</v>
      </c>
      <c r="E13354">
        <v>1690</v>
      </c>
      <c r="F13354">
        <v>0</v>
      </c>
      <c r="G13354">
        <v>0</v>
      </c>
      <c r="H13354">
        <v>3</v>
      </c>
      <c r="I13354">
        <v>7</v>
      </c>
      <c r="J13354">
        <v>1955</v>
      </c>
      <c r="K13354">
        <v>0</v>
      </c>
      <c r="L13354">
        <v>47.425600000000003</v>
      </c>
      <c r="M13354">
        <v>-122.322</v>
      </c>
      <c r="N13354">
        <v>1190</v>
      </c>
      <c r="O13354">
        <v>9450</v>
      </c>
      <c r="P13354">
        <v>0</v>
      </c>
      <c r="Q13354">
        <v>0</v>
      </c>
      <c r="R13354">
        <v>1</v>
      </c>
    </row>
    <row r="13355" spans="1:18" x14ac:dyDescent="0.3">
      <c r="A13355">
        <v>8951900065</v>
      </c>
      <c r="B13355">
        <v>315000</v>
      </c>
      <c r="C13355">
        <v>3</v>
      </c>
      <c r="D13355">
        <v>1</v>
      </c>
      <c r="E13355">
        <v>1070</v>
      </c>
      <c r="F13355">
        <v>0</v>
      </c>
      <c r="G13355">
        <v>0</v>
      </c>
      <c r="H13355">
        <v>3</v>
      </c>
      <c r="I13355">
        <v>7</v>
      </c>
      <c r="J13355">
        <v>1955</v>
      </c>
      <c r="K13355">
        <v>0</v>
      </c>
      <c r="L13355">
        <v>47.7425</v>
      </c>
      <c r="M13355">
        <v>-122.23</v>
      </c>
      <c r="N13355">
        <v>1710</v>
      </c>
      <c r="O13355">
        <v>9561</v>
      </c>
      <c r="P13355">
        <v>1</v>
      </c>
      <c r="Q13355">
        <v>0</v>
      </c>
      <c r="R13355">
        <v>0</v>
      </c>
    </row>
    <row r="13356" spans="1:18" x14ac:dyDescent="0.3">
      <c r="A13356">
        <v>226039186</v>
      </c>
      <c r="B13356">
        <v>299950</v>
      </c>
      <c r="C13356">
        <v>3</v>
      </c>
      <c r="D13356">
        <v>1</v>
      </c>
      <c r="E13356">
        <v>910</v>
      </c>
      <c r="F13356">
        <v>0</v>
      </c>
      <c r="G13356">
        <v>0</v>
      </c>
      <c r="H13356">
        <v>4</v>
      </c>
      <c r="I13356">
        <v>6</v>
      </c>
      <c r="J13356">
        <v>1950</v>
      </c>
      <c r="K13356">
        <v>0</v>
      </c>
      <c r="L13356">
        <v>47.7746</v>
      </c>
      <c r="M13356">
        <v>-122.378</v>
      </c>
      <c r="N13356">
        <v>2090</v>
      </c>
      <c r="O13356">
        <v>9007</v>
      </c>
      <c r="P13356">
        <v>0</v>
      </c>
      <c r="Q13356">
        <v>0</v>
      </c>
      <c r="R13356">
        <v>0</v>
      </c>
    </row>
    <row r="13357" spans="1:18" x14ac:dyDescent="0.3">
      <c r="A13357">
        <v>3558900450</v>
      </c>
      <c r="B13357">
        <v>530000</v>
      </c>
      <c r="C13357">
        <v>4</v>
      </c>
      <c r="D13357">
        <v>2.25</v>
      </c>
      <c r="E13357">
        <v>2130</v>
      </c>
      <c r="F13357">
        <v>0</v>
      </c>
      <c r="G13357">
        <v>0</v>
      </c>
      <c r="H13357">
        <v>3</v>
      </c>
      <c r="I13357">
        <v>7</v>
      </c>
      <c r="J13357">
        <v>1969</v>
      </c>
      <c r="K13357">
        <v>0</v>
      </c>
      <c r="L13357">
        <v>47.7087</v>
      </c>
      <c r="M13357">
        <v>-122.19799999999999</v>
      </c>
      <c r="N13357">
        <v>2120</v>
      </c>
      <c r="O13357">
        <v>8826</v>
      </c>
      <c r="P13357">
        <v>1</v>
      </c>
      <c r="Q13357">
        <v>0</v>
      </c>
      <c r="R13357">
        <v>0</v>
      </c>
    </row>
    <row r="13358" spans="1:18" x14ac:dyDescent="0.3">
      <c r="A13358">
        <v>3179100790</v>
      </c>
      <c r="B13358">
        <v>766500</v>
      </c>
      <c r="C13358">
        <v>2</v>
      </c>
      <c r="D13358">
        <v>1.75</v>
      </c>
      <c r="E13358">
        <v>2230</v>
      </c>
      <c r="F13358">
        <v>0</v>
      </c>
      <c r="G13358">
        <v>0</v>
      </c>
      <c r="H13358">
        <v>4</v>
      </c>
      <c r="I13358">
        <v>8</v>
      </c>
      <c r="J13358">
        <v>1947</v>
      </c>
      <c r="K13358">
        <v>0</v>
      </c>
      <c r="L13358">
        <v>47.670499999999997</v>
      </c>
      <c r="M13358">
        <v>-122.277</v>
      </c>
      <c r="N13358">
        <v>1970</v>
      </c>
      <c r="O13358">
        <v>6930</v>
      </c>
      <c r="P13358">
        <v>0</v>
      </c>
      <c r="Q13358">
        <v>0</v>
      </c>
      <c r="R13358">
        <v>1</v>
      </c>
    </row>
    <row r="13359" spans="1:18" x14ac:dyDescent="0.3">
      <c r="A13359">
        <v>9808590210</v>
      </c>
      <c r="B13359">
        <v>860000</v>
      </c>
      <c r="C13359">
        <v>4</v>
      </c>
      <c r="D13359">
        <v>2.5</v>
      </c>
      <c r="E13359">
        <v>3560</v>
      </c>
      <c r="F13359">
        <v>0</v>
      </c>
      <c r="G13359">
        <v>2</v>
      </c>
      <c r="H13359">
        <v>3</v>
      </c>
      <c r="I13359">
        <v>10</v>
      </c>
      <c r="J13359">
        <v>1986</v>
      </c>
      <c r="K13359">
        <v>0</v>
      </c>
      <c r="L13359">
        <v>47.645600000000002</v>
      </c>
      <c r="M13359">
        <v>-122.19</v>
      </c>
      <c r="N13359">
        <v>3290</v>
      </c>
      <c r="O13359">
        <v>11385</v>
      </c>
      <c r="P13359">
        <v>1</v>
      </c>
      <c r="Q13359">
        <v>0</v>
      </c>
      <c r="R13359">
        <v>0</v>
      </c>
    </row>
    <row r="13360" spans="1:18" x14ac:dyDescent="0.3">
      <c r="A13360">
        <v>1781500220</v>
      </c>
      <c r="B13360">
        <v>690000</v>
      </c>
      <c r="C13360">
        <v>3</v>
      </c>
      <c r="D13360">
        <v>2.5</v>
      </c>
      <c r="E13360">
        <v>2590</v>
      </c>
      <c r="F13360">
        <v>0</v>
      </c>
      <c r="G13360">
        <v>0</v>
      </c>
      <c r="H13360">
        <v>3</v>
      </c>
      <c r="I13360">
        <v>9</v>
      </c>
      <c r="J13360">
        <v>1944</v>
      </c>
      <c r="K13360">
        <v>1</v>
      </c>
      <c r="L13360">
        <v>47.527099999999997</v>
      </c>
      <c r="M13360">
        <v>-122.381</v>
      </c>
      <c r="N13360">
        <v>1230</v>
      </c>
      <c r="O13360">
        <v>4961</v>
      </c>
      <c r="P13360">
        <v>0</v>
      </c>
      <c r="Q13360">
        <v>0</v>
      </c>
      <c r="R13360">
        <v>1</v>
      </c>
    </row>
    <row r="13361" spans="1:18" x14ac:dyDescent="0.3">
      <c r="A13361">
        <v>3126049052</v>
      </c>
      <c r="B13361">
        <v>551000</v>
      </c>
      <c r="C13361">
        <v>4</v>
      </c>
      <c r="D13361">
        <v>1.75</v>
      </c>
      <c r="E13361">
        <v>2040</v>
      </c>
      <c r="F13361">
        <v>0</v>
      </c>
      <c r="G13361">
        <v>0</v>
      </c>
      <c r="H13361">
        <v>3</v>
      </c>
      <c r="I13361">
        <v>7</v>
      </c>
      <c r="J13361">
        <v>1962</v>
      </c>
      <c r="K13361">
        <v>1</v>
      </c>
      <c r="L13361">
        <v>47.696399999999997</v>
      </c>
      <c r="M13361">
        <v>-122.336</v>
      </c>
      <c r="N13361">
        <v>1770</v>
      </c>
      <c r="O13361">
        <v>5047</v>
      </c>
      <c r="P13361">
        <v>0</v>
      </c>
      <c r="Q13361">
        <v>0</v>
      </c>
      <c r="R13361">
        <v>1</v>
      </c>
    </row>
    <row r="13362" spans="1:18" x14ac:dyDescent="0.3">
      <c r="A13362">
        <v>8677900120</v>
      </c>
      <c r="B13362">
        <v>530000</v>
      </c>
      <c r="C13362">
        <v>3</v>
      </c>
      <c r="D13362">
        <v>2.75</v>
      </c>
      <c r="E13362">
        <v>2100</v>
      </c>
      <c r="F13362">
        <v>0</v>
      </c>
      <c r="G13362">
        <v>0</v>
      </c>
      <c r="H13362">
        <v>4</v>
      </c>
      <c r="I13362">
        <v>7</v>
      </c>
      <c r="J13362">
        <v>1955</v>
      </c>
      <c r="K13362">
        <v>0</v>
      </c>
      <c r="L13362">
        <v>47.720599999999997</v>
      </c>
      <c r="M13362">
        <v>-122.248</v>
      </c>
      <c r="N13362">
        <v>2100</v>
      </c>
      <c r="O13362">
        <v>15500</v>
      </c>
      <c r="P13362">
        <v>1</v>
      </c>
      <c r="Q13362">
        <v>0</v>
      </c>
      <c r="R13362">
        <v>0</v>
      </c>
    </row>
    <row r="13363" spans="1:18" x14ac:dyDescent="0.3">
      <c r="A13363">
        <v>5408100035</v>
      </c>
      <c r="B13363">
        <v>568000</v>
      </c>
      <c r="C13363">
        <v>3</v>
      </c>
      <c r="D13363">
        <v>1</v>
      </c>
      <c r="E13363">
        <v>1340</v>
      </c>
      <c r="F13363">
        <v>0</v>
      </c>
      <c r="G13363">
        <v>0</v>
      </c>
      <c r="H13363">
        <v>3</v>
      </c>
      <c r="I13363">
        <v>7</v>
      </c>
      <c r="J13363">
        <v>1953</v>
      </c>
      <c r="K13363">
        <v>1</v>
      </c>
      <c r="L13363">
        <v>47.701599999999999</v>
      </c>
      <c r="M13363">
        <v>-122.295</v>
      </c>
      <c r="N13363">
        <v>1830</v>
      </c>
      <c r="O13363">
        <v>6822</v>
      </c>
      <c r="P13363">
        <v>0</v>
      </c>
      <c r="Q13363">
        <v>0</v>
      </c>
      <c r="R13363">
        <v>1</v>
      </c>
    </row>
    <row r="13364" spans="1:18" x14ac:dyDescent="0.3">
      <c r="A13364">
        <v>3827600040</v>
      </c>
      <c r="B13364">
        <v>749950</v>
      </c>
      <c r="C13364">
        <v>3</v>
      </c>
      <c r="D13364">
        <v>2.5</v>
      </c>
      <c r="E13364">
        <v>2770</v>
      </c>
      <c r="F13364">
        <v>0</v>
      </c>
      <c r="G13364">
        <v>2</v>
      </c>
      <c r="H13364">
        <v>3</v>
      </c>
      <c r="I13364">
        <v>9</v>
      </c>
      <c r="J13364">
        <v>1992</v>
      </c>
      <c r="K13364">
        <v>0</v>
      </c>
      <c r="L13364">
        <v>47.575400000000002</v>
      </c>
      <c r="M13364">
        <v>-122.12</v>
      </c>
      <c r="N13364">
        <v>2530</v>
      </c>
      <c r="O13364">
        <v>10423</v>
      </c>
      <c r="P13364">
        <v>1</v>
      </c>
      <c r="Q13364">
        <v>0</v>
      </c>
      <c r="R13364">
        <v>0</v>
      </c>
    </row>
    <row r="13365" spans="1:18" x14ac:dyDescent="0.3">
      <c r="A13365">
        <v>7504100910</v>
      </c>
      <c r="B13365">
        <v>535000</v>
      </c>
      <c r="C13365">
        <v>3</v>
      </c>
      <c r="D13365">
        <v>2.5</v>
      </c>
      <c r="E13365">
        <v>2400</v>
      </c>
      <c r="F13365">
        <v>0</v>
      </c>
      <c r="G13365">
        <v>0</v>
      </c>
      <c r="H13365">
        <v>3</v>
      </c>
      <c r="I13365">
        <v>9</v>
      </c>
      <c r="J13365">
        <v>1983</v>
      </c>
      <c r="K13365">
        <v>0</v>
      </c>
      <c r="L13365">
        <v>47.631700000000002</v>
      </c>
      <c r="M13365">
        <v>-122.041</v>
      </c>
      <c r="N13365">
        <v>2940</v>
      </c>
      <c r="O13365">
        <v>12150</v>
      </c>
      <c r="P13365">
        <v>0</v>
      </c>
      <c r="Q13365">
        <v>1</v>
      </c>
      <c r="R13365">
        <v>0</v>
      </c>
    </row>
    <row r="13366" spans="1:18" x14ac:dyDescent="0.3">
      <c r="A13366">
        <v>2068500210</v>
      </c>
      <c r="B13366">
        <v>234300</v>
      </c>
      <c r="C13366">
        <v>3</v>
      </c>
      <c r="D13366">
        <v>1</v>
      </c>
      <c r="E13366">
        <v>1140</v>
      </c>
      <c r="F13366">
        <v>0</v>
      </c>
      <c r="G13366">
        <v>0</v>
      </c>
      <c r="H13366">
        <v>3</v>
      </c>
      <c r="I13366">
        <v>7</v>
      </c>
      <c r="J13366">
        <v>1963</v>
      </c>
      <c r="K13366">
        <v>1</v>
      </c>
      <c r="L13366">
        <v>47.423999999999999</v>
      </c>
      <c r="M13366">
        <v>-122.20099999999999</v>
      </c>
      <c r="N13366">
        <v>1520</v>
      </c>
      <c r="O13366">
        <v>9814</v>
      </c>
      <c r="P13366">
        <v>0</v>
      </c>
      <c r="Q13366">
        <v>1</v>
      </c>
      <c r="R13366">
        <v>0</v>
      </c>
    </row>
    <row r="13367" spans="1:18" x14ac:dyDescent="0.3">
      <c r="A13367">
        <v>2172000035</v>
      </c>
      <c r="B13367">
        <v>190000</v>
      </c>
      <c r="C13367">
        <v>2</v>
      </c>
      <c r="D13367">
        <v>1</v>
      </c>
      <c r="E13367">
        <v>930</v>
      </c>
      <c r="F13367">
        <v>0</v>
      </c>
      <c r="G13367">
        <v>0</v>
      </c>
      <c r="H13367">
        <v>3</v>
      </c>
      <c r="I13367">
        <v>6</v>
      </c>
      <c r="J13367">
        <v>1946</v>
      </c>
      <c r="K13367">
        <v>0</v>
      </c>
      <c r="L13367">
        <v>47.486199999999997</v>
      </c>
      <c r="M13367">
        <v>-122.264</v>
      </c>
      <c r="N13367">
        <v>1150</v>
      </c>
      <c r="O13367">
        <v>11450</v>
      </c>
      <c r="P13367">
        <v>0</v>
      </c>
      <c r="Q13367">
        <v>0</v>
      </c>
      <c r="R13367">
        <v>0</v>
      </c>
    </row>
    <row r="13368" spans="1:18" x14ac:dyDescent="0.3">
      <c r="A13368">
        <v>4039400410</v>
      </c>
      <c r="B13368">
        <v>525000</v>
      </c>
      <c r="C13368">
        <v>4</v>
      </c>
      <c r="D13368">
        <v>1.75</v>
      </c>
      <c r="E13368">
        <v>1820</v>
      </c>
      <c r="F13368">
        <v>0</v>
      </c>
      <c r="G13368">
        <v>0</v>
      </c>
      <c r="H13368">
        <v>5</v>
      </c>
      <c r="I13368">
        <v>7</v>
      </c>
      <c r="J13368">
        <v>1960</v>
      </c>
      <c r="K13368">
        <v>0</v>
      </c>
      <c r="L13368">
        <v>47.606000000000002</v>
      </c>
      <c r="M13368">
        <v>-122.13500000000001</v>
      </c>
      <c r="N13368">
        <v>1430</v>
      </c>
      <c r="O13368">
        <v>8800</v>
      </c>
      <c r="P13368">
        <v>1</v>
      </c>
      <c r="Q13368">
        <v>0</v>
      </c>
      <c r="R13368">
        <v>0</v>
      </c>
    </row>
    <row r="13369" spans="1:18" x14ac:dyDescent="0.3">
      <c r="A13369">
        <v>7519000580</v>
      </c>
      <c r="B13369">
        <v>610000</v>
      </c>
      <c r="C13369">
        <v>4</v>
      </c>
      <c r="D13369">
        <v>1</v>
      </c>
      <c r="E13369">
        <v>1390</v>
      </c>
      <c r="F13369">
        <v>0</v>
      </c>
      <c r="G13369">
        <v>0</v>
      </c>
      <c r="H13369">
        <v>4</v>
      </c>
      <c r="I13369">
        <v>7</v>
      </c>
      <c r="J13369">
        <v>1926</v>
      </c>
      <c r="K13369">
        <v>0</v>
      </c>
      <c r="L13369">
        <v>47.685000000000002</v>
      </c>
      <c r="M13369">
        <v>-122.363</v>
      </c>
      <c r="N13369">
        <v>1430</v>
      </c>
      <c r="O13369">
        <v>3708</v>
      </c>
      <c r="P13369">
        <v>0</v>
      </c>
      <c r="Q13369">
        <v>0</v>
      </c>
      <c r="R13369">
        <v>1</v>
      </c>
    </row>
    <row r="13370" spans="1:18" x14ac:dyDescent="0.3">
      <c r="A13370">
        <v>9828702266</v>
      </c>
      <c r="B13370">
        <v>520000</v>
      </c>
      <c r="C13370">
        <v>3</v>
      </c>
      <c r="D13370">
        <v>2.5</v>
      </c>
      <c r="E13370">
        <v>1480</v>
      </c>
      <c r="F13370">
        <v>0</v>
      </c>
      <c r="G13370">
        <v>0</v>
      </c>
      <c r="H13370">
        <v>3</v>
      </c>
      <c r="I13370">
        <v>8</v>
      </c>
      <c r="J13370">
        <v>2006</v>
      </c>
      <c r="K13370">
        <v>0</v>
      </c>
      <c r="L13370">
        <v>47.619900000000001</v>
      </c>
      <c r="M13370">
        <v>-122.3</v>
      </c>
      <c r="N13370">
        <v>1480</v>
      </c>
      <c r="O13370">
        <v>1231</v>
      </c>
      <c r="P13370">
        <v>0</v>
      </c>
      <c r="Q13370">
        <v>0</v>
      </c>
      <c r="R13370">
        <v>1</v>
      </c>
    </row>
    <row r="13371" spans="1:18" x14ac:dyDescent="0.3">
      <c r="A13371">
        <v>2770602170</v>
      </c>
      <c r="B13371">
        <v>375000</v>
      </c>
      <c r="C13371">
        <v>2</v>
      </c>
      <c r="D13371">
        <v>1</v>
      </c>
      <c r="E13371">
        <v>760</v>
      </c>
      <c r="F13371">
        <v>0</v>
      </c>
      <c r="G13371">
        <v>0</v>
      </c>
      <c r="H13371">
        <v>3</v>
      </c>
      <c r="I13371">
        <v>6</v>
      </c>
      <c r="J13371">
        <v>1942</v>
      </c>
      <c r="K13371">
        <v>1</v>
      </c>
      <c r="L13371">
        <v>47.646000000000001</v>
      </c>
      <c r="M13371">
        <v>-122.384</v>
      </c>
      <c r="N13371">
        <v>1360</v>
      </c>
      <c r="O13371">
        <v>6000</v>
      </c>
      <c r="P13371">
        <v>0</v>
      </c>
      <c r="Q13371">
        <v>0</v>
      </c>
      <c r="R13371">
        <v>0</v>
      </c>
    </row>
    <row r="13372" spans="1:18" x14ac:dyDescent="0.3">
      <c r="A13372">
        <v>3260100330</v>
      </c>
      <c r="B13372">
        <v>600000</v>
      </c>
      <c r="C13372">
        <v>3</v>
      </c>
      <c r="D13372">
        <v>1.75</v>
      </c>
      <c r="E13372">
        <v>1580</v>
      </c>
      <c r="F13372">
        <v>0</v>
      </c>
      <c r="G13372">
        <v>0</v>
      </c>
      <c r="H13372">
        <v>3</v>
      </c>
      <c r="I13372">
        <v>7</v>
      </c>
      <c r="J13372">
        <v>1967</v>
      </c>
      <c r="K13372">
        <v>0</v>
      </c>
      <c r="L13372">
        <v>47.605600000000003</v>
      </c>
      <c r="M13372">
        <v>-122.173</v>
      </c>
      <c r="N13372">
        <v>1730</v>
      </c>
      <c r="O13372">
        <v>7416</v>
      </c>
      <c r="P13372">
        <v>1</v>
      </c>
      <c r="Q13372">
        <v>0</v>
      </c>
      <c r="R13372">
        <v>0</v>
      </c>
    </row>
    <row r="13373" spans="1:18" x14ac:dyDescent="0.3">
      <c r="A13373">
        <v>925059219</v>
      </c>
      <c r="B13373">
        <v>664000</v>
      </c>
      <c r="C13373">
        <v>4</v>
      </c>
      <c r="D13373">
        <v>2.5</v>
      </c>
      <c r="E13373">
        <v>1870</v>
      </c>
      <c r="F13373">
        <v>0</v>
      </c>
      <c r="G13373">
        <v>0</v>
      </c>
      <c r="H13373">
        <v>5</v>
      </c>
      <c r="I13373">
        <v>8</v>
      </c>
      <c r="J13373">
        <v>1974</v>
      </c>
      <c r="K13373">
        <v>0</v>
      </c>
      <c r="L13373">
        <v>47.665100000000002</v>
      </c>
      <c r="M13373">
        <v>-122.17400000000001</v>
      </c>
      <c r="N13373">
        <v>2000</v>
      </c>
      <c r="O13373">
        <v>11250</v>
      </c>
      <c r="P13373">
        <v>1</v>
      </c>
      <c r="Q13373">
        <v>0</v>
      </c>
      <c r="R13373">
        <v>0</v>
      </c>
    </row>
    <row r="13374" spans="1:18" x14ac:dyDescent="0.3">
      <c r="A13374">
        <v>1257201010</v>
      </c>
      <c r="B13374">
        <v>698000</v>
      </c>
      <c r="C13374">
        <v>2</v>
      </c>
      <c r="D13374">
        <v>1</v>
      </c>
      <c r="E13374">
        <v>1510</v>
      </c>
      <c r="F13374">
        <v>0</v>
      </c>
      <c r="G13374">
        <v>0</v>
      </c>
      <c r="H13374">
        <v>3</v>
      </c>
      <c r="I13374">
        <v>7</v>
      </c>
      <c r="J13374">
        <v>1923</v>
      </c>
      <c r="K13374">
        <v>1</v>
      </c>
      <c r="L13374">
        <v>47.674199999999999</v>
      </c>
      <c r="M13374">
        <v>-122.32899999999999</v>
      </c>
      <c r="N13374">
        <v>1660</v>
      </c>
      <c r="O13374">
        <v>4080</v>
      </c>
      <c r="P13374">
        <v>0</v>
      </c>
      <c r="Q13374">
        <v>0</v>
      </c>
      <c r="R13374">
        <v>1</v>
      </c>
    </row>
    <row r="13375" spans="1:18" x14ac:dyDescent="0.3">
      <c r="A13375">
        <v>476000333</v>
      </c>
      <c r="B13375">
        <v>418000</v>
      </c>
      <c r="C13375">
        <v>3</v>
      </c>
      <c r="D13375">
        <v>2</v>
      </c>
      <c r="E13375">
        <v>1250</v>
      </c>
      <c r="F13375">
        <v>0</v>
      </c>
      <c r="G13375">
        <v>0</v>
      </c>
      <c r="H13375">
        <v>3</v>
      </c>
      <c r="I13375">
        <v>7</v>
      </c>
      <c r="J13375">
        <v>2001</v>
      </c>
      <c r="K13375">
        <v>0</v>
      </c>
      <c r="L13375">
        <v>47.670499999999997</v>
      </c>
      <c r="M13375">
        <v>-122.39</v>
      </c>
      <c r="N13375">
        <v>1320</v>
      </c>
      <c r="O13375">
        <v>1250</v>
      </c>
      <c r="P13375">
        <v>0</v>
      </c>
      <c r="Q13375">
        <v>0</v>
      </c>
      <c r="R13375">
        <v>1</v>
      </c>
    </row>
    <row r="13376" spans="1:18" x14ac:dyDescent="0.3">
      <c r="A13376">
        <v>1721059218</v>
      </c>
      <c r="B13376">
        <v>271675</v>
      </c>
      <c r="C13376">
        <v>3</v>
      </c>
      <c r="D13376">
        <v>1.75</v>
      </c>
      <c r="E13376">
        <v>2140</v>
      </c>
      <c r="F13376">
        <v>0</v>
      </c>
      <c r="G13376">
        <v>0</v>
      </c>
      <c r="H13376">
        <v>4</v>
      </c>
      <c r="I13376">
        <v>7</v>
      </c>
      <c r="J13376">
        <v>1974</v>
      </c>
      <c r="K13376">
        <v>0</v>
      </c>
      <c r="L13376">
        <v>47.309899999999999</v>
      </c>
      <c r="M13376">
        <v>-122.197</v>
      </c>
      <c r="N13376">
        <v>2090</v>
      </c>
      <c r="O13376">
        <v>17424</v>
      </c>
      <c r="P13376">
        <v>0</v>
      </c>
      <c r="Q13376">
        <v>1</v>
      </c>
      <c r="R13376">
        <v>0</v>
      </c>
    </row>
    <row r="13377" spans="1:18" x14ac:dyDescent="0.3">
      <c r="A13377">
        <v>6400700220</v>
      </c>
      <c r="B13377">
        <v>450000</v>
      </c>
      <c r="C13377">
        <v>3</v>
      </c>
      <c r="D13377">
        <v>1</v>
      </c>
      <c r="E13377">
        <v>1540</v>
      </c>
      <c r="F13377">
        <v>0</v>
      </c>
      <c r="G13377">
        <v>0</v>
      </c>
      <c r="H13377">
        <v>4</v>
      </c>
      <c r="I13377">
        <v>6</v>
      </c>
      <c r="J13377">
        <v>1968</v>
      </c>
      <c r="K13377">
        <v>1</v>
      </c>
      <c r="L13377">
        <v>47.669800000000002</v>
      </c>
      <c r="M13377">
        <v>-122.17700000000001</v>
      </c>
      <c r="N13377">
        <v>1450</v>
      </c>
      <c r="O13377">
        <v>9028</v>
      </c>
      <c r="P13377">
        <v>1</v>
      </c>
      <c r="Q13377">
        <v>0</v>
      </c>
      <c r="R13377">
        <v>0</v>
      </c>
    </row>
    <row r="13378" spans="1:18" x14ac:dyDescent="0.3">
      <c r="A13378">
        <v>524069115</v>
      </c>
      <c r="B13378">
        <v>759000</v>
      </c>
      <c r="C13378">
        <v>3</v>
      </c>
      <c r="D13378">
        <v>2.25</v>
      </c>
      <c r="E13378">
        <v>2950</v>
      </c>
      <c r="F13378">
        <v>0</v>
      </c>
      <c r="G13378">
        <v>0</v>
      </c>
      <c r="H13378">
        <v>3</v>
      </c>
      <c r="I13378">
        <v>9</v>
      </c>
      <c r="J13378">
        <v>2006</v>
      </c>
      <c r="K13378">
        <v>0</v>
      </c>
      <c r="L13378">
        <v>47.591700000000003</v>
      </c>
      <c r="M13378">
        <v>-122.068</v>
      </c>
      <c r="N13378">
        <v>3880</v>
      </c>
      <c r="O13378">
        <v>78843</v>
      </c>
      <c r="P13378">
        <v>0</v>
      </c>
      <c r="Q13378">
        <v>1</v>
      </c>
      <c r="R13378">
        <v>0</v>
      </c>
    </row>
    <row r="13379" spans="1:18" x14ac:dyDescent="0.3">
      <c r="A13379">
        <v>8818900155</v>
      </c>
      <c r="B13379">
        <v>599950</v>
      </c>
      <c r="C13379">
        <v>6</v>
      </c>
      <c r="D13379">
        <v>3</v>
      </c>
      <c r="E13379">
        <v>2020</v>
      </c>
      <c r="F13379">
        <v>0</v>
      </c>
      <c r="G13379">
        <v>0</v>
      </c>
      <c r="H13379">
        <v>3</v>
      </c>
      <c r="I13379">
        <v>7</v>
      </c>
      <c r="J13379">
        <v>1994</v>
      </c>
      <c r="K13379">
        <v>1</v>
      </c>
      <c r="L13379">
        <v>47.6648</v>
      </c>
      <c r="M13379">
        <v>-122.324</v>
      </c>
      <c r="N13379">
        <v>2080</v>
      </c>
      <c r="O13379">
        <v>4080</v>
      </c>
      <c r="P13379">
        <v>0</v>
      </c>
      <c r="Q13379">
        <v>0</v>
      </c>
      <c r="R13379">
        <v>1</v>
      </c>
    </row>
    <row r="13380" spans="1:18" x14ac:dyDescent="0.3">
      <c r="A13380">
        <v>2321300325</v>
      </c>
      <c r="B13380">
        <v>810000</v>
      </c>
      <c r="C13380">
        <v>4</v>
      </c>
      <c r="D13380">
        <v>2.75</v>
      </c>
      <c r="E13380">
        <v>2820</v>
      </c>
      <c r="F13380">
        <v>0</v>
      </c>
      <c r="G13380">
        <v>0</v>
      </c>
      <c r="H13380">
        <v>3</v>
      </c>
      <c r="I13380">
        <v>8</v>
      </c>
      <c r="J13380">
        <v>1927</v>
      </c>
      <c r="K13380">
        <v>1</v>
      </c>
      <c r="L13380">
        <v>47.637599999999999</v>
      </c>
      <c r="M13380">
        <v>-122.39400000000001</v>
      </c>
      <c r="N13380">
        <v>1740</v>
      </c>
      <c r="O13380">
        <v>5000</v>
      </c>
      <c r="P13380">
        <v>0</v>
      </c>
      <c r="Q13380">
        <v>0</v>
      </c>
      <c r="R13380">
        <v>0</v>
      </c>
    </row>
    <row r="13381" spans="1:18" x14ac:dyDescent="0.3">
      <c r="A13381">
        <v>2131200925</v>
      </c>
      <c r="B13381">
        <v>331292</v>
      </c>
      <c r="C13381">
        <v>3</v>
      </c>
      <c r="D13381">
        <v>1.75</v>
      </c>
      <c r="E13381">
        <v>1660</v>
      </c>
      <c r="F13381">
        <v>0</v>
      </c>
      <c r="G13381">
        <v>0</v>
      </c>
      <c r="H13381">
        <v>3</v>
      </c>
      <c r="I13381">
        <v>7</v>
      </c>
      <c r="J13381">
        <v>1972</v>
      </c>
      <c r="K13381">
        <v>0</v>
      </c>
      <c r="L13381">
        <v>47.741</v>
      </c>
      <c r="M13381">
        <v>-121.97799999999999</v>
      </c>
      <c r="N13381">
        <v>1770</v>
      </c>
      <c r="O13381">
        <v>10000</v>
      </c>
      <c r="P13381">
        <v>1</v>
      </c>
      <c r="Q13381">
        <v>0</v>
      </c>
      <c r="R13381">
        <v>0</v>
      </c>
    </row>
    <row r="13382" spans="1:18" x14ac:dyDescent="0.3">
      <c r="A13382">
        <v>3726800220</v>
      </c>
      <c r="B13382">
        <v>348000</v>
      </c>
      <c r="C13382">
        <v>3</v>
      </c>
      <c r="D13382">
        <v>1.75</v>
      </c>
      <c r="E13382">
        <v>1830</v>
      </c>
      <c r="F13382">
        <v>0</v>
      </c>
      <c r="G13382">
        <v>0</v>
      </c>
      <c r="H13382">
        <v>3</v>
      </c>
      <c r="I13382">
        <v>7</v>
      </c>
      <c r="J13382">
        <v>1919</v>
      </c>
      <c r="K13382">
        <v>1</v>
      </c>
      <c r="L13382">
        <v>47.572299999999998</v>
      </c>
      <c r="M13382">
        <v>-122.309</v>
      </c>
      <c r="N13382">
        <v>1320</v>
      </c>
      <c r="O13382">
        <v>3200</v>
      </c>
      <c r="P13382">
        <v>0</v>
      </c>
      <c r="Q13382">
        <v>0</v>
      </c>
      <c r="R13382">
        <v>1</v>
      </c>
    </row>
    <row r="13383" spans="1:18" x14ac:dyDescent="0.3">
      <c r="A13383">
        <v>3488300085</v>
      </c>
      <c r="B13383">
        <v>435000</v>
      </c>
      <c r="C13383">
        <v>2</v>
      </c>
      <c r="D13383">
        <v>1</v>
      </c>
      <c r="E13383">
        <v>720</v>
      </c>
      <c r="F13383">
        <v>0</v>
      </c>
      <c r="G13383">
        <v>0</v>
      </c>
      <c r="H13383">
        <v>4</v>
      </c>
      <c r="I13383">
        <v>7</v>
      </c>
      <c r="J13383">
        <v>1920</v>
      </c>
      <c r="K13383">
        <v>0</v>
      </c>
      <c r="L13383">
        <v>47.564100000000003</v>
      </c>
      <c r="M13383">
        <v>-122.39100000000001</v>
      </c>
      <c r="N13383">
        <v>1330</v>
      </c>
      <c r="O13383">
        <v>5600</v>
      </c>
      <c r="P13383">
        <v>0</v>
      </c>
      <c r="Q13383">
        <v>0</v>
      </c>
      <c r="R13383">
        <v>1</v>
      </c>
    </row>
    <row r="13384" spans="1:18" x14ac:dyDescent="0.3">
      <c r="A13384">
        <v>6415100297</v>
      </c>
      <c r="B13384">
        <v>530000</v>
      </c>
      <c r="C13384">
        <v>3</v>
      </c>
      <c r="D13384">
        <v>2.5</v>
      </c>
      <c r="E13384">
        <v>2160</v>
      </c>
      <c r="F13384">
        <v>0</v>
      </c>
      <c r="G13384">
        <v>0</v>
      </c>
      <c r="H13384">
        <v>3</v>
      </c>
      <c r="I13384">
        <v>8</v>
      </c>
      <c r="J13384">
        <v>1992</v>
      </c>
      <c r="K13384">
        <v>1</v>
      </c>
      <c r="L13384">
        <v>47.729599999999998</v>
      </c>
      <c r="M13384">
        <v>-122.333</v>
      </c>
      <c r="N13384">
        <v>2160</v>
      </c>
      <c r="O13384">
        <v>9063</v>
      </c>
      <c r="P13384">
        <v>0</v>
      </c>
      <c r="Q13384">
        <v>0</v>
      </c>
      <c r="R13384">
        <v>1</v>
      </c>
    </row>
    <row r="13385" spans="1:18" x14ac:dyDescent="0.3">
      <c r="A13385">
        <v>9265400210</v>
      </c>
      <c r="B13385">
        <v>227000</v>
      </c>
      <c r="C13385">
        <v>3</v>
      </c>
      <c r="D13385">
        <v>1.75</v>
      </c>
      <c r="E13385">
        <v>1510</v>
      </c>
      <c r="F13385">
        <v>0</v>
      </c>
      <c r="G13385">
        <v>0</v>
      </c>
      <c r="H13385">
        <v>3</v>
      </c>
      <c r="I13385">
        <v>7</v>
      </c>
      <c r="J13385">
        <v>1989</v>
      </c>
      <c r="K13385">
        <v>0</v>
      </c>
      <c r="L13385">
        <v>47.257599999999996</v>
      </c>
      <c r="M13385">
        <v>-122.255</v>
      </c>
      <c r="N13385">
        <v>1470</v>
      </c>
      <c r="O13385">
        <v>8054</v>
      </c>
      <c r="P13385">
        <v>1</v>
      </c>
      <c r="Q13385">
        <v>0</v>
      </c>
      <c r="R13385">
        <v>0</v>
      </c>
    </row>
    <row r="13386" spans="1:18" x14ac:dyDescent="0.3">
      <c r="A13386">
        <v>2787000040</v>
      </c>
      <c r="B13386">
        <v>285000</v>
      </c>
      <c r="C13386">
        <v>3</v>
      </c>
      <c r="D13386">
        <v>1.5</v>
      </c>
      <c r="E13386">
        <v>1870</v>
      </c>
      <c r="F13386">
        <v>0</v>
      </c>
      <c r="G13386">
        <v>0</v>
      </c>
      <c r="H13386">
        <v>3</v>
      </c>
      <c r="I13386">
        <v>7</v>
      </c>
      <c r="J13386">
        <v>1953</v>
      </c>
      <c r="K13386">
        <v>0</v>
      </c>
      <c r="L13386">
        <v>47.509</v>
      </c>
      <c r="M13386">
        <v>-122.313</v>
      </c>
      <c r="N13386">
        <v>1870</v>
      </c>
      <c r="O13386">
        <v>19965</v>
      </c>
      <c r="P13386">
        <v>0</v>
      </c>
      <c r="Q13386">
        <v>0</v>
      </c>
      <c r="R13386">
        <v>0</v>
      </c>
    </row>
    <row r="13387" spans="1:18" x14ac:dyDescent="0.3">
      <c r="A13387">
        <v>3425059218</v>
      </c>
      <c r="B13387">
        <v>740000</v>
      </c>
      <c r="C13387">
        <v>4</v>
      </c>
      <c r="D13387">
        <v>2.25</v>
      </c>
      <c r="E13387">
        <v>2860</v>
      </c>
      <c r="F13387">
        <v>0</v>
      </c>
      <c r="G13387">
        <v>0</v>
      </c>
      <c r="H13387">
        <v>3</v>
      </c>
      <c r="I13387">
        <v>8</v>
      </c>
      <c r="J13387">
        <v>1977</v>
      </c>
      <c r="K13387">
        <v>1</v>
      </c>
      <c r="L13387">
        <v>47.603299999999997</v>
      </c>
      <c r="M13387">
        <v>-122.158</v>
      </c>
      <c r="N13387">
        <v>2670</v>
      </c>
      <c r="O13387">
        <v>25040</v>
      </c>
      <c r="P13387">
        <v>1</v>
      </c>
      <c r="Q13387">
        <v>0</v>
      </c>
      <c r="R13387">
        <v>0</v>
      </c>
    </row>
    <row r="13388" spans="1:18" x14ac:dyDescent="0.3">
      <c r="A13388">
        <v>1591600676</v>
      </c>
      <c r="B13388">
        <v>246000</v>
      </c>
      <c r="C13388">
        <v>3</v>
      </c>
      <c r="D13388">
        <v>1</v>
      </c>
      <c r="E13388">
        <v>990</v>
      </c>
      <c r="F13388">
        <v>0</v>
      </c>
      <c r="G13388">
        <v>0</v>
      </c>
      <c r="H13388">
        <v>4</v>
      </c>
      <c r="I13388">
        <v>6</v>
      </c>
      <c r="J13388">
        <v>1939</v>
      </c>
      <c r="K13388">
        <v>1</v>
      </c>
      <c r="L13388">
        <v>47.502200000000002</v>
      </c>
      <c r="M13388">
        <v>-122.36</v>
      </c>
      <c r="N13388">
        <v>1640</v>
      </c>
      <c r="O13388">
        <v>8320</v>
      </c>
      <c r="P13388">
        <v>0</v>
      </c>
      <c r="Q13388">
        <v>0</v>
      </c>
      <c r="R13388">
        <v>1</v>
      </c>
    </row>
    <row r="13389" spans="1:18" x14ac:dyDescent="0.3">
      <c r="A13389">
        <v>2843200085</v>
      </c>
      <c r="B13389">
        <v>260000</v>
      </c>
      <c r="C13389">
        <v>3</v>
      </c>
      <c r="D13389">
        <v>1</v>
      </c>
      <c r="E13389">
        <v>1910</v>
      </c>
      <c r="F13389">
        <v>0</v>
      </c>
      <c r="G13389">
        <v>0</v>
      </c>
      <c r="H13389">
        <v>3</v>
      </c>
      <c r="I13389">
        <v>7</v>
      </c>
      <c r="J13389">
        <v>1954</v>
      </c>
      <c r="K13389">
        <v>1</v>
      </c>
      <c r="L13389">
        <v>47.503799999999998</v>
      </c>
      <c r="M13389">
        <v>-122.3</v>
      </c>
      <c r="N13389">
        <v>1460</v>
      </c>
      <c r="O13389">
        <v>8944</v>
      </c>
      <c r="P13389">
        <v>0</v>
      </c>
      <c r="Q13389">
        <v>0</v>
      </c>
      <c r="R13389">
        <v>0</v>
      </c>
    </row>
    <row r="13390" spans="1:18" x14ac:dyDescent="0.3">
      <c r="A13390">
        <v>2561320120</v>
      </c>
      <c r="B13390">
        <v>366000</v>
      </c>
      <c r="C13390">
        <v>3</v>
      </c>
      <c r="D13390">
        <v>2</v>
      </c>
      <c r="E13390">
        <v>1350</v>
      </c>
      <c r="F13390">
        <v>0</v>
      </c>
      <c r="G13390">
        <v>0</v>
      </c>
      <c r="H13390">
        <v>3</v>
      </c>
      <c r="I13390">
        <v>7</v>
      </c>
      <c r="J13390">
        <v>1977</v>
      </c>
      <c r="K13390">
        <v>0</v>
      </c>
      <c r="L13390">
        <v>47.615900000000003</v>
      </c>
      <c r="M13390">
        <v>-122.05</v>
      </c>
      <c r="N13390">
        <v>1820</v>
      </c>
      <c r="O13390">
        <v>9600</v>
      </c>
      <c r="P13390">
        <v>0</v>
      </c>
      <c r="Q13390">
        <v>1</v>
      </c>
      <c r="R13390">
        <v>0</v>
      </c>
    </row>
    <row r="13391" spans="1:18" x14ac:dyDescent="0.3">
      <c r="A13391">
        <v>8835400775</v>
      </c>
      <c r="B13391">
        <v>594950</v>
      </c>
      <c r="C13391">
        <v>4</v>
      </c>
      <c r="D13391">
        <v>3.25</v>
      </c>
      <c r="E13391">
        <v>2557</v>
      </c>
      <c r="F13391">
        <v>0</v>
      </c>
      <c r="G13391">
        <v>2</v>
      </c>
      <c r="H13391">
        <v>3</v>
      </c>
      <c r="I13391">
        <v>7</v>
      </c>
      <c r="J13391">
        <v>1948</v>
      </c>
      <c r="K13391">
        <v>0</v>
      </c>
      <c r="L13391">
        <v>47.544899999999998</v>
      </c>
      <c r="M13391">
        <v>-122.262</v>
      </c>
      <c r="N13391">
        <v>2220</v>
      </c>
      <c r="O13391">
        <v>8340</v>
      </c>
      <c r="P13391">
        <v>0</v>
      </c>
      <c r="Q13391">
        <v>0</v>
      </c>
      <c r="R13391">
        <v>1</v>
      </c>
    </row>
    <row r="13392" spans="1:18" x14ac:dyDescent="0.3">
      <c r="A13392">
        <v>2767704525</v>
      </c>
      <c r="B13392">
        <v>608000</v>
      </c>
      <c r="C13392">
        <v>3</v>
      </c>
      <c r="D13392">
        <v>2.75</v>
      </c>
      <c r="E13392">
        <v>2610</v>
      </c>
      <c r="F13392">
        <v>0</v>
      </c>
      <c r="G13392">
        <v>0</v>
      </c>
      <c r="H13392">
        <v>4</v>
      </c>
      <c r="I13392">
        <v>7</v>
      </c>
      <c r="J13392">
        <v>1946</v>
      </c>
      <c r="K13392">
        <v>1</v>
      </c>
      <c r="L13392">
        <v>47.672899999999998</v>
      </c>
      <c r="M13392">
        <v>-122.373</v>
      </c>
      <c r="N13392">
        <v>1500</v>
      </c>
      <c r="O13392">
        <v>5000</v>
      </c>
      <c r="P13392">
        <v>0</v>
      </c>
      <c r="Q13392">
        <v>0</v>
      </c>
      <c r="R13392">
        <v>1</v>
      </c>
    </row>
    <row r="13393" spans="1:18" x14ac:dyDescent="0.3">
      <c r="A13393">
        <v>3343901848</v>
      </c>
      <c r="B13393">
        <v>313100</v>
      </c>
      <c r="C13393">
        <v>3</v>
      </c>
      <c r="D13393">
        <v>2</v>
      </c>
      <c r="E13393">
        <v>1720</v>
      </c>
      <c r="F13393">
        <v>0</v>
      </c>
      <c r="G13393">
        <v>0</v>
      </c>
      <c r="H13393">
        <v>5</v>
      </c>
      <c r="I13393">
        <v>6</v>
      </c>
      <c r="J13393">
        <v>1905</v>
      </c>
      <c r="K13393">
        <v>1</v>
      </c>
      <c r="L13393">
        <v>47.506799999999998</v>
      </c>
      <c r="M13393">
        <v>-122.191</v>
      </c>
      <c r="N13393">
        <v>1860</v>
      </c>
      <c r="O13393">
        <v>7500</v>
      </c>
      <c r="P13393">
        <v>0</v>
      </c>
      <c r="Q13393">
        <v>1</v>
      </c>
      <c r="R13393">
        <v>0</v>
      </c>
    </row>
    <row r="13394" spans="1:18" x14ac:dyDescent="0.3">
      <c r="A13394">
        <v>7137800085</v>
      </c>
      <c r="B13394">
        <v>185000</v>
      </c>
      <c r="C13394">
        <v>3</v>
      </c>
      <c r="D13394">
        <v>1.75</v>
      </c>
      <c r="E13394">
        <v>1170</v>
      </c>
      <c r="F13394">
        <v>0</v>
      </c>
      <c r="G13394">
        <v>0</v>
      </c>
      <c r="H13394">
        <v>3</v>
      </c>
      <c r="I13394">
        <v>7</v>
      </c>
      <c r="J13394">
        <v>1967</v>
      </c>
      <c r="K13394">
        <v>0</v>
      </c>
      <c r="L13394">
        <v>47.280799999999999</v>
      </c>
      <c r="M13394">
        <v>-122.354</v>
      </c>
      <c r="N13394">
        <v>1230</v>
      </c>
      <c r="O13394">
        <v>9085</v>
      </c>
      <c r="P13394">
        <v>1</v>
      </c>
      <c r="Q13394">
        <v>0</v>
      </c>
      <c r="R13394">
        <v>0</v>
      </c>
    </row>
    <row r="13395" spans="1:18" x14ac:dyDescent="0.3">
      <c r="A13395">
        <v>1443500925</v>
      </c>
      <c r="B13395">
        <v>455000</v>
      </c>
      <c r="C13395">
        <v>2</v>
      </c>
      <c r="D13395">
        <v>1</v>
      </c>
      <c r="E13395">
        <v>1140</v>
      </c>
      <c r="F13395">
        <v>0</v>
      </c>
      <c r="G13395">
        <v>0</v>
      </c>
      <c r="H13395">
        <v>3</v>
      </c>
      <c r="I13395">
        <v>6</v>
      </c>
      <c r="J13395">
        <v>1907</v>
      </c>
      <c r="K13395">
        <v>1</v>
      </c>
      <c r="L13395">
        <v>47.532800000000002</v>
      </c>
      <c r="M13395">
        <v>-122.274</v>
      </c>
      <c r="N13395">
        <v>1550</v>
      </c>
      <c r="O13395">
        <v>8150</v>
      </c>
      <c r="P13395">
        <v>0</v>
      </c>
      <c r="Q13395">
        <v>0</v>
      </c>
      <c r="R13395">
        <v>1</v>
      </c>
    </row>
    <row r="13396" spans="1:18" x14ac:dyDescent="0.3">
      <c r="A13396">
        <v>8731800210</v>
      </c>
      <c r="B13396">
        <v>235000</v>
      </c>
      <c r="C13396">
        <v>3</v>
      </c>
      <c r="D13396">
        <v>2.5</v>
      </c>
      <c r="E13396">
        <v>2350</v>
      </c>
      <c r="F13396">
        <v>0</v>
      </c>
      <c r="G13396">
        <v>0</v>
      </c>
      <c r="H13396">
        <v>4</v>
      </c>
      <c r="I13396">
        <v>8</v>
      </c>
      <c r="J13396">
        <v>1966</v>
      </c>
      <c r="K13396">
        <v>0</v>
      </c>
      <c r="L13396">
        <v>47.312600000000003</v>
      </c>
      <c r="M13396">
        <v>-122.364</v>
      </c>
      <c r="N13396">
        <v>2270</v>
      </c>
      <c r="O13396">
        <v>8748</v>
      </c>
      <c r="P13396">
        <v>1</v>
      </c>
      <c r="Q13396">
        <v>0</v>
      </c>
      <c r="R13396">
        <v>0</v>
      </c>
    </row>
    <row r="13397" spans="1:18" x14ac:dyDescent="0.3">
      <c r="A13397">
        <v>8155000040</v>
      </c>
      <c r="B13397">
        <v>230000</v>
      </c>
      <c r="C13397">
        <v>3</v>
      </c>
      <c r="D13397">
        <v>1</v>
      </c>
      <c r="E13397">
        <v>1020</v>
      </c>
      <c r="F13397">
        <v>0</v>
      </c>
      <c r="G13397">
        <v>0</v>
      </c>
      <c r="H13397">
        <v>4</v>
      </c>
      <c r="I13397">
        <v>7</v>
      </c>
      <c r="J13397">
        <v>1967</v>
      </c>
      <c r="K13397">
        <v>0</v>
      </c>
      <c r="L13397">
        <v>47.423499999999997</v>
      </c>
      <c r="M13397">
        <v>-122.155</v>
      </c>
      <c r="N13397">
        <v>1300</v>
      </c>
      <c r="O13397">
        <v>9894</v>
      </c>
      <c r="P13397">
        <v>0</v>
      </c>
      <c r="Q13397">
        <v>1</v>
      </c>
      <c r="R13397">
        <v>0</v>
      </c>
    </row>
    <row r="13398" spans="1:18" x14ac:dyDescent="0.3">
      <c r="A13398">
        <v>9279200910</v>
      </c>
      <c r="B13398">
        <v>770000</v>
      </c>
      <c r="C13398">
        <v>4</v>
      </c>
      <c r="D13398">
        <v>2.25</v>
      </c>
      <c r="E13398">
        <v>2730</v>
      </c>
      <c r="F13398">
        <v>0</v>
      </c>
      <c r="G13398">
        <v>0</v>
      </c>
      <c r="H13398">
        <v>5</v>
      </c>
      <c r="I13398">
        <v>7</v>
      </c>
      <c r="J13398">
        <v>1955</v>
      </c>
      <c r="K13398">
        <v>0</v>
      </c>
      <c r="L13398">
        <v>47.584299999999999</v>
      </c>
      <c r="M13398">
        <v>-122.393</v>
      </c>
      <c r="N13398">
        <v>2010</v>
      </c>
      <c r="O13398">
        <v>5000</v>
      </c>
      <c r="P13398">
        <v>0</v>
      </c>
      <c r="Q13398">
        <v>0</v>
      </c>
      <c r="R13398">
        <v>1</v>
      </c>
    </row>
    <row r="13399" spans="1:18" x14ac:dyDescent="0.3">
      <c r="A13399">
        <v>7697920150</v>
      </c>
      <c r="B13399">
        <v>240000</v>
      </c>
      <c r="C13399">
        <v>4</v>
      </c>
      <c r="D13399">
        <v>2.25</v>
      </c>
      <c r="E13399">
        <v>1830</v>
      </c>
      <c r="F13399">
        <v>0</v>
      </c>
      <c r="G13399">
        <v>0</v>
      </c>
      <c r="H13399">
        <v>3</v>
      </c>
      <c r="I13399">
        <v>7</v>
      </c>
      <c r="J13399">
        <v>1991</v>
      </c>
      <c r="K13399">
        <v>0</v>
      </c>
      <c r="L13399">
        <v>47.368200000000002</v>
      </c>
      <c r="M13399">
        <v>-122.179</v>
      </c>
      <c r="N13399">
        <v>1860</v>
      </c>
      <c r="O13399">
        <v>6930</v>
      </c>
      <c r="P13399">
        <v>1</v>
      </c>
      <c r="Q13399">
        <v>0</v>
      </c>
      <c r="R13399">
        <v>0</v>
      </c>
    </row>
    <row r="13400" spans="1:18" x14ac:dyDescent="0.3">
      <c r="A13400">
        <v>7202290620</v>
      </c>
      <c r="B13400">
        <v>461000</v>
      </c>
      <c r="C13400">
        <v>3</v>
      </c>
      <c r="D13400">
        <v>2.5</v>
      </c>
      <c r="E13400">
        <v>1690</v>
      </c>
      <c r="F13400">
        <v>0</v>
      </c>
      <c r="G13400">
        <v>0</v>
      </c>
      <c r="H13400">
        <v>3</v>
      </c>
      <c r="I13400">
        <v>7</v>
      </c>
      <c r="J13400">
        <v>2002</v>
      </c>
      <c r="K13400">
        <v>1</v>
      </c>
      <c r="L13400">
        <v>47.688499999999998</v>
      </c>
      <c r="M13400">
        <v>-122.04300000000001</v>
      </c>
      <c r="N13400">
        <v>1650</v>
      </c>
      <c r="O13400">
        <v>3161</v>
      </c>
      <c r="P13400">
        <v>0</v>
      </c>
      <c r="Q13400">
        <v>1</v>
      </c>
      <c r="R13400">
        <v>0</v>
      </c>
    </row>
    <row r="13401" spans="1:18" x14ac:dyDescent="0.3">
      <c r="A13401">
        <v>5093301285</v>
      </c>
      <c r="B13401" s="2">
        <v>1580000</v>
      </c>
      <c r="C13401">
        <v>4</v>
      </c>
      <c r="D13401">
        <v>2.5</v>
      </c>
      <c r="E13401">
        <v>2900</v>
      </c>
      <c r="F13401">
        <v>0</v>
      </c>
      <c r="G13401">
        <v>3</v>
      </c>
      <c r="H13401">
        <v>5</v>
      </c>
      <c r="I13401">
        <v>8</v>
      </c>
      <c r="J13401">
        <v>1963</v>
      </c>
      <c r="K13401">
        <v>1</v>
      </c>
      <c r="L13401">
        <v>47.583799999999997</v>
      </c>
      <c r="M13401">
        <v>-122.246</v>
      </c>
      <c r="N13401">
        <v>2900</v>
      </c>
      <c r="O13401">
        <v>9201</v>
      </c>
      <c r="P13401">
        <v>1</v>
      </c>
      <c r="Q13401">
        <v>0</v>
      </c>
      <c r="R13401">
        <v>0</v>
      </c>
    </row>
    <row r="13402" spans="1:18" x14ac:dyDescent="0.3">
      <c r="A13402">
        <v>1524069044</v>
      </c>
      <c r="B13402" s="2">
        <v>1822500</v>
      </c>
      <c r="C13402">
        <v>4</v>
      </c>
      <c r="D13402">
        <v>4.5</v>
      </c>
      <c r="E13402">
        <v>6380</v>
      </c>
      <c r="F13402">
        <v>0</v>
      </c>
      <c r="G13402">
        <v>0</v>
      </c>
      <c r="H13402">
        <v>3</v>
      </c>
      <c r="I13402">
        <v>12</v>
      </c>
      <c r="J13402">
        <v>2006</v>
      </c>
      <c r="K13402">
        <v>0</v>
      </c>
      <c r="L13402">
        <v>47.559199999999997</v>
      </c>
      <c r="M13402">
        <v>-122.015</v>
      </c>
      <c r="N13402">
        <v>3040</v>
      </c>
      <c r="O13402">
        <v>7113</v>
      </c>
      <c r="P13402">
        <v>1</v>
      </c>
      <c r="Q13402">
        <v>0</v>
      </c>
      <c r="R13402">
        <v>0</v>
      </c>
    </row>
    <row r="13403" spans="1:18" x14ac:dyDescent="0.3">
      <c r="A13403">
        <v>7202340450</v>
      </c>
      <c r="B13403">
        <v>452000</v>
      </c>
      <c r="C13403">
        <v>3</v>
      </c>
      <c r="D13403">
        <v>2.5</v>
      </c>
      <c r="E13403">
        <v>1690</v>
      </c>
      <c r="F13403">
        <v>0</v>
      </c>
      <c r="G13403">
        <v>0</v>
      </c>
      <c r="H13403">
        <v>3</v>
      </c>
      <c r="I13403">
        <v>7</v>
      </c>
      <c r="J13403">
        <v>2004</v>
      </c>
      <c r="K13403">
        <v>0</v>
      </c>
      <c r="L13403">
        <v>47.678800000000003</v>
      </c>
      <c r="M13403">
        <v>-122.03400000000001</v>
      </c>
      <c r="N13403">
        <v>1690</v>
      </c>
      <c r="O13403">
        <v>4000</v>
      </c>
      <c r="P13403">
        <v>0</v>
      </c>
      <c r="Q13403">
        <v>1</v>
      </c>
      <c r="R13403">
        <v>0</v>
      </c>
    </row>
    <row r="13404" spans="1:18" x14ac:dyDescent="0.3">
      <c r="A13404">
        <v>3629921120</v>
      </c>
      <c r="B13404">
        <v>765000</v>
      </c>
      <c r="C13404">
        <v>4</v>
      </c>
      <c r="D13404">
        <v>2.5</v>
      </c>
      <c r="E13404">
        <v>2660</v>
      </c>
      <c r="F13404">
        <v>0</v>
      </c>
      <c r="G13404">
        <v>2</v>
      </c>
      <c r="H13404">
        <v>3</v>
      </c>
      <c r="I13404">
        <v>9</v>
      </c>
      <c r="J13404">
        <v>2003</v>
      </c>
      <c r="K13404">
        <v>0</v>
      </c>
      <c r="L13404">
        <v>47.544499999999999</v>
      </c>
      <c r="M13404">
        <v>-121.996</v>
      </c>
      <c r="N13404">
        <v>3010</v>
      </c>
      <c r="O13404">
        <v>5500</v>
      </c>
      <c r="P13404">
        <v>1</v>
      </c>
      <c r="Q13404">
        <v>0</v>
      </c>
      <c r="R13404">
        <v>0</v>
      </c>
    </row>
    <row r="13405" spans="1:18" x14ac:dyDescent="0.3">
      <c r="A13405">
        <v>524069020</v>
      </c>
      <c r="B13405" s="2">
        <v>1050000</v>
      </c>
      <c r="C13405">
        <v>4</v>
      </c>
      <c r="D13405">
        <v>4</v>
      </c>
      <c r="E13405">
        <v>4550</v>
      </c>
      <c r="F13405">
        <v>0</v>
      </c>
      <c r="G13405">
        <v>1</v>
      </c>
      <c r="H13405">
        <v>4</v>
      </c>
      <c r="I13405">
        <v>9</v>
      </c>
      <c r="J13405">
        <v>1989</v>
      </c>
      <c r="K13405">
        <v>1</v>
      </c>
      <c r="L13405">
        <v>47.596400000000003</v>
      </c>
      <c r="M13405">
        <v>-122.077</v>
      </c>
      <c r="N13405">
        <v>3540</v>
      </c>
      <c r="O13405">
        <v>39634</v>
      </c>
      <c r="P13405">
        <v>0</v>
      </c>
      <c r="Q13405">
        <v>1</v>
      </c>
      <c r="R13405">
        <v>0</v>
      </c>
    </row>
    <row r="13406" spans="1:18" x14ac:dyDescent="0.3">
      <c r="A13406">
        <v>2273600410</v>
      </c>
      <c r="B13406">
        <v>546000</v>
      </c>
      <c r="C13406">
        <v>3</v>
      </c>
      <c r="D13406">
        <v>3</v>
      </c>
      <c r="E13406">
        <v>1530</v>
      </c>
      <c r="F13406">
        <v>0</v>
      </c>
      <c r="G13406">
        <v>0</v>
      </c>
      <c r="H13406">
        <v>4</v>
      </c>
      <c r="I13406">
        <v>7</v>
      </c>
      <c r="J13406">
        <v>1983</v>
      </c>
      <c r="K13406">
        <v>1</v>
      </c>
      <c r="L13406">
        <v>47.686900000000001</v>
      </c>
      <c r="M13406">
        <v>-122.18600000000001</v>
      </c>
      <c r="N13406">
        <v>1530</v>
      </c>
      <c r="O13406">
        <v>8556</v>
      </c>
      <c r="P13406">
        <v>1</v>
      </c>
      <c r="Q13406">
        <v>0</v>
      </c>
      <c r="R13406">
        <v>0</v>
      </c>
    </row>
    <row r="13407" spans="1:18" x14ac:dyDescent="0.3">
      <c r="A13407">
        <v>3186600515</v>
      </c>
      <c r="B13407">
        <v>781000</v>
      </c>
      <c r="C13407">
        <v>3</v>
      </c>
      <c r="D13407">
        <v>2.5</v>
      </c>
      <c r="E13407">
        <v>2070</v>
      </c>
      <c r="F13407">
        <v>0</v>
      </c>
      <c r="G13407">
        <v>0</v>
      </c>
      <c r="H13407">
        <v>5</v>
      </c>
      <c r="I13407">
        <v>8</v>
      </c>
      <c r="J13407">
        <v>1931</v>
      </c>
      <c r="K13407">
        <v>1</v>
      </c>
      <c r="L13407">
        <v>47.685299999999998</v>
      </c>
      <c r="M13407">
        <v>-122.30500000000001</v>
      </c>
      <c r="N13407">
        <v>2070</v>
      </c>
      <c r="O13407">
        <v>5000</v>
      </c>
      <c r="P13407">
        <v>0</v>
      </c>
      <c r="Q13407">
        <v>0</v>
      </c>
      <c r="R13407">
        <v>1</v>
      </c>
    </row>
    <row r="13408" spans="1:18" x14ac:dyDescent="0.3">
      <c r="A13408">
        <v>7923000360</v>
      </c>
      <c r="B13408">
        <v>538000</v>
      </c>
      <c r="C13408">
        <v>4</v>
      </c>
      <c r="D13408">
        <v>1.75</v>
      </c>
      <c r="E13408">
        <v>1880</v>
      </c>
      <c r="F13408">
        <v>0</v>
      </c>
      <c r="G13408">
        <v>0</v>
      </c>
      <c r="H13408">
        <v>4</v>
      </c>
      <c r="I13408">
        <v>7</v>
      </c>
      <c r="J13408">
        <v>1965</v>
      </c>
      <c r="K13408">
        <v>1</v>
      </c>
      <c r="L13408">
        <v>47.583799999999997</v>
      </c>
      <c r="M13408">
        <v>-122.123</v>
      </c>
      <c r="N13408">
        <v>1750</v>
      </c>
      <c r="O13408">
        <v>8591</v>
      </c>
      <c r="P13408">
        <v>1</v>
      </c>
      <c r="Q13408">
        <v>0</v>
      </c>
      <c r="R13408">
        <v>0</v>
      </c>
    </row>
    <row r="13409" spans="1:18" x14ac:dyDescent="0.3">
      <c r="A13409">
        <v>6678900150</v>
      </c>
      <c r="B13409">
        <v>790000</v>
      </c>
      <c r="C13409">
        <v>4</v>
      </c>
      <c r="D13409">
        <v>2.5</v>
      </c>
      <c r="E13409">
        <v>2240</v>
      </c>
      <c r="F13409">
        <v>0</v>
      </c>
      <c r="G13409">
        <v>0</v>
      </c>
      <c r="H13409">
        <v>5</v>
      </c>
      <c r="I13409">
        <v>8</v>
      </c>
      <c r="J13409">
        <v>1975</v>
      </c>
      <c r="K13409">
        <v>0</v>
      </c>
      <c r="L13409">
        <v>47.662100000000002</v>
      </c>
      <c r="M13409">
        <v>-122.18899999999999</v>
      </c>
      <c r="N13409">
        <v>2210</v>
      </c>
      <c r="O13409">
        <v>8860</v>
      </c>
      <c r="P13409">
        <v>1</v>
      </c>
      <c r="Q13409">
        <v>0</v>
      </c>
      <c r="R13409">
        <v>0</v>
      </c>
    </row>
    <row r="13410" spans="1:18" x14ac:dyDescent="0.3">
      <c r="A13410">
        <v>9482700455</v>
      </c>
      <c r="B13410">
        <v>696500</v>
      </c>
      <c r="C13410">
        <v>4</v>
      </c>
      <c r="D13410">
        <v>2.75</v>
      </c>
      <c r="E13410">
        <v>2540</v>
      </c>
      <c r="F13410">
        <v>0</v>
      </c>
      <c r="G13410">
        <v>0</v>
      </c>
      <c r="H13410">
        <v>5</v>
      </c>
      <c r="I13410">
        <v>7</v>
      </c>
      <c r="J13410">
        <v>1925</v>
      </c>
      <c r="K13410">
        <v>0</v>
      </c>
      <c r="L13410">
        <v>47.683199999999999</v>
      </c>
      <c r="M13410">
        <v>-122.343</v>
      </c>
      <c r="N13410">
        <v>1560</v>
      </c>
      <c r="O13410">
        <v>3920</v>
      </c>
      <c r="P13410">
        <v>0</v>
      </c>
      <c r="Q13410">
        <v>0</v>
      </c>
      <c r="R13410">
        <v>1</v>
      </c>
    </row>
    <row r="13411" spans="1:18" x14ac:dyDescent="0.3">
      <c r="A13411">
        <v>3861500330</v>
      </c>
      <c r="B13411">
        <v>276000</v>
      </c>
      <c r="C13411">
        <v>3</v>
      </c>
      <c r="D13411">
        <v>2</v>
      </c>
      <c r="E13411">
        <v>1370</v>
      </c>
      <c r="F13411">
        <v>0</v>
      </c>
      <c r="G13411">
        <v>0</v>
      </c>
      <c r="H13411">
        <v>4</v>
      </c>
      <c r="I13411">
        <v>7</v>
      </c>
      <c r="J13411">
        <v>1988</v>
      </c>
      <c r="K13411">
        <v>1</v>
      </c>
      <c r="L13411">
        <v>47.280200000000001</v>
      </c>
      <c r="M13411">
        <v>-122.303</v>
      </c>
      <c r="N13411">
        <v>1660</v>
      </c>
      <c r="O13411">
        <v>8840</v>
      </c>
      <c r="P13411">
        <v>1</v>
      </c>
      <c r="Q13411">
        <v>0</v>
      </c>
      <c r="R13411">
        <v>0</v>
      </c>
    </row>
    <row r="13412" spans="1:18" x14ac:dyDescent="0.3">
      <c r="A13412">
        <v>6163901033</v>
      </c>
      <c r="B13412">
        <v>269000</v>
      </c>
      <c r="C13412">
        <v>2</v>
      </c>
      <c r="D13412">
        <v>1</v>
      </c>
      <c r="E13412">
        <v>770</v>
      </c>
      <c r="F13412">
        <v>0</v>
      </c>
      <c r="G13412">
        <v>0</v>
      </c>
      <c r="H13412">
        <v>3</v>
      </c>
      <c r="I13412">
        <v>6</v>
      </c>
      <c r="J13412">
        <v>1953</v>
      </c>
      <c r="K13412">
        <v>0</v>
      </c>
      <c r="L13412">
        <v>47.7547</v>
      </c>
      <c r="M13412">
        <v>-122.32299999999999</v>
      </c>
      <c r="N13412">
        <v>1290</v>
      </c>
      <c r="O13412">
        <v>8407</v>
      </c>
      <c r="P13412">
        <v>0</v>
      </c>
      <c r="Q13412">
        <v>0</v>
      </c>
      <c r="R13412">
        <v>0</v>
      </c>
    </row>
    <row r="13413" spans="1:18" x14ac:dyDescent="0.3">
      <c r="A13413">
        <v>2426039123</v>
      </c>
      <c r="B13413" s="2">
        <v>2415000</v>
      </c>
      <c r="C13413">
        <v>5</v>
      </c>
      <c r="D13413">
        <v>4.75</v>
      </c>
      <c r="E13413">
        <v>7880</v>
      </c>
      <c r="F13413">
        <v>0</v>
      </c>
      <c r="G13413">
        <v>2</v>
      </c>
      <c r="H13413">
        <v>3</v>
      </c>
      <c r="I13413">
        <v>13</v>
      </c>
      <c r="J13413">
        <v>1996</v>
      </c>
      <c r="K13413">
        <v>1</v>
      </c>
      <c r="L13413">
        <v>47.733400000000003</v>
      </c>
      <c r="M13413">
        <v>-122.36199999999999</v>
      </c>
      <c r="N13413">
        <v>2740</v>
      </c>
      <c r="O13413">
        <v>10761</v>
      </c>
      <c r="P13413">
        <v>0</v>
      </c>
      <c r="Q13413">
        <v>0</v>
      </c>
      <c r="R13413">
        <v>0</v>
      </c>
    </row>
    <row r="13414" spans="1:18" x14ac:dyDescent="0.3">
      <c r="A13414">
        <v>624069003</v>
      </c>
      <c r="B13414">
        <v>829000</v>
      </c>
      <c r="C13414">
        <v>4</v>
      </c>
      <c r="D13414">
        <v>2.75</v>
      </c>
      <c r="E13414">
        <v>2970</v>
      </c>
      <c r="F13414">
        <v>0</v>
      </c>
      <c r="G13414">
        <v>2</v>
      </c>
      <c r="H13414">
        <v>4</v>
      </c>
      <c r="I13414">
        <v>8</v>
      </c>
      <c r="J13414">
        <v>1973</v>
      </c>
      <c r="K13414">
        <v>1</v>
      </c>
      <c r="L13414">
        <v>47.595300000000002</v>
      </c>
      <c r="M13414">
        <v>-122.08</v>
      </c>
      <c r="N13414">
        <v>2930</v>
      </c>
      <c r="O13414">
        <v>42489</v>
      </c>
      <c r="P13414">
        <v>0</v>
      </c>
      <c r="Q13414">
        <v>1</v>
      </c>
      <c r="R13414">
        <v>0</v>
      </c>
    </row>
    <row r="13415" spans="1:18" x14ac:dyDescent="0.3">
      <c r="A13415">
        <v>7454000145</v>
      </c>
      <c r="B13415">
        <v>122000</v>
      </c>
      <c r="C13415">
        <v>2</v>
      </c>
      <c r="D13415">
        <v>1</v>
      </c>
      <c r="E13415">
        <v>740</v>
      </c>
      <c r="F13415">
        <v>0</v>
      </c>
      <c r="G13415">
        <v>0</v>
      </c>
      <c r="H13415">
        <v>3</v>
      </c>
      <c r="I13415">
        <v>6</v>
      </c>
      <c r="J13415">
        <v>1942</v>
      </c>
      <c r="K13415">
        <v>1</v>
      </c>
      <c r="L13415">
        <v>47.516800000000003</v>
      </c>
      <c r="M13415">
        <v>-122.373</v>
      </c>
      <c r="N13415">
        <v>740</v>
      </c>
      <c r="O13415">
        <v>6840</v>
      </c>
      <c r="P13415">
        <v>0</v>
      </c>
      <c r="Q13415">
        <v>0</v>
      </c>
      <c r="R13415">
        <v>1</v>
      </c>
    </row>
    <row r="13416" spans="1:18" x14ac:dyDescent="0.3">
      <c r="A13416">
        <v>4402700230</v>
      </c>
      <c r="B13416">
        <v>352500</v>
      </c>
      <c r="C13416">
        <v>3</v>
      </c>
      <c r="D13416">
        <v>1.5</v>
      </c>
      <c r="E13416">
        <v>1360</v>
      </c>
      <c r="F13416">
        <v>0</v>
      </c>
      <c r="G13416">
        <v>0</v>
      </c>
      <c r="H13416">
        <v>3</v>
      </c>
      <c r="I13416">
        <v>7</v>
      </c>
      <c r="J13416">
        <v>1955</v>
      </c>
      <c r="K13416">
        <v>0</v>
      </c>
      <c r="L13416">
        <v>47.744100000000003</v>
      </c>
      <c r="M13416">
        <v>-122.337</v>
      </c>
      <c r="N13416">
        <v>1630</v>
      </c>
      <c r="O13416">
        <v>7679</v>
      </c>
      <c r="P13416">
        <v>0</v>
      </c>
      <c r="Q13416">
        <v>0</v>
      </c>
      <c r="R13416">
        <v>1</v>
      </c>
    </row>
    <row r="13417" spans="1:18" x14ac:dyDescent="0.3">
      <c r="A13417">
        <v>1432701510</v>
      </c>
      <c r="B13417">
        <v>249000</v>
      </c>
      <c r="C13417">
        <v>4</v>
      </c>
      <c r="D13417">
        <v>2</v>
      </c>
      <c r="E13417">
        <v>1280</v>
      </c>
      <c r="F13417">
        <v>0</v>
      </c>
      <c r="G13417">
        <v>0</v>
      </c>
      <c r="H13417">
        <v>5</v>
      </c>
      <c r="I13417">
        <v>6</v>
      </c>
      <c r="J13417">
        <v>1959</v>
      </c>
      <c r="K13417">
        <v>0</v>
      </c>
      <c r="L13417">
        <v>47.45</v>
      </c>
      <c r="M13417">
        <v>-122.175</v>
      </c>
      <c r="N13417">
        <v>1250</v>
      </c>
      <c r="O13417">
        <v>7690</v>
      </c>
      <c r="P13417">
        <v>0</v>
      </c>
      <c r="Q13417">
        <v>1</v>
      </c>
      <c r="R13417">
        <v>0</v>
      </c>
    </row>
    <row r="13418" spans="1:18" x14ac:dyDescent="0.3">
      <c r="A13418">
        <v>1115100119</v>
      </c>
      <c r="B13418">
        <v>360000</v>
      </c>
      <c r="C13418">
        <v>4</v>
      </c>
      <c r="D13418">
        <v>2</v>
      </c>
      <c r="E13418">
        <v>1920</v>
      </c>
      <c r="F13418">
        <v>0</v>
      </c>
      <c r="G13418">
        <v>0</v>
      </c>
      <c r="H13418">
        <v>3</v>
      </c>
      <c r="I13418">
        <v>7</v>
      </c>
      <c r="J13418">
        <v>1962</v>
      </c>
      <c r="K13418">
        <v>0</v>
      </c>
      <c r="L13418">
        <v>47.758000000000003</v>
      </c>
      <c r="M13418">
        <v>-122.325</v>
      </c>
      <c r="N13418">
        <v>1940</v>
      </c>
      <c r="O13418">
        <v>8147</v>
      </c>
      <c r="P13418">
        <v>0</v>
      </c>
      <c r="Q13418">
        <v>0</v>
      </c>
      <c r="R13418">
        <v>0</v>
      </c>
    </row>
    <row r="13419" spans="1:18" x14ac:dyDescent="0.3">
      <c r="A13419">
        <v>2553300120</v>
      </c>
      <c r="B13419">
        <v>629500</v>
      </c>
      <c r="C13419">
        <v>3</v>
      </c>
      <c r="D13419">
        <v>2</v>
      </c>
      <c r="E13419">
        <v>2020</v>
      </c>
      <c r="F13419">
        <v>0</v>
      </c>
      <c r="G13419">
        <v>0</v>
      </c>
      <c r="H13419">
        <v>3</v>
      </c>
      <c r="I13419">
        <v>10</v>
      </c>
      <c r="J13419">
        <v>1994</v>
      </c>
      <c r="K13419">
        <v>1</v>
      </c>
      <c r="L13419">
        <v>47.585099999999997</v>
      </c>
      <c r="M13419">
        <v>-122.02800000000001</v>
      </c>
      <c r="N13419">
        <v>3030</v>
      </c>
      <c r="O13419">
        <v>9870</v>
      </c>
      <c r="P13419">
        <v>0</v>
      </c>
      <c r="Q13419">
        <v>1</v>
      </c>
      <c r="R13419">
        <v>0</v>
      </c>
    </row>
    <row r="13420" spans="1:18" x14ac:dyDescent="0.3">
      <c r="A13420">
        <v>2481630180</v>
      </c>
      <c r="B13420" s="2">
        <v>1140000</v>
      </c>
      <c r="C13420">
        <v>4</v>
      </c>
      <c r="D13420">
        <v>2.25</v>
      </c>
      <c r="E13420">
        <v>3310</v>
      </c>
      <c r="F13420">
        <v>0</v>
      </c>
      <c r="G13420">
        <v>0</v>
      </c>
      <c r="H13420">
        <v>5</v>
      </c>
      <c r="I13420">
        <v>9</v>
      </c>
      <c r="J13420">
        <v>1924</v>
      </c>
      <c r="K13420">
        <v>0</v>
      </c>
      <c r="L13420">
        <v>47.731999999999999</v>
      </c>
      <c r="M13420">
        <v>-122.134</v>
      </c>
      <c r="N13420">
        <v>3830</v>
      </c>
      <c r="O13420">
        <v>43959</v>
      </c>
      <c r="P13420">
        <v>0</v>
      </c>
      <c r="Q13420">
        <v>1</v>
      </c>
      <c r="R13420">
        <v>0</v>
      </c>
    </row>
    <row r="13421" spans="1:18" x14ac:dyDescent="0.3">
      <c r="A13421">
        <v>2525049246</v>
      </c>
      <c r="B13421" s="2">
        <v>1550000</v>
      </c>
      <c r="C13421">
        <v>2</v>
      </c>
      <c r="D13421">
        <v>2.25</v>
      </c>
      <c r="E13421">
        <v>2950</v>
      </c>
      <c r="F13421">
        <v>0</v>
      </c>
      <c r="G13421">
        <v>0</v>
      </c>
      <c r="H13421">
        <v>4</v>
      </c>
      <c r="I13421">
        <v>8</v>
      </c>
      <c r="J13421">
        <v>1942</v>
      </c>
      <c r="K13421">
        <v>0</v>
      </c>
      <c r="L13421">
        <v>47.620899999999999</v>
      </c>
      <c r="M13421">
        <v>-122.236</v>
      </c>
      <c r="N13421">
        <v>2060</v>
      </c>
      <c r="O13421">
        <v>19855</v>
      </c>
      <c r="P13421">
        <v>1</v>
      </c>
      <c r="Q13421">
        <v>0</v>
      </c>
      <c r="R13421">
        <v>0</v>
      </c>
    </row>
    <row r="13422" spans="1:18" x14ac:dyDescent="0.3">
      <c r="A13422">
        <v>7236300065</v>
      </c>
      <c r="B13422">
        <v>275000</v>
      </c>
      <c r="C13422">
        <v>3</v>
      </c>
      <c r="D13422">
        <v>1.5</v>
      </c>
      <c r="E13422">
        <v>1320</v>
      </c>
      <c r="F13422">
        <v>0</v>
      </c>
      <c r="G13422">
        <v>0</v>
      </c>
      <c r="H13422">
        <v>4</v>
      </c>
      <c r="I13422">
        <v>7</v>
      </c>
      <c r="J13422">
        <v>1959</v>
      </c>
      <c r="K13422">
        <v>0</v>
      </c>
      <c r="L13422">
        <v>47.4908</v>
      </c>
      <c r="M13422">
        <v>-122.181</v>
      </c>
      <c r="N13422">
        <v>1370</v>
      </c>
      <c r="O13422">
        <v>8295</v>
      </c>
      <c r="P13422">
        <v>0</v>
      </c>
      <c r="Q13422">
        <v>1</v>
      </c>
      <c r="R13422">
        <v>0</v>
      </c>
    </row>
    <row r="13423" spans="1:18" x14ac:dyDescent="0.3">
      <c r="A13423">
        <v>1854900330</v>
      </c>
      <c r="B13423">
        <v>697000</v>
      </c>
      <c r="C13423">
        <v>4</v>
      </c>
      <c r="D13423">
        <v>2.5</v>
      </c>
      <c r="E13423">
        <v>3160</v>
      </c>
      <c r="F13423">
        <v>0</v>
      </c>
      <c r="G13423">
        <v>0</v>
      </c>
      <c r="H13423">
        <v>3</v>
      </c>
      <c r="I13423">
        <v>8</v>
      </c>
      <c r="J13423">
        <v>2005</v>
      </c>
      <c r="K13423">
        <v>0</v>
      </c>
      <c r="L13423">
        <v>47.612499999999997</v>
      </c>
      <c r="M13423">
        <v>-122.01</v>
      </c>
      <c r="N13423">
        <v>3110</v>
      </c>
      <c r="O13423">
        <v>5058</v>
      </c>
      <c r="P13423">
        <v>0</v>
      </c>
      <c r="Q13423">
        <v>1</v>
      </c>
      <c r="R13423">
        <v>0</v>
      </c>
    </row>
    <row r="13424" spans="1:18" x14ac:dyDescent="0.3">
      <c r="A13424">
        <v>203101210</v>
      </c>
      <c r="B13424">
        <v>379500</v>
      </c>
      <c r="C13424">
        <v>2</v>
      </c>
      <c r="D13424">
        <v>1</v>
      </c>
      <c r="E13424">
        <v>1640</v>
      </c>
      <c r="F13424">
        <v>0</v>
      </c>
      <c r="G13424">
        <v>0</v>
      </c>
      <c r="H13424">
        <v>3</v>
      </c>
      <c r="I13424">
        <v>7</v>
      </c>
      <c r="J13424">
        <v>1978</v>
      </c>
      <c r="K13424">
        <v>0</v>
      </c>
      <c r="L13424">
        <v>47.639699999999998</v>
      </c>
      <c r="M13424">
        <v>-121.953</v>
      </c>
      <c r="N13424">
        <v>2440</v>
      </c>
      <c r="O13424">
        <v>17850</v>
      </c>
      <c r="P13424">
        <v>0</v>
      </c>
      <c r="Q13424">
        <v>1</v>
      </c>
      <c r="R13424">
        <v>0</v>
      </c>
    </row>
    <row r="13425" spans="1:18" x14ac:dyDescent="0.3">
      <c r="A13425">
        <v>622100074</v>
      </c>
      <c r="B13425">
        <v>720000</v>
      </c>
      <c r="C13425">
        <v>3</v>
      </c>
      <c r="D13425">
        <v>2.75</v>
      </c>
      <c r="E13425">
        <v>2440</v>
      </c>
      <c r="F13425">
        <v>0</v>
      </c>
      <c r="G13425">
        <v>0</v>
      </c>
      <c r="H13425">
        <v>3</v>
      </c>
      <c r="I13425">
        <v>10</v>
      </c>
      <c r="J13425">
        <v>1980</v>
      </c>
      <c r="K13425">
        <v>0</v>
      </c>
      <c r="L13425">
        <v>47.767200000000003</v>
      </c>
      <c r="M13425">
        <v>-122.161</v>
      </c>
      <c r="N13425">
        <v>1890</v>
      </c>
      <c r="O13425">
        <v>10042</v>
      </c>
      <c r="P13425">
        <v>0</v>
      </c>
      <c r="Q13425">
        <v>1</v>
      </c>
      <c r="R13425">
        <v>0</v>
      </c>
    </row>
    <row r="13426" spans="1:18" x14ac:dyDescent="0.3">
      <c r="A13426">
        <v>5014600180</v>
      </c>
      <c r="B13426">
        <v>675000</v>
      </c>
      <c r="C13426">
        <v>4</v>
      </c>
      <c r="D13426">
        <v>2.5</v>
      </c>
      <c r="E13426">
        <v>3000</v>
      </c>
      <c r="F13426">
        <v>0</v>
      </c>
      <c r="G13426">
        <v>0</v>
      </c>
      <c r="H13426">
        <v>3</v>
      </c>
      <c r="I13426">
        <v>9</v>
      </c>
      <c r="J13426">
        <v>2006</v>
      </c>
      <c r="K13426">
        <v>0</v>
      </c>
      <c r="L13426">
        <v>47.539900000000003</v>
      </c>
      <c r="M13426">
        <v>-122.188</v>
      </c>
      <c r="N13426">
        <v>2870</v>
      </c>
      <c r="O13426">
        <v>5000</v>
      </c>
      <c r="P13426">
        <v>0</v>
      </c>
      <c r="Q13426">
        <v>1</v>
      </c>
      <c r="R13426">
        <v>0</v>
      </c>
    </row>
    <row r="13427" spans="1:18" x14ac:dyDescent="0.3">
      <c r="A13427">
        <v>809002295</v>
      </c>
      <c r="B13427" s="2">
        <v>1169000</v>
      </c>
      <c r="C13427">
        <v>5</v>
      </c>
      <c r="D13427">
        <v>2.5</v>
      </c>
      <c r="E13427">
        <v>2810</v>
      </c>
      <c r="F13427">
        <v>0</v>
      </c>
      <c r="G13427">
        <v>0</v>
      </c>
      <c r="H13427">
        <v>3</v>
      </c>
      <c r="I13427">
        <v>9</v>
      </c>
      <c r="J13427">
        <v>1907</v>
      </c>
      <c r="K13427">
        <v>0</v>
      </c>
      <c r="L13427">
        <v>47.636699999999998</v>
      </c>
      <c r="M13427">
        <v>-122.35</v>
      </c>
      <c r="N13427">
        <v>2240</v>
      </c>
      <c r="O13427">
        <v>4800</v>
      </c>
      <c r="P13427">
        <v>0</v>
      </c>
      <c r="Q13427">
        <v>0</v>
      </c>
      <c r="R13427">
        <v>1</v>
      </c>
    </row>
    <row r="13428" spans="1:18" x14ac:dyDescent="0.3">
      <c r="A13428">
        <v>7533800325</v>
      </c>
      <c r="B13428" s="2">
        <v>1100000</v>
      </c>
      <c r="C13428">
        <v>3</v>
      </c>
      <c r="D13428">
        <v>2</v>
      </c>
      <c r="E13428">
        <v>2390</v>
      </c>
      <c r="F13428">
        <v>0</v>
      </c>
      <c r="G13428">
        <v>1</v>
      </c>
      <c r="H13428">
        <v>5</v>
      </c>
      <c r="I13428">
        <v>8</v>
      </c>
      <c r="J13428">
        <v>1939</v>
      </c>
      <c r="K13428">
        <v>0</v>
      </c>
      <c r="L13428">
        <v>47.683900000000001</v>
      </c>
      <c r="M13428">
        <v>-122.274</v>
      </c>
      <c r="N13428">
        <v>2390</v>
      </c>
      <c r="O13428">
        <v>7920</v>
      </c>
      <c r="P13428">
        <v>0</v>
      </c>
      <c r="Q13428">
        <v>0</v>
      </c>
      <c r="R13428">
        <v>1</v>
      </c>
    </row>
    <row r="13429" spans="1:18" x14ac:dyDescent="0.3">
      <c r="A13429">
        <v>5637500180</v>
      </c>
      <c r="B13429">
        <v>520000</v>
      </c>
      <c r="C13429">
        <v>4</v>
      </c>
      <c r="D13429">
        <v>1</v>
      </c>
      <c r="E13429">
        <v>2080</v>
      </c>
      <c r="F13429">
        <v>0</v>
      </c>
      <c r="G13429">
        <v>0</v>
      </c>
      <c r="H13429">
        <v>5</v>
      </c>
      <c r="I13429">
        <v>7</v>
      </c>
      <c r="J13429">
        <v>1926</v>
      </c>
      <c r="K13429">
        <v>0</v>
      </c>
      <c r="L13429">
        <v>47.544499999999999</v>
      </c>
      <c r="M13429">
        <v>-122.383</v>
      </c>
      <c r="N13429">
        <v>1380</v>
      </c>
      <c r="O13429">
        <v>5900</v>
      </c>
      <c r="P13429">
        <v>0</v>
      </c>
      <c r="Q13429">
        <v>0</v>
      </c>
      <c r="R13429">
        <v>1</v>
      </c>
    </row>
    <row r="13430" spans="1:18" x14ac:dyDescent="0.3">
      <c r="A13430">
        <v>3971700981</v>
      </c>
      <c r="B13430">
        <v>415000</v>
      </c>
      <c r="C13430">
        <v>3</v>
      </c>
      <c r="D13430">
        <v>1.75</v>
      </c>
      <c r="E13430">
        <v>2650</v>
      </c>
      <c r="F13430">
        <v>0</v>
      </c>
      <c r="G13430">
        <v>0</v>
      </c>
      <c r="H13430">
        <v>4</v>
      </c>
      <c r="I13430">
        <v>7</v>
      </c>
      <c r="J13430">
        <v>1962</v>
      </c>
      <c r="K13430">
        <v>0</v>
      </c>
      <c r="L13430">
        <v>47.771599999999999</v>
      </c>
      <c r="M13430">
        <v>-122.31699999999999</v>
      </c>
      <c r="N13430">
        <v>1340</v>
      </c>
      <c r="O13430">
        <v>7500</v>
      </c>
      <c r="P13430">
        <v>0</v>
      </c>
      <c r="Q13430">
        <v>0</v>
      </c>
      <c r="R13430">
        <v>0</v>
      </c>
    </row>
    <row r="13431" spans="1:18" x14ac:dyDescent="0.3">
      <c r="A13431">
        <v>2267000453</v>
      </c>
      <c r="B13431">
        <v>415000</v>
      </c>
      <c r="C13431">
        <v>3</v>
      </c>
      <c r="D13431">
        <v>2.5</v>
      </c>
      <c r="E13431">
        <v>1060</v>
      </c>
      <c r="F13431">
        <v>0</v>
      </c>
      <c r="G13431">
        <v>0</v>
      </c>
      <c r="H13431">
        <v>3</v>
      </c>
      <c r="I13431">
        <v>8</v>
      </c>
      <c r="J13431">
        <v>2000</v>
      </c>
      <c r="K13431">
        <v>0</v>
      </c>
      <c r="L13431">
        <v>47.6907</v>
      </c>
      <c r="M13431">
        <v>-122.395</v>
      </c>
      <c r="N13431">
        <v>1220</v>
      </c>
      <c r="O13431">
        <v>1316</v>
      </c>
      <c r="P13431">
        <v>0</v>
      </c>
      <c r="Q13431">
        <v>0</v>
      </c>
      <c r="R13431">
        <v>1</v>
      </c>
    </row>
    <row r="13432" spans="1:18" x14ac:dyDescent="0.3">
      <c r="A13432">
        <v>5029000120</v>
      </c>
      <c r="B13432">
        <v>450000</v>
      </c>
      <c r="C13432">
        <v>3</v>
      </c>
      <c r="D13432">
        <v>2.25</v>
      </c>
      <c r="E13432">
        <v>1940</v>
      </c>
      <c r="F13432">
        <v>0</v>
      </c>
      <c r="G13432">
        <v>1</v>
      </c>
      <c r="H13432">
        <v>4</v>
      </c>
      <c r="I13432">
        <v>7</v>
      </c>
      <c r="J13432">
        <v>1963</v>
      </c>
      <c r="K13432">
        <v>1</v>
      </c>
      <c r="L13432">
        <v>47.455599999999997</v>
      </c>
      <c r="M13432">
        <v>-122.346</v>
      </c>
      <c r="N13432">
        <v>2060</v>
      </c>
      <c r="O13432">
        <v>9503</v>
      </c>
      <c r="P13432">
        <v>0</v>
      </c>
      <c r="Q13432">
        <v>0</v>
      </c>
      <c r="R13432">
        <v>0</v>
      </c>
    </row>
    <row r="13433" spans="1:18" x14ac:dyDescent="0.3">
      <c r="A13433">
        <v>3735900325</v>
      </c>
      <c r="B13433">
        <v>485000</v>
      </c>
      <c r="C13433">
        <v>2</v>
      </c>
      <c r="D13433">
        <v>1</v>
      </c>
      <c r="E13433">
        <v>1080</v>
      </c>
      <c r="F13433">
        <v>0</v>
      </c>
      <c r="G13433">
        <v>0</v>
      </c>
      <c r="H13433">
        <v>3</v>
      </c>
      <c r="I13433">
        <v>8</v>
      </c>
      <c r="J13433">
        <v>1948</v>
      </c>
      <c r="K13433">
        <v>1</v>
      </c>
      <c r="L13433">
        <v>47.689900000000002</v>
      </c>
      <c r="M13433">
        <v>-122.32</v>
      </c>
      <c r="N13433">
        <v>1890</v>
      </c>
      <c r="O13433">
        <v>4080</v>
      </c>
      <c r="P13433">
        <v>0</v>
      </c>
      <c r="Q13433">
        <v>0</v>
      </c>
      <c r="R13433">
        <v>1</v>
      </c>
    </row>
    <row r="13434" spans="1:18" x14ac:dyDescent="0.3">
      <c r="A13434">
        <v>6187100360</v>
      </c>
      <c r="B13434">
        <v>294000</v>
      </c>
      <c r="C13434">
        <v>3</v>
      </c>
      <c r="D13434">
        <v>2.25</v>
      </c>
      <c r="E13434">
        <v>1700</v>
      </c>
      <c r="F13434">
        <v>0</v>
      </c>
      <c r="G13434">
        <v>0</v>
      </c>
      <c r="H13434">
        <v>3</v>
      </c>
      <c r="I13434">
        <v>7</v>
      </c>
      <c r="J13434">
        <v>1984</v>
      </c>
      <c r="K13434">
        <v>1</v>
      </c>
      <c r="L13434">
        <v>47.39</v>
      </c>
      <c r="M13434">
        <v>-122.158</v>
      </c>
      <c r="N13434">
        <v>1930</v>
      </c>
      <c r="O13434">
        <v>9600</v>
      </c>
      <c r="P13434">
        <v>1</v>
      </c>
      <c r="Q13434">
        <v>0</v>
      </c>
      <c r="R13434">
        <v>0</v>
      </c>
    </row>
    <row r="13435" spans="1:18" x14ac:dyDescent="0.3">
      <c r="A13435">
        <v>7237500530</v>
      </c>
      <c r="B13435" s="2">
        <v>1037000</v>
      </c>
      <c r="C13435">
        <v>4</v>
      </c>
      <c r="D13435">
        <v>3.5</v>
      </c>
      <c r="E13435">
        <v>4440</v>
      </c>
      <c r="F13435">
        <v>0</v>
      </c>
      <c r="G13435">
        <v>0</v>
      </c>
      <c r="H13435">
        <v>3</v>
      </c>
      <c r="I13435">
        <v>11</v>
      </c>
      <c r="J13435">
        <v>2003</v>
      </c>
      <c r="K13435">
        <v>0</v>
      </c>
      <c r="L13435">
        <v>47.529400000000003</v>
      </c>
      <c r="M13435">
        <v>-122.137</v>
      </c>
      <c r="N13435">
        <v>4390</v>
      </c>
      <c r="O13435">
        <v>9976</v>
      </c>
      <c r="P13435">
        <v>0</v>
      </c>
      <c r="Q13435">
        <v>1</v>
      </c>
      <c r="R13435">
        <v>0</v>
      </c>
    </row>
    <row r="13436" spans="1:18" x14ac:dyDescent="0.3">
      <c r="A13436">
        <v>2207500880</v>
      </c>
      <c r="B13436">
        <v>690000</v>
      </c>
      <c r="C13436">
        <v>3</v>
      </c>
      <c r="D13436">
        <v>1</v>
      </c>
      <c r="E13436">
        <v>1580</v>
      </c>
      <c r="F13436">
        <v>0</v>
      </c>
      <c r="G13436">
        <v>0</v>
      </c>
      <c r="H13436">
        <v>3</v>
      </c>
      <c r="I13436">
        <v>8</v>
      </c>
      <c r="J13436">
        <v>1905</v>
      </c>
      <c r="K13436">
        <v>0</v>
      </c>
      <c r="L13436">
        <v>47.636299999999999</v>
      </c>
      <c r="M13436">
        <v>-122.32</v>
      </c>
      <c r="N13436">
        <v>2190</v>
      </c>
      <c r="O13436">
        <v>4000</v>
      </c>
      <c r="P13436">
        <v>0</v>
      </c>
      <c r="Q13436">
        <v>0</v>
      </c>
      <c r="R13436">
        <v>1</v>
      </c>
    </row>
    <row r="13437" spans="1:18" x14ac:dyDescent="0.3">
      <c r="A13437">
        <v>7937900220</v>
      </c>
      <c r="B13437">
        <v>716500</v>
      </c>
      <c r="C13437">
        <v>5</v>
      </c>
      <c r="D13437">
        <v>2.75</v>
      </c>
      <c r="E13437">
        <v>3630</v>
      </c>
      <c r="F13437">
        <v>0</v>
      </c>
      <c r="G13437">
        <v>0</v>
      </c>
      <c r="H13437">
        <v>3</v>
      </c>
      <c r="I13437">
        <v>11</v>
      </c>
      <c r="J13437">
        <v>2000</v>
      </c>
      <c r="K13437">
        <v>0</v>
      </c>
      <c r="L13437">
        <v>47.428899999999999</v>
      </c>
      <c r="M13437">
        <v>-122.09399999999999</v>
      </c>
      <c r="N13437">
        <v>4440</v>
      </c>
      <c r="O13437">
        <v>50378</v>
      </c>
      <c r="P13437">
        <v>0</v>
      </c>
      <c r="Q13437">
        <v>1</v>
      </c>
      <c r="R13437">
        <v>0</v>
      </c>
    </row>
    <row r="13438" spans="1:18" x14ac:dyDescent="0.3">
      <c r="A13438">
        <v>2767603615</v>
      </c>
      <c r="B13438">
        <v>481000</v>
      </c>
      <c r="C13438">
        <v>2</v>
      </c>
      <c r="D13438">
        <v>2.25</v>
      </c>
      <c r="E13438">
        <v>1290</v>
      </c>
      <c r="F13438">
        <v>0</v>
      </c>
      <c r="G13438">
        <v>0</v>
      </c>
      <c r="H13438">
        <v>3</v>
      </c>
      <c r="I13438">
        <v>8</v>
      </c>
      <c r="J13438">
        <v>2007</v>
      </c>
      <c r="K13438">
        <v>0</v>
      </c>
      <c r="L13438">
        <v>47.671799999999998</v>
      </c>
      <c r="M13438">
        <v>-122.38200000000001</v>
      </c>
      <c r="N13438">
        <v>1290</v>
      </c>
      <c r="O13438">
        <v>1332</v>
      </c>
      <c r="P13438">
        <v>0</v>
      </c>
      <c r="Q13438">
        <v>0</v>
      </c>
      <c r="R13438">
        <v>1</v>
      </c>
    </row>
    <row r="13439" spans="1:18" x14ac:dyDescent="0.3">
      <c r="A13439">
        <v>8121100325</v>
      </c>
      <c r="B13439">
        <v>575000</v>
      </c>
      <c r="C13439">
        <v>4</v>
      </c>
      <c r="D13439">
        <v>2.75</v>
      </c>
      <c r="E13439">
        <v>1960</v>
      </c>
      <c r="F13439">
        <v>0</v>
      </c>
      <c r="G13439">
        <v>0</v>
      </c>
      <c r="H13439">
        <v>4</v>
      </c>
      <c r="I13439">
        <v>7</v>
      </c>
      <c r="J13439">
        <v>1968</v>
      </c>
      <c r="K13439">
        <v>1</v>
      </c>
      <c r="L13439">
        <v>47.569299999999998</v>
      </c>
      <c r="M13439">
        <v>-122.285</v>
      </c>
      <c r="N13439">
        <v>1830</v>
      </c>
      <c r="O13439">
        <v>6180</v>
      </c>
      <c r="P13439">
        <v>0</v>
      </c>
      <c r="Q13439">
        <v>0</v>
      </c>
      <c r="R13439">
        <v>1</v>
      </c>
    </row>
    <row r="13440" spans="1:18" x14ac:dyDescent="0.3">
      <c r="A13440">
        <v>8712100720</v>
      </c>
      <c r="B13440">
        <v>785000</v>
      </c>
      <c r="C13440">
        <v>3</v>
      </c>
      <c r="D13440">
        <v>2</v>
      </c>
      <c r="E13440">
        <v>2090</v>
      </c>
      <c r="F13440">
        <v>0</v>
      </c>
      <c r="G13440">
        <v>0</v>
      </c>
      <c r="H13440">
        <v>5</v>
      </c>
      <c r="I13440">
        <v>7</v>
      </c>
      <c r="J13440">
        <v>1920</v>
      </c>
      <c r="K13440">
        <v>0</v>
      </c>
      <c r="L13440">
        <v>47.637799999999999</v>
      </c>
      <c r="M13440">
        <v>-122.301</v>
      </c>
      <c r="N13440">
        <v>1930</v>
      </c>
      <c r="O13440">
        <v>4250</v>
      </c>
      <c r="P13440">
        <v>0</v>
      </c>
      <c r="Q13440">
        <v>0</v>
      </c>
      <c r="R13440">
        <v>1</v>
      </c>
    </row>
    <row r="13441" spans="1:18" x14ac:dyDescent="0.3">
      <c r="A13441">
        <v>1223059081</v>
      </c>
      <c r="B13441">
        <v>480000</v>
      </c>
      <c r="C13441">
        <v>3</v>
      </c>
      <c r="D13441">
        <v>1.75</v>
      </c>
      <c r="E13441">
        <v>1960</v>
      </c>
      <c r="F13441">
        <v>0</v>
      </c>
      <c r="G13441">
        <v>0</v>
      </c>
      <c r="H13441">
        <v>3</v>
      </c>
      <c r="I13441">
        <v>7</v>
      </c>
      <c r="J13441">
        <v>1970</v>
      </c>
      <c r="K13441">
        <v>1</v>
      </c>
      <c r="L13441">
        <v>47.491500000000002</v>
      </c>
      <c r="M13441">
        <v>-122.10599999999999</v>
      </c>
      <c r="N13441">
        <v>1960</v>
      </c>
      <c r="O13441">
        <v>42253</v>
      </c>
      <c r="P13441">
        <v>0</v>
      </c>
      <c r="Q13441">
        <v>1</v>
      </c>
      <c r="R13441">
        <v>0</v>
      </c>
    </row>
    <row r="13442" spans="1:18" x14ac:dyDescent="0.3">
      <c r="A13442">
        <v>9323610180</v>
      </c>
      <c r="B13442">
        <v>720000</v>
      </c>
      <c r="C13442">
        <v>3</v>
      </c>
      <c r="D13442">
        <v>2.25</v>
      </c>
      <c r="E13442">
        <v>2120</v>
      </c>
      <c r="F13442">
        <v>0</v>
      </c>
      <c r="G13442">
        <v>0</v>
      </c>
      <c r="H13442">
        <v>4</v>
      </c>
      <c r="I13442">
        <v>8</v>
      </c>
      <c r="J13442">
        <v>1981</v>
      </c>
      <c r="K13442">
        <v>0</v>
      </c>
      <c r="L13442">
        <v>47.556100000000001</v>
      </c>
      <c r="M13442">
        <v>-122.154</v>
      </c>
      <c r="N13442">
        <v>2620</v>
      </c>
      <c r="O13442">
        <v>10352</v>
      </c>
      <c r="P13442">
        <v>1</v>
      </c>
      <c r="Q13442">
        <v>0</v>
      </c>
      <c r="R13442">
        <v>0</v>
      </c>
    </row>
    <row r="13443" spans="1:18" x14ac:dyDescent="0.3">
      <c r="A13443">
        <v>2722059275</v>
      </c>
      <c r="B13443">
        <v>536000</v>
      </c>
      <c r="C13443">
        <v>3</v>
      </c>
      <c r="D13443">
        <v>2.75</v>
      </c>
      <c r="E13443">
        <v>2290</v>
      </c>
      <c r="F13443">
        <v>0</v>
      </c>
      <c r="G13443">
        <v>3</v>
      </c>
      <c r="H13443">
        <v>4</v>
      </c>
      <c r="I13443">
        <v>7</v>
      </c>
      <c r="J13443">
        <v>1984</v>
      </c>
      <c r="K13443">
        <v>1</v>
      </c>
      <c r="L13443">
        <v>47.369100000000003</v>
      </c>
      <c r="M13443">
        <v>-122.163</v>
      </c>
      <c r="N13443">
        <v>399</v>
      </c>
      <c r="O13443">
        <v>275299</v>
      </c>
      <c r="P13443">
        <v>1</v>
      </c>
      <c r="Q13443">
        <v>0</v>
      </c>
      <c r="R13443">
        <v>0</v>
      </c>
    </row>
    <row r="13444" spans="1:18" x14ac:dyDescent="0.3">
      <c r="A13444">
        <v>1545800205</v>
      </c>
      <c r="B13444">
        <v>324900</v>
      </c>
      <c r="C13444">
        <v>4</v>
      </c>
      <c r="D13444">
        <v>2.5</v>
      </c>
      <c r="E13444">
        <v>1880</v>
      </c>
      <c r="F13444">
        <v>0</v>
      </c>
      <c r="G13444">
        <v>0</v>
      </c>
      <c r="H13444">
        <v>3</v>
      </c>
      <c r="I13444">
        <v>7</v>
      </c>
      <c r="J13444">
        <v>2000</v>
      </c>
      <c r="K13444">
        <v>0</v>
      </c>
      <c r="L13444">
        <v>47.364199999999997</v>
      </c>
      <c r="M13444">
        <v>-122.05200000000001</v>
      </c>
      <c r="N13444">
        <v>1570</v>
      </c>
      <c r="O13444">
        <v>7584</v>
      </c>
      <c r="P13444">
        <v>1</v>
      </c>
      <c r="Q13444">
        <v>0</v>
      </c>
      <c r="R13444">
        <v>0</v>
      </c>
    </row>
    <row r="13445" spans="1:18" x14ac:dyDescent="0.3">
      <c r="A13445">
        <v>4303200555</v>
      </c>
      <c r="B13445">
        <v>265000</v>
      </c>
      <c r="C13445">
        <v>2</v>
      </c>
      <c r="D13445">
        <v>1</v>
      </c>
      <c r="E13445">
        <v>770</v>
      </c>
      <c r="F13445">
        <v>0</v>
      </c>
      <c r="G13445">
        <v>0</v>
      </c>
      <c r="H13445">
        <v>3</v>
      </c>
      <c r="I13445">
        <v>6</v>
      </c>
      <c r="J13445">
        <v>1943</v>
      </c>
      <c r="K13445">
        <v>0</v>
      </c>
      <c r="L13445">
        <v>47.5304</v>
      </c>
      <c r="M13445">
        <v>-122.35599999999999</v>
      </c>
      <c r="N13445">
        <v>920</v>
      </c>
      <c r="O13445">
        <v>5160</v>
      </c>
      <c r="P13445">
        <v>0</v>
      </c>
      <c r="Q13445">
        <v>0</v>
      </c>
      <c r="R13445">
        <v>1</v>
      </c>
    </row>
    <row r="13446" spans="1:18" x14ac:dyDescent="0.3">
      <c r="A13446">
        <v>2267000730</v>
      </c>
      <c r="B13446">
        <v>545000</v>
      </c>
      <c r="C13446">
        <v>3</v>
      </c>
      <c r="D13446">
        <v>2.5</v>
      </c>
      <c r="E13446">
        <v>1530</v>
      </c>
      <c r="F13446">
        <v>0</v>
      </c>
      <c r="G13446">
        <v>0</v>
      </c>
      <c r="H13446">
        <v>5</v>
      </c>
      <c r="I13446">
        <v>7</v>
      </c>
      <c r="J13446">
        <v>1928</v>
      </c>
      <c r="K13446">
        <v>0</v>
      </c>
      <c r="L13446">
        <v>47.691299999999998</v>
      </c>
      <c r="M13446">
        <v>-122.393</v>
      </c>
      <c r="N13446">
        <v>1330</v>
      </c>
      <c r="O13446">
        <v>4410</v>
      </c>
      <c r="P13446">
        <v>0</v>
      </c>
      <c r="Q13446">
        <v>0</v>
      </c>
      <c r="R13446">
        <v>1</v>
      </c>
    </row>
    <row r="13447" spans="1:18" x14ac:dyDescent="0.3">
      <c r="A13447">
        <v>1926049154</v>
      </c>
      <c r="B13447">
        <v>465000</v>
      </c>
      <c r="C13447">
        <v>2</v>
      </c>
      <c r="D13447">
        <v>1.5</v>
      </c>
      <c r="E13447">
        <v>1450</v>
      </c>
      <c r="F13447">
        <v>0</v>
      </c>
      <c r="G13447">
        <v>0</v>
      </c>
      <c r="H13447">
        <v>3</v>
      </c>
      <c r="I13447">
        <v>7</v>
      </c>
      <c r="J13447">
        <v>1940</v>
      </c>
      <c r="K13447">
        <v>1</v>
      </c>
      <c r="L13447">
        <v>47.728099999999998</v>
      </c>
      <c r="M13447">
        <v>-122.35299999999999</v>
      </c>
      <c r="N13447">
        <v>1890</v>
      </c>
      <c r="O13447">
        <v>10599</v>
      </c>
      <c r="P13447">
        <v>0</v>
      </c>
      <c r="Q13447">
        <v>0</v>
      </c>
      <c r="R13447">
        <v>1</v>
      </c>
    </row>
    <row r="13448" spans="1:18" x14ac:dyDescent="0.3">
      <c r="A13448">
        <v>3300790540</v>
      </c>
      <c r="B13448">
        <v>292500</v>
      </c>
      <c r="C13448">
        <v>3</v>
      </c>
      <c r="D13448">
        <v>2.25</v>
      </c>
      <c r="E13448">
        <v>1690</v>
      </c>
      <c r="F13448">
        <v>0</v>
      </c>
      <c r="G13448">
        <v>0</v>
      </c>
      <c r="H13448">
        <v>3</v>
      </c>
      <c r="I13448">
        <v>7</v>
      </c>
      <c r="J13448">
        <v>1987</v>
      </c>
      <c r="K13448">
        <v>1</v>
      </c>
      <c r="L13448">
        <v>47.3889</v>
      </c>
      <c r="M13448">
        <v>-122.316</v>
      </c>
      <c r="N13448">
        <v>1520</v>
      </c>
      <c r="O13448">
        <v>7450</v>
      </c>
      <c r="P13448">
        <v>0</v>
      </c>
      <c r="Q13448">
        <v>0</v>
      </c>
      <c r="R13448">
        <v>0</v>
      </c>
    </row>
    <row r="13449" spans="1:18" x14ac:dyDescent="0.3">
      <c r="A13449">
        <v>2652501215</v>
      </c>
      <c r="B13449">
        <v>860000</v>
      </c>
      <c r="C13449">
        <v>4</v>
      </c>
      <c r="D13449">
        <v>1.75</v>
      </c>
      <c r="E13449">
        <v>1880</v>
      </c>
      <c r="F13449">
        <v>0</v>
      </c>
      <c r="G13449">
        <v>0</v>
      </c>
      <c r="H13449">
        <v>4</v>
      </c>
      <c r="I13449">
        <v>7</v>
      </c>
      <c r="J13449">
        <v>1924</v>
      </c>
      <c r="K13449">
        <v>0</v>
      </c>
      <c r="L13449">
        <v>47.643099999999997</v>
      </c>
      <c r="M13449">
        <v>-122.35599999999999</v>
      </c>
      <c r="N13449">
        <v>2090</v>
      </c>
      <c r="O13449">
        <v>4095</v>
      </c>
      <c r="P13449">
        <v>0</v>
      </c>
      <c r="Q13449">
        <v>0</v>
      </c>
      <c r="R13449">
        <v>1</v>
      </c>
    </row>
    <row r="13450" spans="1:18" x14ac:dyDescent="0.3">
      <c r="A13450">
        <v>2426059124</v>
      </c>
      <c r="B13450" s="2">
        <v>1045000</v>
      </c>
      <c r="C13450">
        <v>4</v>
      </c>
      <c r="D13450">
        <v>3.25</v>
      </c>
      <c r="E13450">
        <v>4160</v>
      </c>
      <c r="F13450">
        <v>0</v>
      </c>
      <c r="G13450">
        <v>0</v>
      </c>
      <c r="H13450">
        <v>3</v>
      </c>
      <c r="I13450">
        <v>10</v>
      </c>
      <c r="J13450">
        <v>1995</v>
      </c>
      <c r="K13450">
        <v>0</v>
      </c>
      <c r="L13450">
        <v>47.726599999999998</v>
      </c>
      <c r="M13450">
        <v>-122.11499999999999</v>
      </c>
      <c r="N13450">
        <v>3400</v>
      </c>
      <c r="O13450">
        <v>40428</v>
      </c>
      <c r="P13450">
        <v>0</v>
      </c>
      <c r="Q13450">
        <v>1</v>
      </c>
      <c r="R13450">
        <v>0</v>
      </c>
    </row>
    <row r="13451" spans="1:18" x14ac:dyDescent="0.3">
      <c r="A13451">
        <v>164000237</v>
      </c>
      <c r="B13451">
        <v>495000</v>
      </c>
      <c r="C13451">
        <v>4</v>
      </c>
      <c r="D13451">
        <v>2.5</v>
      </c>
      <c r="E13451">
        <v>2140</v>
      </c>
      <c r="F13451">
        <v>0</v>
      </c>
      <c r="G13451">
        <v>0</v>
      </c>
      <c r="H13451">
        <v>3</v>
      </c>
      <c r="I13451">
        <v>7</v>
      </c>
      <c r="J13451">
        <v>2003</v>
      </c>
      <c r="K13451">
        <v>0</v>
      </c>
      <c r="L13451">
        <v>47.728999999999999</v>
      </c>
      <c r="M13451">
        <v>-122.35</v>
      </c>
      <c r="N13451">
        <v>2080</v>
      </c>
      <c r="O13451">
        <v>7875</v>
      </c>
      <c r="P13451">
        <v>0</v>
      </c>
      <c r="Q13451">
        <v>0</v>
      </c>
      <c r="R13451">
        <v>1</v>
      </c>
    </row>
    <row r="13452" spans="1:18" x14ac:dyDescent="0.3">
      <c r="A13452">
        <v>1453602283</v>
      </c>
      <c r="B13452">
        <v>342000</v>
      </c>
      <c r="C13452">
        <v>2</v>
      </c>
      <c r="D13452">
        <v>2</v>
      </c>
      <c r="E13452">
        <v>1320</v>
      </c>
      <c r="F13452">
        <v>0</v>
      </c>
      <c r="G13452">
        <v>0</v>
      </c>
      <c r="H13452">
        <v>3</v>
      </c>
      <c r="I13452">
        <v>7</v>
      </c>
      <c r="J13452">
        <v>1997</v>
      </c>
      <c r="K13452">
        <v>1</v>
      </c>
      <c r="L13452">
        <v>47.722299999999997</v>
      </c>
      <c r="M13452">
        <v>-122.29</v>
      </c>
      <c r="N13452">
        <v>1430</v>
      </c>
      <c r="O13452">
        <v>1650</v>
      </c>
      <c r="P13452">
        <v>0</v>
      </c>
      <c r="Q13452">
        <v>0</v>
      </c>
      <c r="R13452">
        <v>1</v>
      </c>
    </row>
    <row r="13453" spans="1:18" x14ac:dyDescent="0.3">
      <c r="A13453">
        <v>8081650330</v>
      </c>
      <c r="B13453">
        <v>320000</v>
      </c>
      <c r="C13453">
        <v>4</v>
      </c>
      <c r="D13453">
        <v>2.5</v>
      </c>
      <c r="E13453">
        <v>2000</v>
      </c>
      <c r="F13453">
        <v>0</v>
      </c>
      <c r="G13453">
        <v>0</v>
      </c>
      <c r="H13453">
        <v>3</v>
      </c>
      <c r="I13453">
        <v>7</v>
      </c>
      <c r="J13453">
        <v>1997</v>
      </c>
      <c r="K13453">
        <v>0</v>
      </c>
      <c r="L13453">
        <v>47.362499999999997</v>
      </c>
      <c r="M13453">
        <v>-122.02500000000001</v>
      </c>
      <c r="N13453">
        <v>2000</v>
      </c>
      <c r="O13453">
        <v>6686</v>
      </c>
      <c r="P13453">
        <v>1</v>
      </c>
      <c r="Q13453">
        <v>0</v>
      </c>
      <c r="R13453">
        <v>0</v>
      </c>
    </row>
    <row r="13454" spans="1:18" x14ac:dyDescent="0.3">
      <c r="A13454">
        <v>3797000205</v>
      </c>
      <c r="B13454">
        <v>444000</v>
      </c>
      <c r="C13454">
        <v>3</v>
      </c>
      <c r="D13454">
        <v>2</v>
      </c>
      <c r="E13454">
        <v>1460</v>
      </c>
      <c r="F13454">
        <v>0</v>
      </c>
      <c r="G13454">
        <v>0</v>
      </c>
      <c r="H13454">
        <v>3</v>
      </c>
      <c r="I13454">
        <v>8</v>
      </c>
      <c r="J13454">
        <v>1987</v>
      </c>
      <c r="K13454">
        <v>0</v>
      </c>
      <c r="L13454">
        <v>47.686399999999999</v>
      </c>
      <c r="M13454">
        <v>-122.345</v>
      </c>
      <c r="N13454">
        <v>1320</v>
      </c>
      <c r="O13454">
        <v>3000</v>
      </c>
      <c r="P13454">
        <v>0</v>
      </c>
      <c r="Q13454">
        <v>0</v>
      </c>
      <c r="R13454">
        <v>1</v>
      </c>
    </row>
    <row r="13455" spans="1:18" x14ac:dyDescent="0.3">
      <c r="A13455">
        <v>8921000040</v>
      </c>
      <c r="B13455">
        <v>804100</v>
      </c>
      <c r="C13455">
        <v>4</v>
      </c>
      <c r="D13455">
        <v>2.5</v>
      </c>
      <c r="E13455">
        <v>3070</v>
      </c>
      <c r="F13455">
        <v>0</v>
      </c>
      <c r="G13455">
        <v>0</v>
      </c>
      <c r="H13455">
        <v>3</v>
      </c>
      <c r="I13455">
        <v>10</v>
      </c>
      <c r="J13455">
        <v>2005</v>
      </c>
      <c r="K13455">
        <v>0</v>
      </c>
      <c r="L13455">
        <v>47.539900000000003</v>
      </c>
      <c r="M13455">
        <v>-122.16</v>
      </c>
      <c r="N13455">
        <v>3320</v>
      </c>
      <c r="O13455">
        <v>10738</v>
      </c>
      <c r="P13455">
        <v>0</v>
      </c>
      <c r="Q13455">
        <v>1</v>
      </c>
      <c r="R13455">
        <v>0</v>
      </c>
    </row>
    <row r="13456" spans="1:18" x14ac:dyDescent="0.3">
      <c r="A13456">
        <v>6791100410</v>
      </c>
      <c r="B13456">
        <v>432000</v>
      </c>
      <c r="C13456">
        <v>3</v>
      </c>
      <c r="D13456">
        <v>2.5</v>
      </c>
      <c r="E13456">
        <v>1660</v>
      </c>
      <c r="F13456">
        <v>0</v>
      </c>
      <c r="G13456">
        <v>0</v>
      </c>
      <c r="H13456">
        <v>4</v>
      </c>
      <c r="I13456">
        <v>7</v>
      </c>
      <c r="J13456">
        <v>1970</v>
      </c>
      <c r="K13456">
        <v>0</v>
      </c>
      <c r="L13456">
        <v>47.580300000000001</v>
      </c>
      <c r="M13456">
        <v>-122.05</v>
      </c>
      <c r="N13456">
        <v>2060</v>
      </c>
      <c r="O13456">
        <v>15015</v>
      </c>
      <c r="P13456">
        <v>0</v>
      </c>
      <c r="Q13456">
        <v>1</v>
      </c>
      <c r="R13456">
        <v>0</v>
      </c>
    </row>
    <row r="13457" spans="1:18" x14ac:dyDescent="0.3">
      <c r="A13457">
        <v>7224000450</v>
      </c>
      <c r="B13457">
        <v>230000</v>
      </c>
      <c r="C13457">
        <v>6</v>
      </c>
      <c r="D13457">
        <v>1.5</v>
      </c>
      <c r="E13457">
        <v>1810</v>
      </c>
      <c r="F13457">
        <v>0</v>
      </c>
      <c r="G13457">
        <v>0</v>
      </c>
      <c r="H13457">
        <v>4</v>
      </c>
      <c r="I13457">
        <v>5</v>
      </c>
      <c r="J13457">
        <v>1905</v>
      </c>
      <c r="K13457">
        <v>0</v>
      </c>
      <c r="L13457">
        <v>47.487400000000001</v>
      </c>
      <c r="M13457">
        <v>-122.202</v>
      </c>
      <c r="N13457">
        <v>1300</v>
      </c>
      <c r="O13457">
        <v>4838</v>
      </c>
      <c r="P13457">
        <v>0</v>
      </c>
      <c r="Q13457">
        <v>1</v>
      </c>
      <c r="R13457">
        <v>0</v>
      </c>
    </row>
    <row r="13458" spans="1:18" x14ac:dyDescent="0.3">
      <c r="A13458">
        <v>3303980650</v>
      </c>
      <c r="B13458">
        <v>935000</v>
      </c>
      <c r="C13458">
        <v>4</v>
      </c>
      <c r="D13458">
        <v>3.5</v>
      </c>
      <c r="E13458">
        <v>3510</v>
      </c>
      <c r="F13458">
        <v>0</v>
      </c>
      <c r="G13458">
        <v>0</v>
      </c>
      <c r="H13458">
        <v>3</v>
      </c>
      <c r="I13458">
        <v>11</v>
      </c>
      <c r="J13458">
        <v>2001</v>
      </c>
      <c r="K13458">
        <v>0</v>
      </c>
      <c r="L13458">
        <v>47.519300000000001</v>
      </c>
      <c r="M13458">
        <v>-122.15</v>
      </c>
      <c r="N13458">
        <v>3600</v>
      </c>
      <c r="O13458">
        <v>12124</v>
      </c>
      <c r="P13458">
        <v>0</v>
      </c>
      <c r="Q13458">
        <v>1</v>
      </c>
      <c r="R13458">
        <v>0</v>
      </c>
    </row>
    <row r="13459" spans="1:18" x14ac:dyDescent="0.3">
      <c r="A13459">
        <v>7589200191</v>
      </c>
      <c r="B13459">
        <v>634950</v>
      </c>
      <c r="C13459">
        <v>3</v>
      </c>
      <c r="D13459">
        <v>3</v>
      </c>
      <c r="E13459">
        <v>2180</v>
      </c>
      <c r="F13459">
        <v>0</v>
      </c>
      <c r="G13459">
        <v>0</v>
      </c>
      <c r="H13459">
        <v>5</v>
      </c>
      <c r="I13459">
        <v>8</v>
      </c>
      <c r="J13459">
        <v>1930</v>
      </c>
      <c r="K13459">
        <v>0</v>
      </c>
      <c r="L13459">
        <v>47.689100000000003</v>
      </c>
      <c r="M13459">
        <v>-122.375</v>
      </c>
      <c r="N13459">
        <v>1570</v>
      </c>
      <c r="O13459">
        <v>4820</v>
      </c>
      <c r="P13459">
        <v>0</v>
      </c>
      <c r="Q13459">
        <v>0</v>
      </c>
      <c r="R13459">
        <v>1</v>
      </c>
    </row>
    <row r="13460" spans="1:18" x14ac:dyDescent="0.3">
      <c r="A13460">
        <v>9547200530</v>
      </c>
      <c r="B13460">
        <v>780000</v>
      </c>
      <c r="C13460">
        <v>6</v>
      </c>
      <c r="D13460">
        <v>4</v>
      </c>
      <c r="E13460">
        <v>3300</v>
      </c>
      <c r="F13460">
        <v>0</v>
      </c>
      <c r="G13460">
        <v>0</v>
      </c>
      <c r="H13460">
        <v>3</v>
      </c>
      <c r="I13460">
        <v>8</v>
      </c>
      <c r="J13460">
        <v>1963</v>
      </c>
      <c r="K13460">
        <v>1</v>
      </c>
      <c r="L13460">
        <v>47.676000000000002</v>
      </c>
      <c r="M13460">
        <v>-122.309</v>
      </c>
      <c r="N13460">
        <v>2030</v>
      </c>
      <c r="O13460">
        <v>4080</v>
      </c>
      <c r="P13460">
        <v>0</v>
      </c>
      <c r="Q13460">
        <v>0</v>
      </c>
      <c r="R13460">
        <v>1</v>
      </c>
    </row>
    <row r="13461" spans="1:18" x14ac:dyDescent="0.3">
      <c r="A13461">
        <v>8635751120</v>
      </c>
      <c r="B13461">
        <v>611000</v>
      </c>
      <c r="C13461">
        <v>4</v>
      </c>
      <c r="D13461">
        <v>2.5</v>
      </c>
      <c r="E13461">
        <v>2460</v>
      </c>
      <c r="F13461">
        <v>0</v>
      </c>
      <c r="G13461">
        <v>0</v>
      </c>
      <c r="H13461">
        <v>3</v>
      </c>
      <c r="I13461">
        <v>8</v>
      </c>
      <c r="J13461">
        <v>1998</v>
      </c>
      <c r="K13461">
        <v>0</v>
      </c>
      <c r="L13461">
        <v>47.603099999999998</v>
      </c>
      <c r="M13461">
        <v>-122.021</v>
      </c>
      <c r="N13461">
        <v>2330</v>
      </c>
      <c r="O13461">
        <v>4200</v>
      </c>
      <c r="P13461">
        <v>0</v>
      </c>
      <c r="Q13461">
        <v>1</v>
      </c>
      <c r="R13461">
        <v>0</v>
      </c>
    </row>
    <row r="13462" spans="1:18" x14ac:dyDescent="0.3">
      <c r="A13462">
        <v>1982201465</v>
      </c>
      <c r="B13462">
        <v>475999</v>
      </c>
      <c r="C13462">
        <v>4</v>
      </c>
      <c r="D13462">
        <v>1.75</v>
      </c>
      <c r="E13462">
        <v>1880</v>
      </c>
      <c r="F13462">
        <v>0</v>
      </c>
      <c r="G13462">
        <v>0</v>
      </c>
      <c r="H13462">
        <v>3</v>
      </c>
      <c r="I13462">
        <v>7</v>
      </c>
      <c r="J13462">
        <v>1944</v>
      </c>
      <c r="K13462">
        <v>0</v>
      </c>
      <c r="L13462">
        <v>47.6646</v>
      </c>
      <c r="M13462">
        <v>-122.364</v>
      </c>
      <c r="N13462">
        <v>1700</v>
      </c>
      <c r="O13462">
        <v>3758</v>
      </c>
      <c r="P13462">
        <v>0</v>
      </c>
      <c r="Q13462">
        <v>0</v>
      </c>
      <c r="R13462">
        <v>1</v>
      </c>
    </row>
    <row r="13463" spans="1:18" x14ac:dyDescent="0.3">
      <c r="A13463">
        <v>8648700450</v>
      </c>
      <c r="B13463">
        <v>565000</v>
      </c>
      <c r="C13463">
        <v>3</v>
      </c>
      <c r="D13463">
        <v>2</v>
      </c>
      <c r="E13463">
        <v>2290</v>
      </c>
      <c r="F13463">
        <v>0</v>
      </c>
      <c r="G13463">
        <v>0</v>
      </c>
      <c r="H13463">
        <v>3</v>
      </c>
      <c r="I13463">
        <v>9</v>
      </c>
      <c r="J13463">
        <v>1979</v>
      </c>
      <c r="K13463">
        <v>0</v>
      </c>
      <c r="L13463">
        <v>47.569200000000002</v>
      </c>
      <c r="M13463">
        <v>-122.1</v>
      </c>
      <c r="N13463">
        <v>2750</v>
      </c>
      <c r="O13463">
        <v>11700</v>
      </c>
      <c r="P13463">
        <v>1</v>
      </c>
      <c r="Q13463">
        <v>0</v>
      </c>
      <c r="R13463">
        <v>0</v>
      </c>
    </row>
    <row r="13464" spans="1:18" x14ac:dyDescent="0.3">
      <c r="A13464">
        <v>3586501085</v>
      </c>
      <c r="B13464">
        <v>630000</v>
      </c>
      <c r="C13464">
        <v>4</v>
      </c>
      <c r="D13464">
        <v>2.5</v>
      </c>
      <c r="E13464">
        <v>2290</v>
      </c>
      <c r="F13464">
        <v>0</v>
      </c>
      <c r="G13464">
        <v>0</v>
      </c>
      <c r="H13464">
        <v>3</v>
      </c>
      <c r="I13464">
        <v>8</v>
      </c>
      <c r="J13464">
        <v>1977</v>
      </c>
      <c r="K13464">
        <v>0</v>
      </c>
      <c r="L13464">
        <v>47.7502</v>
      </c>
      <c r="M13464">
        <v>-122.374</v>
      </c>
      <c r="N13464">
        <v>2290</v>
      </c>
      <c r="O13464">
        <v>26720</v>
      </c>
      <c r="P13464">
        <v>0</v>
      </c>
      <c r="Q13464">
        <v>0</v>
      </c>
      <c r="R13464">
        <v>0</v>
      </c>
    </row>
    <row r="13465" spans="1:18" x14ac:dyDescent="0.3">
      <c r="A13465">
        <v>7701990040</v>
      </c>
      <c r="B13465">
        <v>840000</v>
      </c>
      <c r="C13465">
        <v>4</v>
      </c>
      <c r="D13465">
        <v>3.5</v>
      </c>
      <c r="E13465">
        <v>3860</v>
      </c>
      <c r="F13465">
        <v>0</v>
      </c>
      <c r="G13465">
        <v>0</v>
      </c>
      <c r="H13465">
        <v>3</v>
      </c>
      <c r="I13465">
        <v>10</v>
      </c>
      <c r="J13465">
        <v>1996</v>
      </c>
      <c r="K13465">
        <v>0</v>
      </c>
      <c r="L13465">
        <v>47.709499999999998</v>
      </c>
      <c r="M13465">
        <v>-122.075</v>
      </c>
      <c r="N13465">
        <v>3550</v>
      </c>
      <c r="O13465">
        <v>18334</v>
      </c>
      <c r="P13465">
        <v>0</v>
      </c>
      <c r="Q13465">
        <v>1</v>
      </c>
      <c r="R13465">
        <v>0</v>
      </c>
    </row>
    <row r="13466" spans="1:18" x14ac:dyDescent="0.3">
      <c r="A13466">
        <v>3420069060</v>
      </c>
      <c r="B13466">
        <v>790000</v>
      </c>
      <c r="C13466">
        <v>3</v>
      </c>
      <c r="D13466">
        <v>2.5</v>
      </c>
      <c r="E13466">
        <v>2640</v>
      </c>
      <c r="F13466">
        <v>0</v>
      </c>
      <c r="G13466">
        <v>3</v>
      </c>
      <c r="H13466">
        <v>3</v>
      </c>
      <c r="I13466">
        <v>10</v>
      </c>
      <c r="J13466">
        <v>1996</v>
      </c>
      <c r="K13466">
        <v>0</v>
      </c>
      <c r="L13466">
        <v>47.179499999999997</v>
      </c>
      <c r="M13466">
        <v>-122.036</v>
      </c>
      <c r="N13466">
        <v>1500</v>
      </c>
      <c r="O13466">
        <v>560617</v>
      </c>
      <c r="P13466">
        <v>1</v>
      </c>
      <c r="Q13466">
        <v>0</v>
      </c>
      <c r="R13466">
        <v>0</v>
      </c>
    </row>
    <row r="13467" spans="1:18" x14ac:dyDescent="0.3">
      <c r="A13467">
        <v>1822069052</v>
      </c>
      <c r="B13467">
        <v>450000</v>
      </c>
      <c r="C13467">
        <v>5</v>
      </c>
      <c r="D13467">
        <v>2.5</v>
      </c>
      <c r="E13467">
        <v>2850</v>
      </c>
      <c r="F13467">
        <v>0</v>
      </c>
      <c r="G13467">
        <v>0</v>
      </c>
      <c r="H13467">
        <v>4</v>
      </c>
      <c r="I13467">
        <v>7</v>
      </c>
      <c r="J13467">
        <v>1925</v>
      </c>
      <c r="K13467">
        <v>0</v>
      </c>
      <c r="L13467">
        <v>47.393900000000002</v>
      </c>
      <c r="M13467">
        <v>-122.089</v>
      </c>
      <c r="N13467">
        <v>2220</v>
      </c>
      <c r="O13467">
        <v>209523</v>
      </c>
      <c r="P13467">
        <v>0</v>
      </c>
      <c r="Q13467">
        <v>1</v>
      </c>
      <c r="R13467">
        <v>0</v>
      </c>
    </row>
    <row r="13468" spans="1:18" x14ac:dyDescent="0.3">
      <c r="A13468">
        <v>4385701285</v>
      </c>
      <c r="B13468" s="2">
        <v>1272000</v>
      </c>
      <c r="C13468">
        <v>4</v>
      </c>
      <c r="D13468">
        <v>3.25</v>
      </c>
      <c r="E13468">
        <v>3020</v>
      </c>
      <c r="F13468">
        <v>0</v>
      </c>
      <c r="G13468">
        <v>0</v>
      </c>
      <c r="H13468">
        <v>5</v>
      </c>
      <c r="I13468">
        <v>8</v>
      </c>
      <c r="J13468">
        <v>1927</v>
      </c>
      <c r="K13468">
        <v>0</v>
      </c>
      <c r="L13468">
        <v>47.639499999999998</v>
      </c>
      <c r="M13468">
        <v>-122.279</v>
      </c>
      <c r="N13468">
        <v>2400</v>
      </c>
      <c r="O13468">
        <v>4000</v>
      </c>
      <c r="P13468">
        <v>0</v>
      </c>
      <c r="Q13468">
        <v>0</v>
      </c>
      <c r="R13468">
        <v>1</v>
      </c>
    </row>
    <row r="13469" spans="1:18" x14ac:dyDescent="0.3">
      <c r="A13469">
        <v>2810600210</v>
      </c>
      <c r="B13469">
        <v>520000</v>
      </c>
      <c r="C13469">
        <v>3</v>
      </c>
      <c r="D13469">
        <v>2</v>
      </c>
      <c r="E13469">
        <v>1510</v>
      </c>
      <c r="F13469">
        <v>0</v>
      </c>
      <c r="G13469">
        <v>0</v>
      </c>
      <c r="H13469">
        <v>5</v>
      </c>
      <c r="I13469">
        <v>7</v>
      </c>
      <c r="J13469">
        <v>1925</v>
      </c>
      <c r="K13469">
        <v>1</v>
      </c>
      <c r="L13469">
        <v>47.542499999999997</v>
      </c>
      <c r="M13469">
        <v>-122.39</v>
      </c>
      <c r="N13469">
        <v>1510</v>
      </c>
      <c r="O13469">
        <v>3760</v>
      </c>
      <c r="P13469">
        <v>0</v>
      </c>
      <c r="Q13469">
        <v>0</v>
      </c>
      <c r="R13469">
        <v>1</v>
      </c>
    </row>
    <row r="13470" spans="1:18" x14ac:dyDescent="0.3">
      <c r="A13470">
        <v>1624049170</v>
      </c>
      <c r="B13470">
        <v>446800</v>
      </c>
      <c r="C13470">
        <v>4</v>
      </c>
      <c r="D13470">
        <v>2</v>
      </c>
      <c r="E13470">
        <v>2410</v>
      </c>
      <c r="F13470">
        <v>0</v>
      </c>
      <c r="G13470">
        <v>0</v>
      </c>
      <c r="H13470">
        <v>3</v>
      </c>
      <c r="I13470">
        <v>7</v>
      </c>
      <c r="J13470">
        <v>1958</v>
      </c>
      <c r="K13470">
        <v>0</v>
      </c>
      <c r="L13470">
        <v>47.572899999999997</v>
      </c>
      <c r="M13470">
        <v>-122.30200000000001</v>
      </c>
      <c r="N13470">
        <v>2220</v>
      </c>
      <c r="O13470">
        <v>6038</v>
      </c>
      <c r="P13470">
        <v>0</v>
      </c>
      <c r="Q13470">
        <v>0</v>
      </c>
      <c r="R13470">
        <v>1</v>
      </c>
    </row>
    <row r="13471" spans="1:18" x14ac:dyDescent="0.3">
      <c r="A13471">
        <v>871001085</v>
      </c>
      <c r="B13471">
        <v>652000</v>
      </c>
      <c r="C13471">
        <v>3</v>
      </c>
      <c r="D13471">
        <v>1</v>
      </c>
      <c r="E13471">
        <v>1470</v>
      </c>
      <c r="F13471">
        <v>0</v>
      </c>
      <c r="G13471">
        <v>0</v>
      </c>
      <c r="H13471">
        <v>3</v>
      </c>
      <c r="I13471">
        <v>8</v>
      </c>
      <c r="J13471">
        <v>1948</v>
      </c>
      <c r="K13471">
        <v>1</v>
      </c>
      <c r="L13471">
        <v>47.651699999999998</v>
      </c>
      <c r="M13471">
        <v>-122.40600000000001</v>
      </c>
      <c r="N13471">
        <v>2200</v>
      </c>
      <c r="O13471">
        <v>6122</v>
      </c>
      <c r="P13471">
        <v>0</v>
      </c>
      <c r="Q13471">
        <v>0</v>
      </c>
      <c r="R13471">
        <v>0</v>
      </c>
    </row>
    <row r="13472" spans="1:18" x14ac:dyDescent="0.3">
      <c r="A13472">
        <v>4104500191</v>
      </c>
      <c r="B13472" s="2">
        <v>1170000</v>
      </c>
      <c r="C13472">
        <v>3</v>
      </c>
      <c r="D13472">
        <v>2.75</v>
      </c>
      <c r="E13472">
        <v>2890</v>
      </c>
      <c r="F13472">
        <v>0</v>
      </c>
      <c r="G13472">
        <v>3</v>
      </c>
      <c r="H13472">
        <v>4</v>
      </c>
      <c r="I13472">
        <v>10</v>
      </c>
      <c r="J13472">
        <v>1987</v>
      </c>
      <c r="K13472">
        <v>0</v>
      </c>
      <c r="L13472">
        <v>47.650500000000001</v>
      </c>
      <c r="M13472">
        <v>-122.203</v>
      </c>
      <c r="N13472">
        <v>2415</v>
      </c>
      <c r="O13472">
        <v>11538</v>
      </c>
      <c r="P13472">
        <v>1</v>
      </c>
      <c r="Q13472">
        <v>0</v>
      </c>
      <c r="R13472">
        <v>0</v>
      </c>
    </row>
    <row r="13473" spans="1:18" x14ac:dyDescent="0.3">
      <c r="A13473">
        <v>98030530</v>
      </c>
      <c r="B13473">
        <v>745000</v>
      </c>
      <c r="C13473">
        <v>4</v>
      </c>
      <c r="D13473">
        <v>3.25</v>
      </c>
      <c r="E13473">
        <v>3490</v>
      </c>
      <c r="F13473">
        <v>0</v>
      </c>
      <c r="G13473">
        <v>0</v>
      </c>
      <c r="H13473">
        <v>3</v>
      </c>
      <c r="I13473">
        <v>10</v>
      </c>
      <c r="J13473">
        <v>2006</v>
      </c>
      <c r="K13473">
        <v>0</v>
      </c>
      <c r="L13473">
        <v>47.583399999999997</v>
      </c>
      <c r="M13473">
        <v>-121.97199999999999</v>
      </c>
      <c r="N13473">
        <v>3450</v>
      </c>
      <c r="O13473">
        <v>6866</v>
      </c>
      <c r="P13473">
        <v>0</v>
      </c>
      <c r="Q13473">
        <v>1</v>
      </c>
      <c r="R13473">
        <v>0</v>
      </c>
    </row>
    <row r="13474" spans="1:18" x14ac:dyDescent="0.3">
      <c r="A13474">
        <v>1025049115</v>
      </c>
      <c r="B13474">
        <v>594000</v>
      </c>
      <c r="C13474">
        <v>3</v>
      </c>
      <c r="D13474">
        <v>2.25</v>
      </c>
      <c r="E13474">
        <v>1270</v>
      </c>
      <c r="F13474">
        <v>0</v>
      </c>
      <c r="G13474">
        <v>0</v>
      </c>
      <c r="H13474">
        <v>3</v>
      </c>
      <c r="I13474">
        <v>8</v>
      </c>
      <c r="J13474">
        <v>2014</v>
      </c>
      <c r="K13474">
        <v>0</v>
      </c>
      <c r="L13474">
        <v>47.664700000000003</v>
      </c>
      <c r="M13474">
        <v>-122.28400000000001</v>
      </c>
      <c r="N13474">
        <v>1160</v>
      </c>
      <c r="O13474">
        <v>1327</v>
      </c>
      <c r="P13474">
        <v>0</v>
      </c>
      <c r="Q13474">
        <v>0</v>
      </c>
      <c r="R13474">
        <v>1</v>
      </c>
    </row>
    <row r="13475" spans="1:18" x14ac:dyDescent="0.3">
      <c r="A13475">
        <v>9331800580</v>
      </c>
      <c r="B13475">
        <v>257000</v>
      </c>
      <c r="C13475">
        <v>2</v>
      </c>
      <c r="D13475">
        <v>1</v>
      </c>
      <c r="E13475">
        <v>1000</v>
      </c>
      <c r="F13475">
        <v>0</v>
      </c>
      <c r="G13475">
        <v>0</v>
      </c>
      <c r="H13475">
        <v>3</v>
      </c>
      <c r="I13475">
        <v>6</v>
      </c>
      <c r="J13475">
        <v>1929</v>
      </c>
      <c r="K13475">
        <v>1</v>
      </c>
      <c r="L13475">
        <v>47.552</v>
      </c>
      <c r="M13475">
        <v>-122.29</v>
      </c>
      <c r="N13475">
        <v>1270</v>
      </c>
      <c r="O13475">
        <v>5000</v>
      </c>
      <c r="P13475">
        <v>0</v>
      </c>
      <c r="Q13475">
        <v>0</v>
      </c>
      <c r="R13475">
        <v>1</v>
      </c>
    </row>
    <row r="13476" spans="1:18" x14ac:dyDescent="0.3">
      <c r="A13476">
        <v>9826701320</v>
      </c>
      <c r="B13476">
        <v>485000</v>
      </c>
      <c r="C13476">
        <v>4</v>
      </c>
      <c r="D13476">
        <v>1.75</v>
      </c>
      <c r="E13476">
        <v>1430</v>
      </c>
      <c r="F13476">
        <v>0</v>
      </c>
      <c r="G13476">
        <v>0</v>
      </c>
      <c r="H13476">
        <v>3</v>
      </c>
      <c r="I13476">
        <v>7</v>
      </c>
      <c r="J13476">
        <v>1900</v>
      </c>
      <c r="K13476">
        <v>0</v>
      </c>
      <c r="L13476">
        <v>47.603999999999999</v>
      </c>
      <c r="M13476">
        <v>-122.306</v>
      </c>
      <c r="N13476">
        <v>1640</v>
      </c>
      <c r="O13476">
        <v>3377</v>
      </c>
      <c r="P13476">
        <v>0</v>
      </c>
      <c r="Q13476">
        <v>0</v>
      </c>
      <c r="R13476">
        <v>1</v>
      </c>
    </row>
    <row r="13477" spans="1:18" x14ac:dyDescent="0.3">
      <c r="A13477">
        <v>2426049079</v>
      </c>
      <c r="B13477">
        <v>330000</v>
      </c>
      <c r="C13477">
        <v>3</v>
      </c>
      <c r="D13477">
        <v>1</v>
      </c>
      <c r="E13477">
        <v>1060</v>
      </c>
      <c r="F13477">
        <v>0</v>
      </c>
      <c r="G13477">
        <v>0</v>
      </c>
      <c r="H13477">
        <v>3</v>
      </c>
      <c r="I13477">
        <v>6</v>
      </c>
      <c r="J13477">
        <v>1943</v>
      </c>
      <c r="K13477">
        <v>1</v>
      </c>
      <c r="L13477">
        <v>47.728099999999998</v>
      </c>
      <c r="M13477">
        <v>-122.235</v>
      </c>
      <c r="N13477">
        <v>1768</v>
      </c>
      <c r="O13477">
        <v>10800</v>
      </c>
      <c r="P13477">
        <v>1</v>
      </c>
      <c r="Q13477">
        <v>0</v>
      </c>
      <c r="R13477">
        <v>0</v>
      </c>
    </row>
    <row r="13478" spans="1:18" x14ac:dyDescent="0.3">
      <c r="A13478">
        <v>204000175</v>
      </c>
      <c r="B13478">
        <v>381000</v>
      </c>
      <c r="C13478">
        <v>3</v>
      </c>
      <c r="D13478">
        <v>2</v>
      </c>
      <c r="E13478">
        <v>1680</v>
      </c>
      <c r="F13478">
        <v>0</v>
      </c>
      <c r="G13478">
        <v>0</v>
      </c>
      <c r="H13478">
        <v>3</v>
      </c>
      <c r="I13478">
        <v>6</v>
      </c>
      <c r="J13478">
        <v>1996</v>
      </c>
      <c r="K13478">
        <v>0</v>
      </c>
      <c r="L13478">
        <v>47.637900000000002</v>
      </c>
      <c r="M13478">
        <v>-121.96599999999999</v>
      </c>
      <c r="N13478">
        <v>1550</v>
      </c>
      <c r="O13478">
        <v>11625</v>
      </c>
      <c r="P13478">
        <v>0</v>
      </c>
      <c r="Q13478">
        <v>1</v>
      </c>
      <c r="R13478">
        <v>0</v>
      </c>
    </row>
    <row r="13479" spans="1:18" x14ac:dyDescent="0.3">
      <c r="A13479">
        <v>822039004</v>
      </c>
      <c r="B13479">
        <v>849900</v>
      </c>
      <c r="C13479">
        <v>2</v>
      </c>
      <c r="D13479">
        <v>2</v>
      </c>
      <c r="E13479">
        <v>2280</v>
      </c>
      <c r="F13479">
        <v>0</v>
      </c>
      <c r="G13479">
        <v>0</v>
      </c>
      <c r="H13479">
        <v>3</v>
      </c>
      <c r="I13479">
        <v>9</v>
      </c>
      <c r="J13479">
        <v>1990</v>
      </c>
      <c r="K13479">
        <v>0</v>
      </c>
      <c r="L13479">
        <v>47.412500000000001</v>
      </c>
      <c r="M13479">
        <v>-122.455</v>
      </c>
      <c r="N13479">
        <v>2030</v>
      </c>
      <c r="O13479">
        <v>224334</v>
      </c>
      <c r="P13479">
        <v>0</v>
      </c>
      <c r="Q13479">
        <v>1</v>
      </c>
      <c r="R13479">
        <v>0</v>
      </c>
    </row>
    <row r="13480" spans="1:18" x14ac:dyDescent="0.3">
      <c r="A13480">
        <v>3735900205</v>
      </c>
      <c r="B13480">
        <v>793000</v>
      </c>
      <c r="C13480">
        <v>4</v>
      </c>
      <c r="D13480">
        <v>2.5</v>
      </c>
      <c r="E13480">
        <v>2450</v>
      </c>
      <c r="F13480">
        <v>0</v>
      </c>
      <c r="G13480">
        <v>0</v>
      </c>
      <c r="H13480">
        <v>4</v>
      </c>
      <c r="I13480">
        <v>8</v>
      </c>
      <c r="J13480">
        <v>1930</v>
      </c>
      <c r="K13480">
        <v>1</v>
      </c>
      <c r="L13480">
        <v>47.689900000000002</v>
      </c>
      <c r="M13480">
        <v>-122.319</v>
      </c>
      <c r="N13480">
        <v>2000</v>
      </c>
      <c r="O13480">
        <v>4080</v>
      </c>
      <c r="P13480">
        <v>0</v>
      </c>
      <c r="Q13480">
        <v>0</v>
      </c>
      <c r="R13480">
        <v>1</v>
      </c>
    </row>
    <row r="13481" spans="1:18" x14ac:dyDescent="0.3">
      <c r="A13481">
        <v>823000174</v>
      </c>
      <c r="B13481">
        <v>920000</v>
      </c>
      <c r="C13481">
        <v>3</v>
      </c>
      <c r="D13481">
        <v>2.25</v>
      </c>
      <c r="E13481">
        <v>3650</v>
      </c>
      <c r="F13481">
        <v>0</v>
      </c>
      <c r="G13481">
        <v>4</v>
      </c>
      <c r="H13481">
        <v>4</v>
      </c>
      <c r="I13481">
        <v>7</v>
      </c>
      <c r="J13481">
        <v>1947</v>
      </c>
      <c r="K13481">
        <v>0</v>
      </c>
      <c r="L13481">
        <v>47.594900000000003</v>
      </c>
      <c r="M13481">
        <v>-122.291</v>
      </c>
      <c r="N13481">
        <v>1950</v>
      </c>
      <c r="O13481">
        <v>4970</v>
      </c>
      <c r="P13481">
        <v>0</v>
      </c>
      <c r="Q13481">
        <v>0</v>
      </c>
      <c r="R13481">
        <v>1</v>
      </c>
    </row>
    <row r="13482" spans="1:18" x14ac:dyDescent="0.3">
      <c r="A13482">
        <v>3300701575</v>
      </c>
      <c r="B13482">
        <v>455000</v>
      </c>
      <c r="C13482">
        <v>2</v>
      </c>
      <c r="D13482">
        <v>1</v>
      </c>
      <c r="E13482">
        <v>830</v>
      </c>
      <c r="F13482">
        <v>0</v>
      </c>
      <c r="G13482">
        <v>0</v>
      </c>
      <c r="H13482">
        <v>4</v>
      </c>
      <c r="I13482">
        <v>6</v>
      </c>
      <c r="J13482">
        <v>1947</v>
      </c>
      <c r="K13482">
        <v>1</v>
      </c>
      <c r="L13482">
        <v>47.690899999999999</v>
      </c>
      <c r="M13482">
        <v>-122.381</v>
      </c>
      <c r="N13482">
        <v>1420</v>
      </c>
      <c r="O13482">
        <v>4000</v>
      </c>
      <c r="P13482">
        <v>0</v>
      </c>
      <c r="Q13482">
        <v>0</v>
      </c>
      <c r="R13482">
        <v>1</v>
      </c>
    </row>
    <row r="13483" spans="1:18" x14ac:dyDescent="0.3">
      <c r="A13483">
        <v>4128500210</v>
      </c>
      <c r="B13483">
        <v>975000</v>
      </c>
      <c r="C13483">
        <v>4</v>
      </c>
      <c r="D13483">
        <v>2.5</v>
      </c>
      <c r="E13483">
        <v>3490</v>
      </c>
      <c r="F13483">
        <v>0</v>
      </c>
      <c r="G13483">
        <v>3</v>
      </c>
      <c r="H13483">
        <v>3</v>
      </c>
      <c r="I13483">
        <v>11</v>
      </c>
      <c r="J13483">
        <v>2000</v>
      </c>
      <c r="K13483">
        <v>0</v>
      </c>
      <c r="L13483">
        <v>47.558999999999997</v>
      </c>
      <c r="M13483">
        <v>-122.127</v>
      </c>
      <c r="N13483">
        <v>3260</v>
      </c>
      <c r="O13483">
        <v>8437</v>
      </c>
      <c r="P13483">
        <v>1</v>
      </c>
      <c r="Q13483">
        <v>0</v>
      </c>
      <c r="R13483">
        <v>0</v>
      </c>
    </row>
    <row r="13484" spans="1:18" x14ac:dyDescent="0.3">
      <c r="A13484">
        <v>1934800142</v>
      </c>
      <c r="B13484">
        <v>375000</v>
      </c>
      <c r="C13484">
        <v>2</v>
      </c>
      <c r="D13484">
        <v>1.5</v>
      </c>
      <c r="E13484">
        <v>1050</v>
      </c>
      <c r="F13484">
        <v>0</v>
      </c>
      <c r="G13484">
        <v>0</v>
      </c>
      <c r="H13484">
        <v>3</v>
      </c>
      <c r="I13484">
        <v>8</v>
      </c>
      <c r="J13484">
        <v>2007</v>
      </c>
      <c r="K13484">
        <v>0</v>
      </c>
      <c r="L13484">
        <v>47.602800000000002</v>
      </c>
      <c r="M13484">
        <v>-122.309</v>
      </c>
      <c r="N13484">
        <v>1470</v>
      </c>
      <c r="O13484">
        <v>1768</v>
      </c>
      <c r="P13484">
        <v>0</v>
      </c>
      <c r="Q13484">
        <v>0</v>
      </c>
      <c r="R13484">
        <v>1</v>
      </c>
    </row>
    <row r="13485" spans="1:18" x14ac:dyDescent="0.3">
      <c r="A13485">
        <v>1189000205</v>
      </c>
      <c r="B13485">
        <v>400000</v>
      </c>
      <c r="C13485">
        <v>2</v>
      </c>
      <c r="D13485">
        <v>2.5</v>
      </c>
      <c r="E13485">
        <v>1170</v>
      </c>
      <c r="F13485">
        <v>0</v>
      </c>
      <c r="G13485">
        <v>0</v>
      </c>
      <c r="H13485">
        <v>3</v>
      </c>
      <c r="I13485">
        <v>8</v>
      </c>
      <c r="J13485">
        <v>2001</v>
      </c>
      <c r="K13485">
        <v>1</v>
      </c>
      <c r="L13485">
        <v>47.613199999999999</v>
      </c>
      <c r="M13485">
        <v>-122.297</v>
      </c>
      <c r="N13485">
        <v>1250</v>
      </c>
      <c r="O13485">
        <v>3146</v>
      </c>
      <c r="P13485">
        <v>0</v>
      </c>
      <c r="Q13485">
        <v>0</v>
      </c>
      <c r="R13485">
        <v>1</v>
      </c>
    </row>
    <row r="13486" spans="1:18" x14ac:dyDescent="0.3">
      <c r="A13486">
        <v>4040800120</v>
      </c>
      <c r="B13486">
        <v>447000</v>
      </c>
      <c r="C13486">
        <v>3</v>
      </c>
      <c r="D13486">
        <v>1</v>
      </c>
      <c r="E13486">
        <v>1220</v>
      </c>
      <c r="F13486">
        <v>0</v>
      </c>
      <c r="G13486">
        <v>0</v>
      </c>
      <c r="H13486">
        <v>4</v>
      </c>
      <c r="I13486">
        <v>7</v>
      </c>
      <c r="J13486">
        <v>1965</v>
      </c>
      <c r="K13486">
        <v>1</v>
      </c>
      <c r="L13486">
        <v>47.6218</v>
      </c>
      <c r="M13486">
        <v>-122.116</v>
      </c>
      <c r="N13486">
        <v>1320</v>
      </c>
      <c r="O13486">
        <v>7200</v>
      </c>
      <c r="P13486">
        <v>1</v>
      </c>
      <c r="Q13486">
        <v>0</v>
      </c>
      <c r="R13486">
        <v>0</v>
      </c>
    </row>
    <row r="13487" spans="1:18" x14ac:dyDescent="0.3">
      <c r="A13487">
        <v>1238501099</v>
      </c>
      <c r="B13487">
        <v>470000</v>
      </c>
      <c r="C13487">
        <v>3</v>
      </c>
      <c r="D13487">
        <v>1.75</v>
      </c>
      <c r="E13487">
        <v>1310</v>
      </c>
      <c r="F13487">
        <v>0</v>
      </c>
      <c r="G13487">
        <v>0</v>
      </c>
      <c r="H13487">
        <v>4</v>
      </c>
      <c r="I13487">
        <v>7</v>
      </c>
      <c r="J13487">
        <v>1987</v>
      </c>
      <c r="K13487">
        <v>0</v>
      </c>
      <c r="L13487">
        <v>47.686</v>
      </c>
      <c r="M13487">
        <v>-122.185</v>
      </c>
      <c r="N13487">
        <v>2510</v>
      </c>
      <c r="O13487">
        <v>8515</v>
      </c>
      <c r="P13487">
        <v>1</v>
      </c>
      <c r="Q13487">
        <v>0</v>
      </c>
      <c r="R13487">
        <v>0</v>
      </c>
    </row>
    <row r="13488" spans="1:18" x14ac:dyDescent="0.3">
      <c r="A13488">
        <v>6705870040</v>
      </c>
      <c r="B13488">
        <v>665000</v>
      </c>
      <c r="C13488">
        <v>4</v>
      </c>
      <c r="D13488">
        <v>2.5</v>
      </c>
      <c r="E13488">
        <v>3130</v>
      </c>
      <c r="F13488">
        <v>0</v>
      </c>
      <c r="G13488">
        <v>0</v>
      </c>
      <c r="H13488">
        <v>3</v>
      </c>
      <c r="I13488">
        <v>8</v>
      </c>
      <c r="J13488">
        <v>2004</v>
      </c>
      <c r="K13488">
        <v>0</v>
      </c>
      <c r="L13488">
        <v>47.576999999999998</v>
      </c>
      <c r="M13488">
        <v>-122.05500000000001</v>
      </c>
      <c r="N13488">
        <v>2990</v>
      </c>
      <c r="O13488">
        <v>6441</v>
      </c>
      <c r="P13488">
        <v>0</v>
      </c>
      <c r="Q13488">
        <v>1</v>
      </c>
      <c r="R13488">
        <v>0</v>
      </c>
    </row>
    <row r="13489" spans="1:18" x14ac:dyDescent="0.3">
      <c r="A13489">
        <v>7340601063</v>
      </c>
      <c r="B13489">
        <v>295500</v>
      </c>
      <c r="C13489">
        <v>3</v>
      </c>
      <c r="D13489">
        <v>1.75</v>
      </c>
      <c r="E13489">
        <v>1590</v>
      </c>
      <c r="F13489">
        <v>0</v>
      </c>
      <c r="G13489">
        <v>0</v>
      </c>
      <c r="H13489">
        <v>3</v>
      </c>
      <c r="I13489">
        <v>6</v>
      </c>
      <c r="J13489">
        <v>1933</v>
      </c>
      <c r="K13489">
        <v>0</v>
      </c>
      <c r="L13489">
        <v>47.481699999999996</v>
      </c>
      <c r="M13489">
        <v>-122.28</v>
      </c>
      <c r="N13489">
        <v>2990</v>
      </c>
      <c r="O13489">
        <v>6464</v>
      </c>
      <c r="P13489">
        <v>0</v>
      </c>
      <c r="Q13489">
        <v>0</v>
      </c>
      <c r="R13489">
        <v>0</v>
      </c>
    </row>
    <row r="13490" spans="1:18" x14ac:dyDescent="0.3">
      <c r="A13490">
        <v>7212660540</v>
      </c>
      <c r="B13490">
        <v>200000</v>
      </c>
      <c r="C13490">
        <v>4</v>
      </c>
      <c r="D13490">
        <v>2.5</v>
      </c>
      <c r="E13490">
        <v>1720</v>
      </c>
      <c r="F13490">
        <v>0</v>
      </c>
      <c r="G13490">
        <v>0</v>
      </c>
      <c r="H13490">
        <v>3</v>
      </c>
      <c r="I13490">
        <v>8</v>
      </c>
      <c r="J13490">
        <v>1994</v>
      </c>
      <c r="K13490">
        <v>1</v>
      </c>
      <c r="L13490">
        <v>47.270400000000002</v>
      </c>
      <c r="M13490">
        <v>-122.313</v>
      </c>
      <c r="N13490">
        <v>1870</v>
      </c>
      <c r="O13490">
        <v>7455</v>
      </c>
      <c r="P13490">
        <v>1</v>
      </c>
      <c r="Q13490">
        <v>0</v>
      </c>
      <c r="R13490">
        <v>0</v>
      </c>
    </row>
    <row r="13491" spans="1:18" x14ac:dyDescent="0.3">
      <c r="A13491">
        <v>1426079047</v>
      </c>
      <c r="B13491">
        <v>620000</v>
      </c>
      <c r="C13491">
        <v>3</v>
      </c>
      <c r="D13491">
        <v>2.25</v>
      </c>
      <c r="E13491">
        <v>2520</v>
      </c>
      <c r="F13491">
        <v>0</v>
      </c>
      <c r="G13491">
        <v>0</v>
      </c>
      <c r="H13491">
        <v>3</v>
      </c>
      <c r="I13491">
        <v>9</v>
      </c>
      <c r="J13491">
        <v>2005</v>
      </c>
      <c r="K13491">
        <v>0</v>
      </c>
      <c r="L13491">
        <v>47.738399999999999</v>
      </c>
      <c r="M13491">
        <v>-121.878</v>
      </c>
      <c r="N13491">
        <v>2000</v>
      </c>
      <c r="O13491">
        <v>212137</v>
      </c>
      <c r="P13491">
        <v>1</v>
      </c>
      <c r="Q13491">
        <v>0</v>
      </c>
      <c r="R13491">
        <v>0</v>
      </c>
    </row>
    <row r="13492" spans="1:18" x14ac:dyDescent="0.3">
      <c r="A13492">
        <v>6817800220</v>
      </c>
      <c r="B13492">
        <v>434900</v>
      </c>
      <c r="C13492">
        <v>3</v>
      </c>
      <c r="D13492">
        <v>2</v>
      </c>
      <c r="E13492">
        <v>1520</v>
      </c>
      <c r="F13492">
        <v>0</v>
      </c>
      <c r="G13492">
        <v>0</v>
      </c>
      <c r="H13492">
        <v>3</v>
      </c>
      <c r="I13492">
        <v>7</v>
      </c>
      <c r="J13492">
        <v>1983</v>
      </c>
      <c r="K13492">
        <v>0</v>
      </c>
      <c r="L13492">
        <v>47.632599999999996</v>
      </c>
      <c r="M13492">
        <v>-122.033</v>
      </c>
      <c r="N13492">
        <v>1280</v>
      </c>
      <c r="O13492">
        <v>11371</v>
      </c>
      <c r="P13492">
        <v>0</v>
      </c>
      <c r="Q13492">
        <v>1</v>
      </c>
      <c r="R13492">
        <v>0</v>
      </c>
    </row>
    <row r="13493" spans="1:18" x14ac:dyDescent="0.3">
      <c r="A13493">
        <v>1336800065</v>
      </c>
      <c r="B13493" s="2">
        <v>1328000</v>
      </c>
      <c r="C13493">
        <v>4</v>
      </c>
      <c r="D13493">
        <v>2.25</v>
      </c>
      <c r="E13493">
        <v>3260</v>
      </c>
      <c r="F13493">
        <v>0</v>
      </c>
      <c r="G13493">
        <v>0</v>
      </c>
      <c r="H13493">
        <v>5</v>
      </c>
      <c r="I13493">
        <v>9</v>
      </c>
      <c r="J13493">
        <v>1907</v>
      </c>
      <c r="K13493">
        <v>1</v>
      </c>
      <c r="L13493">
        <v>47.627200000000002</v>
      </c>
      <c r="M13493">
        <v>-122.312</v>
      </c>
      <c r="N13493">
        <v>3240</v>
      </c>
      <c r="O13493">
        <v>5800</v>
      </c>
      <c r="P13493">
        <v>0</v>
      </c>
      <c r="Q13493">
        <v>0</v>
      </c>
      <c r="R13493">
        <v>1</v>
      </c>
    </row>
    <row r="13494" spans="1:18" x14ac:dyDescent="0.3">
      <c r="A13494">
        <v>9413900035</v>
      </c>
      <c r="B13494" s="2">
        <v>1650000</v>
      </c>
      <c r="C13494">
        <v>4</v>
      </c>
      <c r="D13494">
        <v>3.25</v>
      </c>
      <c r="E13494">
        <v>3910</v>
      </c>
      <c r="F13494">
        <v>0</v>
      </c>
      <c r="G13494">
        <v>0</v>
      </c>
      <c r="H13494">
        <v>3</v>
      </c>
      <c r="I13494">
        <v>10</v>
      </c>
      <c r="J13494">
        <v>2006</v>
      </c>
      <c r="K13494">
        <v>1</v>
      </c>
      <c r="L13494">
        <v>47.652700000000003</v>
      </c>
      <c r="M13494">
        <v>-122.19799999999999</v>
      </c>
      <c r="N13494">
        <v>2600</v>
      </c>
      <c r="O13494">
        <v>9235</v>
      </c>
      <c r="P13494">
        <v>1</v>
      </c>
      <c r="Q13494">
        <v>0</v>
      </c>
      <c r="R13494">
        <v>0</v>
      </c>
    </row>
    <row r="13495" spans="1:18" x14ac:dyDescent="0.3">
      <c r="A13495">
        <v>9113200180</v>
      </c>
      <c r="B13495">
        <v>852500</v>
      </c>
      <c r="C13495">
        <v>4</v>
      </c>
      <c r="D13495">
        <v>2.5</v>
      </c>
      <c r="E13495">
        <v>3480</v>
      </c>
      <c r="F13495">
        <v>0</v>
      </c>
      <c r="G13495">
        <v>0</v>
      </c>
      <c r="H13495">
        <v>3</v>
      </c>
      <c r="I13495">
        <v>9</v>
      </c>
      <c r="J13495">
        <v>2000</v>
      </c>
      <c r="K13495">
        <v>0</v>
      </c>
      <c r="L13495">
        <v>47.684100000000001</v>
      </c>
      <c r="M13495">
        <v>-122.161</v>
      </c>
      <c r="N13495">
        <v>3620</v>
      </c>
      <c r="O13495">
        <v>5233</v>
      </c>
      <c r="P13495">
        <v>0</v>
      </c>
      <c r="Q13495">
        <v>1</v>
      </c>
      <c r="R13495">
        <v>0</v>
      </c>
    </row>
    <row r="13496" spans="1:18" x14ac:dyDescent="0.3">
      <c r="A13496">
        <v>4215250220</v>
      </c>
      <c r="B13496">
        <v>790000</v>
      </c>
      <c r="C13496">
        <v>3</v>
      </c>
      <c r="D13496">
        <v>2.5</v>
      </c>
      <c r="E13496">
        <v>3040</v>
      </c>
      <c r="F13496">
        <v>0</v>
      </c>
      <c r="G13496">
        <v>0</v>
      </c>
      <c r="H13496">
        <v>4</v>
      </c>
      <c r="I13496">
        <v>10</v>
      </c>
      <c r="J13496">
        <v>1983</v>
      </c>
      <c r="K13496">
        <v>0</v>
      </c>
      <c r="L13496">
        <v>47.756500000000003</v>
      </c>
      <c r="M13496">
        <v>-122.129</v>
      </c>
      <c r="N13496">
        <v>3480</v>
      </c>
      <c r="O13496">
        <v>35001</v>
      </c>
      <c r="P13496">
        <v>0</v>
      </c>
      <c r="Q13496">
        <v>1</v>
      </c>
      <c r="R13496">
        <v>0</v>
      </c>
    </row>
    <row r="13497" spans="1:18" x14ac:dyDescent="0.3">
      <c r="A13497">
        <v>8563030330</v>
      </c>
      <c r="B13497">
        <v>565000</v>
      </c>
      <c r="C13497">
        <v>4</v>
      </c>
      <c r="D13497">
        <v>1.75</v>
      </c>
      <c r="E13497">
        <v>2030</v>
      </c>
      <c r="F13497">
        <v>0</v>
      </c>
      <c r="G13497">
        <v>0</v>
      </c>
      <c r="H13497">
        <v>3</v>
      </c>
      <c r="I13497">
        <v>8</v>
      </c>
      <c r="J13497">
        <v>1966</v>
      </c>
      <c r="K13497">
        <v>1</v>
      </c>
      <c r="L13497">
        <v>47.627400000000002</v>
      </c>
      <c r="M13497">
        <v>-122.09399999999999</v>
      </c>
      <c r="N13497">
        <v>2000</v>
      </c>
      <c r="O13497">
        <v>7998</v>
      </c>
      <c r="P13497">
        <v>1</v>
      </c>
      <c r="Q13497">
        <v>0</v>
      </c>
      <c r="R13497">
        <v>0</v>
      </c>
    </row>
    <row r="13498" spans="1:18" x14ac:dyDescent="0.3">
      <c r="A13498">
        <v>5634500688</v>
      </c>
      <c r="B13498" s="2">
        <v>1127500</v>
      </c>
      <c r="C13498">
        <v>6</v>
      </c>
      <c r="D13498">
        <v>3.25</v>
      </c>
      <c r="E13498">
        <v>3870</v>
      </c>
      <c r="F13498">
        <v>0</v>
      </c>
      <c r="G13498">
        <v>0</v>
      </c>
      <c r="H13498">
        <v>3</v>
      </c>
      <c r="I13498">
        <v>10</v>
      </c>
      <c r="J13498">
        <v>1989</v>
      </c>
      <c r="K13498">
        <v>1</v>
      </c>
      <c r="L13498">
        <v>47.7517</v>
      </c>
      <c r="M13498">
        <v>-122.233</v>
      </c>
      <c r="N13498">
        <v>2360</v>
      </c>
      <c r="O13498">
        <v>30030</v>
      </c>
      <c r="P13498">
        <v>1</v>
      </c>
      <c r="Q13498">
        <v>0</v>
      </c>
      <c r="R13498">
        <v>0</v>
      </c>
    </row>
    <row r="13499" spans="1:18" x14ac:dyDescent="0.3">
      <c r="A13499">
        <v>1657530450</v>
      </c>
      <c r="B13499">
        <v>289950</v>
      </c>
      <c r="C13499">
        <v>3</v>
      </c>
      <c r="D13499">
        <v>2.5</v>
      </c>
      <c r="E13499">
        <v>1870</v>
      </c>
      <c r="F13499">
        <v>0</v>
      </c>
      <c r="G13499">
        <v>0</v>
      </c>
      <c r="H13499">
        <v>3</v>
      </c>
      <c r="I13499">
        <v>7</v>
      </c>
      <c r="J13499">
        <v>2004</v>
      </c>
      <c r="K13499">
        <v>0</v>
      </c>
      <c r="L13499">
        <v>47.489899999999999</v>
      </c>
      <c r="M13499">
        <v>-122.166</v>
      </c>
      <c r="N13499">
        <v>1720</v>
      </c>
      <c r="O13499">
        <v>1852</v>
      </c>
      <c r="P13499">
        <v>0</v>
      </c>
      <c r="Q13499">
        <v>1</v>
      </c>
      <c r="R13499">
        <v>0</v>
      </c>
    </row>
    <row r="13500" spans="1:18" x14ac:dyDescent="0.3">
      <c r="A13500">
        <v>1624059219</v>
      </c>
      <c r="B13500">
        <v>850000</v>
      </c>
      <c r="C13500">
        <v>2</v>
      </c>
      <c r="D13500">
        <v>2</v>
      </c>
      <c r="E13500">
        <v>2640</v>
      </c>
      <c r="F13500">
        <v>0</v>
      </c>
      <c r="G13500">
        <v>1</v>
      </c>
      <c r="H13500">
        <v>5</v>
      </c>
      <c r="I13500">
        <v>8</v>
      </c>
      <c r="J13500">
        <v>1963</v>
      </c>
      <c r="K13500">
        <v>0</v>
      </c>
      <c r="L13500">
        <v>47.564700000000002</v>
      </c>
      <c r="M13500">
        <v>-122.16500000000001</v>
      </c>
      <c r="N13500">
        <v>2880</v>
      </c>
      <c r="O13500">
        <v>14810</v>
      </c>
      <c r="P13500">
        <v>1</v>
      </c>
      <c r="Q13500">
        <v>0</v>
      </c>
      <c r="R13500">
        <v>0</v>
      </c>
    </row>
    <row r="13501" spans="1:18" x14ac:dyDescent="0.3">
      <c r="A13501">
        <v>7942600975</v>
      </c>
      <c r="B13501">
        <v>505000</v>
      </c>
      <c r="C13501">
        <v>4</v>
      </c>
      <c r="D13501">
        <v>1.75</v>
      </c>
      <c r="E13501">
        <v>1940</v>
      </c>
      <c r="F13501">
        <v>0</v>
      </c>
      <c r="G13501">
        <v>0</v>
      </c>
      <c r="H13501">
        <v>5</v>
      </c>
      <c r="I13501">
        <v>7</v>
      </c>
      <c r="J13501">
        <v>1922</v>
      </c>
      <c r="K13501">
        <v>0</v>
      </c>
      <c r="L13501">
        <v>47.605400000000003</v>
      </c>
      <c r="M13501">
        <v>-122.31399999999999</v>
      </c>
      <c r="N13501">
        <v>1450</v>
      </c>
      <c r="O13501">
        <v>4800</v>
      </c>
      <c r="P13501">
        <v>0</v>
      </c>
      <c r="Q13501">
        <v>0</v>
      </c>
      <c r="R13501">
        <v>1</v>
      </c>
    </row>
    <row r="13502" spans="1:18" x14ac:dyDescent="0.3">
      <c r="A13502">
        <v>8835200610</v>
      </c>
      <c r="B13502">
        <v>372000</v>
      </c>
      <c r="C13502">
        <v>3</v>
      </c>
      <c r="D13502">
        <v>2.5</v>
      </c>
      <c r="E13502">
        <v>1710</v>
      </c>
      <c r="F13502">
        <v>0</v>
      </c>
      <c r="G13502">
        <v>0</v>
      </c>
      <c r="H13502">
        <v>3</v>
      </c>
      <c r="I13502">
        <v>7</v>
      </c>
      <c r="J13502">
        <v>1981</v>
      </c>
      <c r="K13502">
        <v>0</v>
      </c>
      <c r="L13502">
        <v>47.723199999999999</v>
      </c>
      <c r="M13502">
        <v>-122.161</v>
      </c>
      <c r="N13502">
        <v>1540</v>
      </c>
      <c r="O13502">
        <v>5000</v>
      </c>
      <c r="P13502">
        <v>1</v>
      </c>
      <c r="Q13502">
        <v>0</v>
      </c>
      <c r="R13502">
        <v>0</v>
      </c>
    </row>
    <row r="13503" spans="1:18" x14ac:dyDescent="0.3">
      <c r="A13503">
        <v>7524200180</v>
      </c>
      <c r="B13503">
        <v>207000</v>
      </c>
      <c r="C13503">
        <v>4</v>
      </c>
      <c r="D13503">
        <v>2</v>
      </c>
      <c r="E13503">
        <v>1690</v>
      </c>
      <c r="F13503">
        <v>0</v>
      </c>
      <c r="G13503">
        <v>0</v>
      </c>
      <c r="H13503">
        <v>4</v>
      </c>
      <c r="I13503">
        <v>7</v>
      </c>
      <c r="J13503">
        <v>1967</v>
      </c>
      <c r="K13503">
        <v>0</v>
      </c>
      <c r="L13503">
        <v>47.366599999999998</v>
      </c>
      <c r="M13503">
        <v>-122.318</v>
      </c>
      <c r="N13503">
        <v>1480</v>
      </c>
      <c r="O13503">
        <v>8009</v>
      </c>
      <c r="P13503">
        <v>0</v>
      </c>
      <c r="Q13503">
        <v>0</v>
      </c>
      <c r="R13503">
        <v>0</v>
      </c>
    </row>
    <row r="13504" spans="1:18" x14ac:dyDescent="0.3">
      <c r="A13504">
        <v>5451100220</v>
      </c>
      <c r="B13504">
        <v>780000</v>
      </c>
      <c r="C13504">
        <v>3</v>
      </c>
      <c r="D13504">
        <v>1.75</v>
      </c>
      <c r="E13504">
        <v>2340</v>
      </c>
      <c r="F13504">
        <v>0</v>
      </c>
      <c r="G13504">
        <v>0</v>
      </c>
      <c r="H13504">
        <v>4</v>
      </c>
      <c r="I13504">
        <v>8</v>
      </c>
      <c r="J13504">
        <v>1967</v>
      </c>
      <c r="K13504">
        <v>0</v>
      </c>
      <c r="L13504">
        <v>47.538600000000002</v>
      </c>
      <c r="M13504">
        <v>-122.226</v>
      </c>
      <c r="N13504">
        <v>3120</v>
      </c>
      <c r="O13504">
        <v>11068</v>
      </c>
      <c r="P13504">
        <v>1</v>
      </c>
      <c r="Q13504">
        <v>0</v>
      </c>
      <c r="R13504">
        <v>0</v>
      </c>
    </row>
    <row r="13505" spans="1:18" x14ac:dyDescent="0.3">
      <c r="A13505">
        <v>4047200065</v>
      </c>
      <c r="B13505">
        <v>400000</v>
      </c>
      <c r="C13505">
        <v>4</v>
      </c>
      <c r="D13505">
        <v>1.75</v>
      </c>
      <c r="E13505">
        <v>1700</v>
      </c>
      <c r="F13505">
        <v>0</v>
      </c>
      <c r="G13505">
        <v>0</v>
      </c>
      <c r="H13505">
        <v>3</v>
      </c>
      <c r="I13505">
        <v>7</v>
      </c>
      <c r="J13505">
        <v>1965</v>
      </c>
      <c r="K13505">
        <v>0</v>
      </c>
      <c r="L13505">
        <v>47.769399999999997</v>
      </c>
      <c r="M13505">
        <v>-121.90300000000001</v>
      </c>
      <c r="N13505">
        <v>1680</v>
      </c>
      <c r="O13505">
        <v>21369</v>
      </c>
      <c r="P13505">
        <v>1</v>
      </c>
      <c r="Q13505">
        <v>0</v>
      </c>
      <c r="R13505">
        <v>0</v>
      </c>
    </row>
    <row r="13506" spans="1:18" x14ac:dyDescent="0.3">
      <c r="A13506">
        <v>3374900035</v>
      </c>
      <c r="B13506">
        <v>440250</v>
      </c>
      <c r="C13506">
        <v>3</v>
      </c>
      <c r="D13506">
        <v>1.5</v>
      </c>
      <c r="E13506">
        <v>1850</v>
      </c>
      <c r="F13506">
        <v>0</v>
      </c>
      <c r="G13506">
        <v>0</v>
      </c>
      <c r="H13506">
        <v>4</v>
      </c>
      <c r="I13506">
        <v>7</v>
      </c>
      <c r="J13506">
        <v>1948</v>
      </c>
      <c r="K13506">
        <v>1</v>
      </c>
      <c r="L13506">
        <v>47.727499999999999</v>
      </c>
      <c r="M13506">
        <v>-122.35899999999999</v>
      </c>
      <c r="N13506">
        <v>1530</v>
      </c>
      <c r="O13506">
        <v>8123</v>
      </c>
      <c r="P13506">
        <v>0</v>
      </c>
      <c r="Q13506">
        <v>0</v>
      </c>
      <c r="R13506">
        <v>0</v>
      </c>
    </row>
    <row r="13507" spans="1:18" x14ac:dyDescent="0.3">
      <c r="A13507">
        <v>7010700580</v>
      </c>
      <c r="B13507">
        <v>585000</v>
      </c>
      <c r="C13507">
        <v>2</v>
      </c>
      <c r="D13507">
        <v>2</v>
      </c>
      <c r="E13507">
        <v>1370</v>
      </c>
      <c r="F13507">
        <v>0</v>
      </c>
      <c r="G13507">
        <v>0</v>
      </c>
      <c r="H13507">
        <v>3</v>
      </c>
      <c r="I13507">
        <v>8</v>
      </c>
      <c r="J13507">
        <v>1949</v>
      </c>
      <c r="K13507">
        <v>1</v>
      </c>
      <c r="L13507">
        <v>47.658900000000003</v>
      </c>
      <c r="M13507">
        <v>-122.39700000000001</v>
      </c>
      <c r="N13507">
        <v>1370</v>
      </c>
      <c r="O13507">
        <v>4680</v>
      </c>
      <c r="P13507">
        <v>0</v>
      </c>
      <c r="Q13507">
        <v>0</v>
      </c>
      <c r="R13507">
        <v>0</v>
      </c>
    </row>
    <row r="13508" spans="1:18" x14ac:dyDescent="0.3">
      <c r="A13508">
        <v>4139440360</v>
      </c>
      <c r="B13508">
        <v>850000</v>
      </c>
      <c r="C13508">
        <v>4</v>
      </c>
      <c r="D13508">
        <v>2.5</v>
      </c>
      <c r="E13508">
        <v>2900</v>
      </c>
      <c r="F13508">
        <v>0</v>
      </c>
      <c r="G13508">
        <v>0</v>
      </c>
      <c r="H13508">
        <v>3</v>
      </c>
      <c r="I13508">
        <v>9</v>
      </c>
      <c r="J13508">
        <v>1993</v>
      </c>
      <c r="K13508">
        <v>0</v>
      </c>
      <c r="L13508">
        <v>47.553600000000003</v>
      </c>
      <c r="M13508">
        <v>-122.121</v>
      </c>
      <c r="N13508">
        <v>2901</v>
      </c>
      <c r="O13508">
        <v>8567</v>
      </c>
      <c r="P13508">
        <v>1</v>
      </c>
      <c r="Q13508">
        <v>0</v>
      </c>
      <c r="R13508">
        <v>0</v>
      </c>
    </row>
    <row r="13509" spans="1:18" x14ac:dyDescent="0.3">
      <c r="A13509">
        <v>3126049154</v>
      </c>
      <c r="B13509">
        <v>570000</v>
      </c>
      <c r="C13509">
        <v>3</v>
      </c>
      <c r="D13509">
        <v>3</v>
      </c>
      <c r="E13509">
        <v>2400</v>
      </c>
      <c r="F13509">
        <v>0</v>
      </c>
      <c r="G13509">
        <v>0</v>
      </c>
      <c r="H13509">
        <v>3</v>
      </c>
      <c r="I13509">
        <v>7</v>
      </c>
      <c r="J13509">
        <v>1991</v>
      </c>
      <c r="K13509">
        <v>0</v>
      </c>
      <c r="L13509">
        <v>47.696300000000001</v>
      </c>
      <c r="M13509">
        <v>-122.348</v>
      </c>
      <c r="N13509">
        <v>1360</v>
      </c>
      <c r="O13509">
        <v>3192</v>
      </c>
      <c r="P13509">
        <v>0</v>
      </c>
      <c r="Q13509">
        <v>0</v>
      </c>
      <c r="R13509">
        <v>1</v>
      </c>
    </row>
    <row r="13510" spans="1:18" x14ac:dyDescent="0.3">
      <c r="A13510">
        <v>1331900410</v>
      </c>
      <c r="B13510">
        <v>869000</v>
      </c>
      <c r="C13510">
        <v>4</v>
      </c>
      <c r="D13510">
        <v>3</v>
      </c>
      <c r="E13510">
        <v>3740</v>
      </c>
      <c r="F13510">
        <v>0</v>
      </c>
      <c r="G13510">
        <v>0</v>
      </c>
      <c r="H13510">
        <v>3</v>
      </c>
      <c r="I13510">
        <v>9</v>
      </c>
      <c r="J13510">
        <v>1988</v>
      </c>
      <c r="K13510">
        <v>0</v>
      </c>
      <c r="L13510">
        <v>47.750500000000002</v>
      </c>
      <c r="M13510">
        <v>-122.117</v>
      </c>
      <c r="N13510">
        <v>3240</v>
      </c>
      <c r="O13510">
        <v>37031</v>
      </c>
      <c r="P13510">
        <v>0</v>
      </c>
      <c r="Q13510">
        <v>1</v>
      </c>
      <c r="R13510">
        <v>0</v>
      </c>
    </row>
    <row r="13511" spans="1:18" x14ac:dyDescent="0.3">
      <c r="A13511">
        <v>3432501395</v>
      </c>
      <c r="B13511">
        <v>551000</v>
      </c>
      <c r="C13511">
        <v>4</v>
      </c>
      <c r="D13511">
        <v>2.75</v>
      </c>
      <c r="E13511">
        <v>2170</v>
      </c>
      <c r="F13511">
        <v>0</v>
      </c>
      <c r="G13511">
        <v>0</v>
      </c>
      <c r="H13511">
        <v>3</v>
      </c>
      <c r="I13511">
        <v>8</v>
      </c>
      <c r="J13511">
        <v>2014</v>
      </c>
      <c r="K13511">
        <v>0</v>
      </c>
      <c r="L13511">
        <v>47.748399999999997</v>
      </c>
      <c r="M13511">
        <v>-122.31699999999999</v>
      </c>
      <c r="N13511">
        <v>1170</v>
      </c>
      <c r="O13511">
        <v>8147</v>
      </c>
      <c r="P13511">
        <v>0</v>
      </c>
      <c r="Q13511">
        <v>0</v>
      </c>
      <c r="R13511">
        <v>0</v>
      </c>
    </row>
    <row r="13512" spans="1:18" x14ac:dyDescent="0.3">
      <c r="A13512">
        <v>8945100530</v>
      </c>
      <c r="B13512">
        <v>172380</v>
      </c>
      <c r="C13512">
        <v>3</v>
      </c>
      <c r="D13512">
        <v>1</v>
      </c>
      <c r="E13512">
        <v>970</v>
      </c>
      <c r="F13512">
        <v>0</v>
      </c>
      <c r="G13512">
        <v>0</v>
      </c>
      <c r="H13512">
        <v>4</v>
      </c>
      <c r="I13512">
        <v>6</v>
      </c>
      <c r="J13512">
        <v>1962</v>
      </c>
      <c r="K13512">
        <v>1</v>
      </c>
      <c r="L13512">
        <v>47.3078</v>
      </c>
      <c r="M13512">
        <v>-122.36499999999999</v>
      </c>
      <c r="N13512">
        <v>1050</v>
      </c>
      <c r="O13512">
        <v>8563</v>
      </c>
      <c r="P13512">
        <v>1</v>
      </c>
      <c r="Q13512">
        <v>0</v>
      </c>
      <c r="R13512">
        <v>0</v>
      </c>
    </row>
    <row r="13513" spans="1:18" x14ac:dyDescent="0.3">
      <c r="A13513">
        <v>3121069038</v>
      </c>
      <c r="B13513">
        <v>355000</v>
      </c>
      <c r="C13513">
        <v>3</v>
      </c>
      <c r="D13513">
        <v>2.5</v>
      </c>
      <c r="E13513">
        <v>2620</v>
      </c>
      <c r="F13513">
        <v>0</v>
      </c>
      <c r="G13513">
        <v>3</v>
      </c>
      <c r="H13513">
        <v>4</v>
      </c>
      <c r="I13513">
        <v>7</v>
      </c>
      <c r="J13513">
        <v>1964</v>
      </c>
      <c r="K13513">
        <v>1</v>
      </c>
      <c r="L13513">
        <v>47.258400000000002</v>
      </c>
      <c r="M13513">
        <v>-122.093</v>
      </c>
      <c r="N13513">
        <v>2330</v>
      </c>
      <c r="O13513">
        <v>130244</v>
      </c>
      <c r="P13513">
        <v>0</v>
      </c>
      <c r="Q13513">
        <v>1</v>
      </c>
      <c r="R13513">
        <v>0</v>
      </c>
    </row>
    <row r="13514" spans="1:18" x14ac:dyDescent="0.3">
      <c r="A13514">
        <v>4139440730</v>
      </c>
      <c r="B13514">
        <v>728935</v>
      </c>
      <c r="C13514">
        <v>4</v>
      </c>
      <c r="D13514">
        <v>2.5</v>
      </c>
      <c r="E13514">
        <v>2980</v>
      </c>
      <c r="F13514">
        <v>0</v>
      </c>
      <c r="G13514">
        <v>0</v>
      </c>
      <c r="H13514">
        <v>3</v>
      </c>
      <c r="I13514">
        <v>9</v>
      </c>
      <c r="J13514">
        <v>1993</v>
      </c>
      <c r="K13514">
        <v>1</v>
      </c>
      <c r="L13514">
        <v>47.551499999999997</v>
      </c>
      <c r="M13514">
        <v>-122.12</v>
      </c>
      <c r="N13514">
        <v>2980</v>
      </c>
      <c r="O13514">
        <v>10053</v>
      </c>
      <c r="P13514">
        <v>1</v>
      </c>
      <c r="Q13514">
        <v>0</v>
      </c>
      <c r="R13514">
        <v>0</v>
      </c>
    </row>
    <row r="13515" spans="1:18" x14ac:dyDescent="0.3">
      <c r="A13515">
        <v>9808640040</v>
      </c>
      <c r="B13515">
        <v>850000</v>
      </c>
      <c r="C13515">
        <v>3</v>
      </c>
      <c r="D13515">
        <v>2.5</v>
      </c>
      <c r="E13515">
        <v>2340</v>
      </c>
      <c r="F13515">
        <v>0</v>
      </c>
      <c r="G13515">
        <v>2</v>
      </c>
      <c r="H13515">
        <v>4</v>
      </c>
      <c r="I13515">
        <v>9</v>
      </c>
      <c r="J13515">
        <v>1981</v>
      </c>
      <c r="K13515">
        <v>1</v>
      </c>
      <c r="L13515">
        <v>47.651200000000003</v>
      </c>
      <c r="M13515">
        <v>-122.203</v>
      </c>
      <c r="N13515">
        <v>2415</v>
      </c>
      <c r="O13515">
        <v>2166</v>
      </c>
      <c r="P13515">
        <v>1</v>
      </c>
      <c r="Q13515">
        <v>0</v>
      </c>
      <c r="R13515">
        <v>0</v>
      </c>
    </row>
    <row r="13516" spans="1:18" x14ac:dyDescent="0.3">
      <c r="A13516">
        <v>423059077</v>
      </c>
      <c r="B13516">
        <v>515000</v>
      </c>
      <c r="C13516">
        <v>5</v>
      </c>
      <c r="D13516">
        <v>1.75</v>
      </c>
      <c r="E13516">
        <v>1880</v>
      </c>
      <c r="F13516">
        <v>0</v>
      </c>
      <c r="G13516">
        <v>0</v>
      </c>
      <c r="H13516">
        <v>3</v>
      </c>
      <c r="I13516">
        <v>6</v>
      </c>
      <c r="J13516">
        <v>1922</v>
      </c>
      <c r="K13516">
        <v>0</v>
      </c>
      <c r="L13516">
        <v>47.509399999999999</v>
      </c>
      <c r="M13516">
        <v>-122.16500000000001</v>
      </c>
      <c r="N13516">
        <v>1690</v>
      </c>
      <c r="O13516">
        <v>8401</v>
      </c>
      <c r="P13516">
        <v>0</v>
      </c>
      <c r="Q13516">
        <v>1</v>
      </c>
      <c r="R13516">
        <v>0</v>
      </c>
    </row>
    <row r="13517" spans="1:18" x14ac:dyDescent="0.3">
      <c r="A13517">
        <v>8005100571</v>
      </c>
      <c r="B13517">
        <v>215000</v>
      </c>
      <c r="C13517">
        <v>2</v>
      </c>
      <c r="D13517">
        <v>1</v>
      </c>
      <c r="E13517">
        <v>1480</v>
      </c>
      <c r="F13517">
        <v>0</v>
      </c>
      <c r="G13517">
        <v>0</v>
      </c>
      <c r="H13517">
        <v>4</v>
      </c>
      <c r="I13517">
        <v>7</v>
      </c>
      <c r="J13517">
        <v>1925</v>
      </c>
      <c r="K13517">
        <v>0</v>
      </c>
      <c r="L13517">
        <v>47.207900000000002</v>
      </c>
      <c r="M13517">
        <v>-121.99299999999999</v>
      </c>
      <c r="N13517">
        <v>1670</v>
      </c>
      <c r="O13517">
        <v>5800</v>
      </c>
      <c r="P13517">
        <v>1</v>
      </c>
      <c r="Q13517">
        <v>0</v>
      </c>
      <c r="R13517">
        <v>0</v>
      </c>
    </row>
    <row r="13518" spans="1:18" x14ac:dyDescent="0.3">
      <c r="A13518">
        <v>9324320040</v>
      </c>
      <c r="B13518">
        <v>220000</v>
      </c>
      <c r="C13518">
        <v>4</v>
      </c>
      <c r="D13518">
        <v>2.5</v>
      </c>
      <c r="E13518">
        <v>2240</v>
      </c>
      <c r="F13518">
        <v>0</v>
      </c>
      <c r="G13518">
        <v>0</v>
      </c>
      <c r="H13518">
        <v>4</v>
      </c>
      <c r="I13518">
        <v>7</v>
      </c>
      <c r="J13518">
        <v>1988</v>
      </c>
      <c r="K13518">
        <v>0</v>
      </c>
      <c r="L13518">
        <v>47.314</v>
      </c>
      <c r="M13518">
        <v>-122.364</v>
      </c>
      <c r="N13518">
        <v>1980</v>
      </c>
      <c r="O13518">
        <v>9826</v>
      </c>
      <c r="P13518">
        <v>1</v>
      </c>
      <c r="Q13518">
        <v>0</v>
      </c>
      <c r="R13518">
        <v>0</v>
      </c>
    </row>
    <row r="13519" spans="1:18" x14ac:dyDescent="0.3">
      <c r="A13519">
        <v>3825310970</v>
      </c>
      <c r="B13519">
        <v>845000</v>
      </c>
      <c r="C13519">
        <v>4</v>
      </c>
      <c r="D13519">
        <v>2.5</v>
      </c>
      <c r="E13519">
        <v>2940</v>
      </c>
      <c r="F13519">
        <v>0</v>
      </c>
      <c r="G13519">
        <v>0</v>
      </c>
      <c r="H13519">
        <v>3</v>
      </c>
      <c r="I13519">
        <v>9</v>
      </c>
      <c r="J13519">
        <v>2004</v>
      </c>
      <c r="K13519">
        <v>0</v>
      </c>
      <c r="L13519">
        <v>47.705399999999997</v>
      </c>
      <c r="M13519">
        <v>-122.129</v>
      </c>
      <c r="N13519">
        <v>3120</v>
      </c>
      <c r="O13519">
        <v>6574</v>
      </c>
      <c r="P13519">
        <v>0</v>
      </c>
      <c r="Q13519">
        <v>1</v>
      </c>
      <c r="R13519">
        <v>0</v>
      </c>
    </row>
    <row r="13520" spans="1:18" x14ac:dyDescent="0.3">
      <c r="A13520">
        <v>1930301540</v>
      </c>
      <c r="B13520">
        <v>390000</v>
      </c>
      <c r="C13520">
        <v>1</v>
      </c>
      <c r="D13520">
        <v>1</v>
      </c>
      <c r="E13520">
        <v>710</v>
      </c>
      <c r="F13520">
        <v>0</v>
      </c>
      <c r="G13520">
        <v>0</v>
      </c>
      <c r="H13520">
        <v>4</v>
      </c>
      <c r="I13520">
        <v>6</v>
      </c>
      <c r="J13520">
        <v>1928</v>
      </c>
      <c r="K13520">
        <v>1</v>
      </c>
      <c r="L13520">
        <v>47.656199999999998</v>
      </c>
      <c r="M13520">
        <v>-122.354</v>
      </c>
      <c r="N13520">
        <v>1440</v>
      </c>
      <c r="O13520">
        <v>4500</v>
      </c>
      <c r="P13520">
        <v>0</v>
      </c>
      <c r="Q13520">
        <v>0</v>
      </c>
      <c r="R13520">
        <v>1</v>
      </c>
    </row>
    <row r="13521" spans="1:18" x14ac:dyDescent="0.3">
      <c r="A13521">
        <v>723049158</v>
      </c>
      <c r="B13521">
        <v>135000</v>
      </c>
      <c r="C13521">
        <v>4</v>
      </c>
      <c r="D13521">
        <v>1</v>
      </c>
      <c r="E13521">
        <v>1460</v>
      </c>
      <c r="F13521">
        <v>0</v>
      </c>
      <c r="G13521">
        <v>0</v>
      </c>
      <c r="H13521">
        <v>3</v>
      </c>
      <c r="I13521">
        <v>5</v>
      </c>
      <c r="J13521">
        <v>1940</v>
      </c>
      <c r="K13521">
        <v>1</v>
      </c>
      <c r="L13521">
        <v>47.500599999999999</v>
      </c>
      <c r="M13521">
        <v>-122.351</v>
      </c>
      <c r="N13521">
        <v>1320</v>
      </c>
      <c r="O13521">
        <v>8100</v>
      </c>
      <c r="P13521">
        <v>0</v>
      </c>
      <c r="Q13521">
        <v>0</v>
      </c>
      <c r="R13521">
        <v>1</v>
      </c>
    </row>
    <row r="13522" spans="1:18" x14ac:dyDescent="0.3">
      <c r="A13522">
        <v>6116500366</v>
      </c>
      <c r="B13522">
        <v>439000</v>
      </c>
      <c r="C13522">
        <v>3</v>
      </c>
      <c r="D13522">
        <v>1</v>
      </c>
      <c r="E13522">
        <v>1530</v>
      </c>
      <c r="F13522">
        <v>0</v>
      </c>
      <c r="G13522">
        <v>0</v>
      </c>
      <c r="H13522">
        <v>4</v>
      </c>
      <c r="I13522">
        <v>8</v>
      </c>
      <c r="J13522">
        <v>1949</v>
      </c>
      <c r="K13522">
        <v>1</v>
      </c>
      <c r="L13522">
        <v>47.450800000000001</v>
      </c>
      <c r="M13522">
        <v>-122.352</v>
      </c>
      <c r="N13522">
        <v>2090</v>
      </c>
      <c r="O13522">
        <v>20962</v>
      </c>
      <c r="P13522">
        <v>0</v>
      </c>
      <c r="Q13522">
        <v>0</v>
      </c>
      <c r="R13522">
        <v>0</v>
      </c>
    </row>
    <row r="13523" spans="1:18" x14ac:dyDescent="0.3">
      <c r="A13523">
        <v>7954300330</v>
      </c>
      <c r="B13523">
        <v>585000</v>
      </c>
      <c r="C13523">
        <v>4</v>
      </c>
      <c r="D13523">
        <v>2.5</v>
      </c>
      <c r="E13523">
        <v>2630</v>
      </c>
      <c r="F13523">
        <v>0</v>
      </c>
      <c r="G13523">
        <v>0</v>
      </c>
      <c r="H13523">
        <v>3</v>
      </c>
      <c r="I13523">
        <v>9</v>
      </c>
      <c r="J13523">
        <v>1999</v>
      </c>
      <c r="K13523">
        <v>0</v>
      </c>
      <c r="L13523">
        <v>47.5229</v>
      </c>
      <c r="M13523">
        <v>-122.19199999999999</v>
      </c>
      <c r="N13523">
        <v>2720</v>
      </c>
      <c r="O13523">
        <v>6185</v>
      </c>
      <c r="P13523">
        <v>0</v>
      </c>
      <c r="Q13523">
        <v>1</v>
      </c>
      <c r="R13523">
        <v>0</v>
      </c>
    </row>
    <row r="13524" spans="1:18" x14ac:dyDescent="0.3">
      <c r="A13524">
        <v>2346800180</v>
      </c>
      <c r="B13524">
        <v>620000</v>
      </c>
      <c r="C13524">
        <v>5</v>
      </c>
      <c r="D13524">
        <v>1</v>
      </c>
      <c r="E13524">
        <v>2230</v>
      </c>
      <c r="F13524">
        <v>0</v>
      </c>
      <c r="G13524">
        <v>3</v>
      </c>
      <c r="H13524">
        <v>4</v>
      </c>
      <c r="I13524">
        <v>7</v>
      </c>
      <c r="J13524">
        <v>1923</v>
      </c>
      <c r="K13524">
        <v>1</v>
      </c>
      <c r="L13524">
        <v>47.516100000000002</v>
      </c>
      <c r="M13524">
        <v>-122.395</v>
      </c>
      <c r="N13524">
        <v>2730</v>
      </c>
      <c r="O13524">
        <v>18400</v>
      </c>
      <c r="P13524">
        <v>0</v>
      </c>
      <c r="Q13524">
        <v>0</v>
      </c>
      <c r="R13524">
        <v>1</v>
      </c>
    </row>
    <row r="13525" spans="1:18" x14ac:dyDescent="0.3">
      <c r="A13525">
        <v>452001475</v>
      </c>
      <c r="B13525">
        <v>477000</v>
      </c>
      <c r="C13525">
        <v>3</v>
      </c>
      <c r="D13525">
        <v>1</v>
      </c>
      <c r="E13525">
        <v>960</v>
      </c>
      <c r="F13525">
        <v>0</v>
      </c>
      <c r="G13525">
        <v>0</v>
      </c>
      <c r="H13525">
        <v>4</v>
      </c>
      <c r="I13525">
        <v>7</v>
      </c>
      <c r="J13525">
        <v>1906</v>
      </c>
      <c r="K13525">
        <v>0</v>
      </c>
      <c r="L13525">
        <v>47.675800000000002</v>
      </c>
      <c r="M13525">
        <v>-122.369</v>
      </c>
      <c r="N13525">
        <v>1580</v>
      </c>
      <c r="O13525">
        <v>5000</v>
      </c>
      <c r="P13525">
        <v>0</v>
      </c>
      <c r="Q13525">
        <v>0</v>
      </c>
      <c r="R13525">
        <v>1</v>
      </c>
    </row>
    <row r="13526" spans="1:18" x14ac:dyDescent="0.3">
      <c r="A13526">
        <v>952006783</v>
      </c>
      <c r="B13526">
        <v>399500</v>
      </c>
      <c r="C13526">
        <v>2</v>
      </c>
      <c r="D13526">
        <v>1.5</v>
      </c>
      <c r="E13526">
        <v>1180</v>
      </c>
      <c r="F13526">
        <v>0</v>
      </c>
      <c r="G13526">
        <v>0</v>
      </c>
      <c r="H13526">
        <v>3</v>
      </c>
      <c r="I13526">
        <v>8</v>
      </c>
      <c r="J13526">
        <v>2006</v>
      </c>
      <c r="K13526">
        <v>0</v>
      </c>
      <c r="L13526">
        <v>47.562600000000003</v>
      </c>
      <c r="M13526">
        <v>-122.384</v>
      </c>
      <c r="N13526">
        <v>1490</v>
      </c>
      <c r="O13526">
        <v>1469</v>
      </c>
      <c r="P13526">
        <v>0</v>
      </c>
      <c r="Q13526">
        <v>0</v>
      </c>
      <c r="R13526">
        <v>1</v>
      </c>
    </row>
    <row r="13527" spans="1:18" x14ac:dyDescent="0.3">
      <c r="A13527">
        <v>2013802060</v>
      </c>
      <c r="B13527">
        <v>500000</v>
      </c>
      <c r="C13527">
        <v>2</v>
      </c>
      <c r="D13527">
        <v>1</v>
      </c>
      <c r="E13527">
        <v>1760</v>
      </c>
      <c r="F13527">
        <v>1</v>
      </c>
      <c r="G13527">
        <v>4</v>
      </c>
      <c r="H13527">
        <v>4</v>
      </c>
      <c r="I13527">
        <v>7</v>
      </c>
      <c r="J13527">
        <v>1951</v>
      </c>
      <c r="K13527">
        <v>0</v>
      </c>
      <c r="L13527">
        <v>47.379899999999999</v>
      </c>
      <c r="M13527">
        <v>-122.325</v>
      </c>
      <c r="N13527">
        <v>2590</v>
      </c>
      <c r="O13527">
        <v>16630</v>
      </c>
      <c r="P13527">
        <v>0</v>
      </c>
      <c r="Q13527">
        <v>0</v>
      </c>
      <c r="R13527">
        <v>0</v>
      </c>
    </row>
    <row r="13528" spans="1:18" x14ac:dyDescent="0.3">
      <c r="A13528">
        <v>1787600209</v>
      </c>
      <c r="B13528">
        <v>432500</v>
      </c>
      <c r="C13528">
        <v>3</v>
      </c>
      <c r="D13528">
        <v>2.5</v>
      </c>
      <c r="E13528">
        <v>1340</v>
      </c>
      <c r="F13528">
        <v>0</v>
      </c>
      <c r="G13528">
        <v>0</v>
      </c>
      <c r="H13528">
        <v>3</v>
      </c>
      <c r="I13528">
        <v>8</v>
      </c>
      <c r="J13528">
        <v>1984</v>
      </c>
      <c r="K13528">
        <v>0</v>
      </c>
      <c r="L13528">
        <v>47.723999999999997</v>
      </c>
      <c r="M13528">
        <v>-122.327</v>
      </c>
      <c r="N13528">
        <v>1630</v>
      </c>
      <c r="O13528">
        <v>7287</v>
      </c>
      <c r="P13528">
        <v>0</v>
      </c>
      <c r="Q13528">
        <v>0</v>
      </c>
      <c r="R13528">
        <v>1</v>
      </c>
    </row>
    <row r="13529" spans="1:18" x14ac:dyDescent="0.3">
      <c r="A13529">
        <v>9542100085</v>
      </c>
      <c r="B13529">
        <v>940000</v>
      </c>
      <c r="C13529">
        <v>4</v>
      </c>
      <c r="D13529">
        <v>2.25</v>
      </c>
      <c r="E13529">
        <v>2800</v>
      </c>
      <c r="F13529">
        <v>0</v>
      </c>
      <c r="G13529">
        <v>0</v>
      </c>
      <c r="H13529">
        <v>5</v>
      </c>
      <c r="I13529">
        <v>9</v>
      </c>
      <c r="J13529">
        <v>1965</v>
      </c>
      <c r="K13529">
        <v>0</v>
      </c>
      <c r="L13529">
        <v>47.589300000000001</v>
      </c>
      <c r="M13529">
        <v>-122.17700000000001</v>
      </c>
      <c r="N13529">
        <v>2800</v>
      </c>
      <c r="O13529">
        <v>15300</v>
      </c>
      <c r="P13529">
        <v>1</v>
      </c>
      <c r="Q13529">
        <v>0</v>
      </c>
      <c r="R13529">
        <v>0</v>
      </c>
    </row>
    <row r="13530" spans="1:18" x14ac:dyDescent="0.3">
      <c r="A13530">
        <v>3025059124</v>
      </c>
      <c r="B13530" s="2">
        <v>3168750</v>
      </c>
      <c r="C13530">
        <v>5</v>
      </c>
      <c r="D13530">
        <v>3.5</v>
      </c>
      <c r="E13530">
        <v>4330</v>
      </c>
      <c r="F13530">
        <v>0</v>
      </c>
      <c r="G13530">
        <v>4</v>
      </c>
      <c r="H13530">
        <v>3</v>
      </c>
      <c r="I13530">
        <v>12</v>
      </c>
      <c r="J13530">
        <v>2008</v>
      </c>
      <c r="K13530">
        <v>0</v>
      </c>
      <c r="L13530">
        <v>47.625100000000003</v>
      </c>
      <c r="M13530">
        <v>-122.218</v>
      </c>
      <c r="N13530">
        <v>4320</v>
      </c>
      <c r="O13530">
        <v>12000</v>
      </c>
      <c r="P13530">
        <v>1</v>
      </c>
      <c r="Q13530">
        <v>0</v>
      </c>
      <c r="R13530">
        <v>0</v>
      </c>
    </row>
    <row r="13531" spans="1:18" x14ac:dyDescent="0.3">
      <c r="A13531">
        <v>7504021490</v>
      </c>
      <c r="B13531" s="2">
        <v>1080000</v>
      </c>
      <c r="C13531">
        <v>3</v>
      </c>
      <c r="D13531">
        <v>2.5</v>
      </c>
      <c r="E13531">
        <v>3720</v>
      </c>
      <c r="F13531">
        <v>0</v>
      </c>
      <c r="G13531">
        <v>0</v>
      </c>
      <c r="H13531">
        <v>3</v>
      </c>
      <c r="I13531">
        <v>11</v>
      </c>
      <c r="J13531">
        <v>1982</v>
      </c>
      <c r="K13531">
        <v>0</v>
      </c>
      <c r="L13531">
        <v>47.636000000000003</v>
      </c>
      <c r="M13531">
        <v>-122.04900000000001</v>
      </c>
      <c r="N13531">
        <v>3530</v>
      </c>
      <c r="O13531">
        <v>11877</v>
      </c>
      <c r="P13531">
        <v>0</v>
      </c>
      <c r="Q13531">
        <v>1</v>
      </c>
      <c r="R13531">
        <v>0</v>
      </c>
    </row>
    <row r="13532" spans="1:18" x14ac:dyDescent="0.3">
      <c r="A13532">
        <v>8651440230</v>
      </c>
      <c r="B13532">
        <v>229999</v>
      </c>
      <c r="C13532">
        <v>4</v>
      </c>
      <c r="D13532">
        <v>2</v>
      </c>
      <c r="E13532">
        <v>1670</v>
      </c>
      <c r="F13532">
        <v>0</v>
      </c>
      <c r="G13532">
        <v>0</v>
      </c>
      <c r="H13532">
        <v>4</v>
      </c>
      <c r="I13532">
        <v>7</v>
      </c>
      <c r="J13532">
        <v>1977</v>
      </c>
      <c r="K13532">
        <v>0</v>
      </c>
      <c r="L13532">
        <v>47.365200000000002</v>
      </c>
      <c r="M13532">
        <v>-122.09</v>
      </c>
      <c r="N13532">
        <v>1500</v>
      </c>
      <c r="O13532">
        <v>5200</v>
      </c>
      <c r="P13532">
        <v>1</v>
      </c>
      <c r="Q13532">
        <v>0</v>
      </c>
      <c r="R13532">
        <v>0</v>
      </c>
    </row>
    <row r="13533" spans="1:18" x14ac:dyDescent="0.3">
      <c r="A13533">
        <v>1003400155</v>
      </c>
      <c r="B13533">
        <v>233000</v>
      </c>
      <c r="C13533">
        <v>3</v>
      </c>
      <c r="D13533">
        <v>1</v>
      </c>
      <c r="E13533">
        <v>1100</v>
      </c>
      <c r="F13533">
        <v>0</v>
      </c>
      <c r="G13533">
        <v>0</v>
      </c>
      <c r="H13533">
        <v>3</v>
      </c>
      <c r="I13533">
        <v>7</v>
      </c>
      <c r="J13533">
        <v>1955</v>
      </c>
      <c r="K13533">
        <v>0</v>
      </c>
      <c r="L13533">
        <v>47.437399999999997</v>
      </c>
      <c r="M13533">
        <v>-122.285</v>
      </c>
      <c r="N13533">
        <v>1300</v>
      </c>
      <c r="O13533">
        <v>8000</v>
      </c>
      <c r="P13533">
        <v>0</v>
      </c>
      <c r="Q13533">
        <v>0</v>
      </c>
      <c r="R13533">
        <v>0</v>
      </c>
    </row>
    <row r="13534" spans="1:18" x14ac:dyDescent="0.3">
      <c r="A13534">
        <v>7852190410</v>
      </c>
      <c r="B13534">
        <v>600000</v>
      </c>
      <c r="C13534">
        <v>3</v>
      </c>
      <c r="D13534">
        <v>2.5</v>
      </c>
      <c r="E13534">
        <v>3240</v>
      </c>
      <c r="F13534">
        <v>0</v>
      </c>
      <c r="G13534">
        <v>0</v>
      </c>
      <c r="H13534">
        <v>3</v>
      </c>
      <c r="I13534">
        <v>8</v>
      </c>
      <c r="J13534">
        <v>2004</v>
      </c>
      <c r="K13534">
        <v>0</v>
      </c>
      <c r="L13534">
        <v>47.538200000000003</v>
      </c>
      <c r="M13534">
        <v>-121.877</v>
      </c>
      <c r="N13534">
        <v>2990</v>
      </c>
      <c r="O13534">
        <v>7561</v>
      </c>
      <c r="P13534">
        <v>0</v>
      </c>
      <c r="Q13534">
        <v>1</v>
      </c>
      <c r="R13534">
        <v>0</v>
      </c>
    </row>
    <row r="13535" spans="1:18" x14ac:dyDescent="0.3">
      <c r="A13535">
        <v>2968801085</v>
      </c>
      <c r="B13535">
        <v>334000</v>
      </c>
      <c r="C13535">
        <v>4</v>
      </c>
      <c r="D13535">
        <v>1.5</v>
      </c>
      <c r="E13535">
        <v>1680</v>
      </c>
      <c r="F13535">
        <v>0</v>
      </c>
      <c r="G13535">
        <v>0</v>
      </c>
      <c r="H13535">
        <v>4</v>
      </c>
      <c r="I13535">
        <v>7</v>
      </c>
      <c r="J13535">
        <v>1965</v>
      </c>
      <c r="K13535">
        <v>1</v>
      </c>
      <c r="L13535">
        <v>47.457799999999999</v>
      </c>
      <c r="M13535">
        <v>-122.351</v>
      </c>
      <c r="N13535">
        <v>1460</v>
      </c>
      <c r="O13535">
        <v>7620</v>
      </c>
      <c r="P13535">
        <v>0</v>
      </c>
      <c r="Q13535">
        <v>0</v>
      </c>
      <c r="R13535">
        <v>0</v>
      </c>
    </row>
    <row r="13536" spans="1:18" x14ac:dyDescent="0.3">
      <c r="A13536">
        <v>7771300155</v>
      </c>
      <c r="B13536">
        <v>332500</v>
      </c>
      <c r="C13536">
        <v>3</v>
      </c>
      <c r="D13536">
        <v>1</v>
      </c>
      <c r="E13536">
        <v>1030</v>
      </c>
      <c r="F13536">
        <v>0</v>
      </c>
      <c r="G13536">
        <v>0</v>
      </c>
      <c r="H13536">
        <v>4</v>
      </c>
      <c r="I13536">
        <v>7</v>
      </c>
      <c r="J13536">
        <v>1950</v>
      </c>
      <c r="K13536">
        <v>0</v>
      </c>
      <c r="L13536">
        <v>47.735300000000002</v>
      </c>
      <c r="M13536">
        <v>-122.334</v>
      </c>
      <c r="N13536">
        <v>1340</v>
      </c>
      <c r="O13536">
        <v>8164</v>
      </c>
      <c r="P13536">
        <v>0</v>
      </c>
      <c r="Q13536">
        <v>0</v>
      </c>
      <c r="R13536">
        <v>1</v>
      </c>
    </row>
    <row r="13537" spans="1:18" x14ac:dyDescent="0.3">
      <c r="A13537">
        <v>9320870040</v>
      </c>
      <c r="B13537">
        <v>249900</v>
      </c>
      <c r="C13537">
        <v>3</v>
      </c>
      <c r="D13537">
        <v>2.5</v>
      </c>
      <c r="E13537">
        <v>1630</v>
      </c>
      <c r="F13537">
        <v>0</v>
      </c>
      <c r="G13537">
        <v>0</v>
      </c>
      <c r="H13537">
        <v>3</v>
      </c>
      <c r="I13537">
        <v>7</v>
      </c>
      <c r="J13537">
        <v>1978</v>
      </c>
      <c r="K13537">
        <v>0</v>
      </c>
      <c r="L13537">
        <v>47.387599999999999</v>
      </c>
      <c r="M13537">
        <v>-122.211</v>
      </c>
      <c r="N13537">
        <v>1640</v>
      </c>
      <c r="O13537">
        <v>8160</v>
      </c>
      <c r="P13537">
        <v>1</v>
      </c>
      <c r="Q13537">
        <v>0</v>
      </c>
      <c r="R13537">
        <v>0</v>
      </c>
    </row>
    <row r="13538" spans="1:18" x14ac:dyDescent="0.3">
      <c r="A13538">
        <v>623049047</v>
      </c>
      <c r="B13538">
        <v>310000</v>
      </c>
      <c r="C13538">
        <v>3</v>
      </c>
      <c r="D13538">
        <v>2</v>
      </c>
      <c r="E13538">
        <v>2610</v>
      </c>
      <c r="F13538">
        <v>0</v>
      </c>
      <c r="G13538">
        <v>0</v>
      </c>
      <c r="H13538">
        <v>3</v>
      </c>
      <c r="I13538">
        <v>7</v>
      </c>
      <c r="J13538">
        <v>1918</v>
      </c>
      <c r="K13538">
        <v>0</v>
      </c>
      <c r="L13538">
        <v>47.506300000000003</v>
      </c>
      <c r="M13538">
        <v>-122.346</v>
      </c>
      <c r="N13538">
        <v>1520</v>
      </c>
      <c r="O13538">
        <v>12180</v>
      </c>
      <c r="P13538">
        <v>0</v>
      </c>
      <c r="Q13538">
        <v>0</v>
      </c>
      <c r="R13538">
        <v>1</v>
      </c>
    </row>
    <row r="13539" spans="1:18" x14ac:dyDescent="0.3">
      <c r="A13539">
        <v>9505100035</v>
      </c>
      <c r="B13539">
        <v>200000</v>
      </c>
      <c r="C13539">
        <v>2</v>
      </c>
      <c r="D13539">
        <v>1</v>
      </c>
      <c r="E13539">
        <v>1250</v>
      </c>
      <c r="F13539">
        <v>0</v>
      </c>
      <c r="G13539">
        <v>0</v>
      </c>
      <c r="H13539">
        <v>3</v>
      </c>
      <c r="I13539">
        <v>6</v>
      </c>
      <c r="J13539">
        <v>1928</v>
      </c>
      <c r="K13539">
        <v>0</v>
      </c>
      <c r="L13539">
        <v>47.515799999999999</v>
      </c>
      <c r="M13539">
        <v>-122.378</v>
      </c>
      <c r="N13539">
        <v>1040</v>
      </c>
      <c r="O13539">
        <v>8520</v>
      </c>
      <c r="P13539">
        <v>0</v>
      </c>
      <c r="Q13539">
        <v>0</v>
      </c>
      <c r="R13539">
        <v>1</v>
      </c>
    </row>
    <row r="13540" spans="1:18" x14ac:dyDescent="0.3">
      <c r="A13540">
        <v>8114000040</v>
      </c>
      <c r="B13540">
        <v>310000</v>
      </c>
      <c r="C13540">
        <v>4</v>
      </c>
      <c r="D13540">
        <v>1.75</v>
      </c>
      <c r="E13540">
        <v>1480</v>
      </c>
      <c r="F13540">
        <v>0</v>
      </c>
      <c r="G13540">
        <v>0</v>
      </c>
      <c r="H13540">
        <v>4</v>
      </c>
      <c r="I13540">
        <v>7</v>
      </c>
      <c r="J13540">
        <v>1969</v>
      </c>
      <c r="K13540">
        <v>0</v>
      </c>
      <c r="L13540">
        <v>47.506399999999999</v>
      </c>
      <c r="M13540">
        <v>-122.14100000000001</v>
      </c>
      <c r="N13540">
        <v>1480</v>
      </c>
      <c r="O13540">
        <v>20310</v>
      </c>
      <c r="P13540">
        <v>0</v>
      </c>
      <c r="Q13540">
        <v>1</v>
      </c>
      <c r="R13540">
        <v>0</v>
      </c>
    </row>
    <row r="13541" spans="1:18" x14ac:dyDescent="0.3">
      <c r="A13541">
        <v>424000145</v>
      </c>
      <c r="B13541">
        <v>230000</v>
      </c>
      <c r="C13541">
        <v>3</v>
      </c>
      <c r="D13541">
        <v>1</v>
      </c>
      <c r="E13541">
        <v>1390</v>
      </c>
      <c r="F13541">
        <v>0</v>
      </c>
      <c r="G13541">
        <v>0</v>
      </c>
      <c r="H13541">
        <v>3</v>
      </c>
      <c r="I13541">
        <v>5</v>
      </c>
      <c r="J13541">
        <v>1954</v>
      </c>
      <c r="K13541">
        <v>0</v>
      </c>
      <c r="L13541">
        <v>47.497700000000002</v>
      </c>
      <c r="M13541">
        <v>-122.175</v>
      </c>
      <c r="N13541">
        <v>1170</v>
      </c>
      <c r="O13541">
        <v>6000</v>
      </c>
      <c r="P13541">
        <v>0</v>
      </c>
      <c r="Q13541">
        <v>1</v>
      </c>
      <c r="R13541">
        <v>0</v>
      </c>
    </row>
    <row r="13542" spans="1:18" x14ac:dyDescent="0.3">
      <c r="A13542">
        <v>7857003953</v>
      </c>
      <c r="B13542">
        <v>420000</v>
      </c>
      <c r="C13542">
        <v>4</v>
      </c>
      <c r="D13542">
        <v>2.5</v>
      </c>
      <c r="E13542">
        <v>1940</v>
      </c>
      <c r="F13542">
        <v>0</v>
      </c>
      <c r="G13542">
        <v>0</v>
      </c>
      <c r="H13542">
        <v>3</v>
      </c>
      <c r="I13542">
        <v>8</v>
      </c>
      <c r="J13542">
        <v>1997</v>
      </c>
      <c r="K13542">
        <v>0</v>
      </c>
      <c r="L13542">
        <v>47.546100000000003</v>
      </c>
      <c r="M13542">
        <v>-122.29900000000001</v>
      </c>
      <c r="N13542">
        <v>2050</v>
      </c>
      <c r="O13542">
        <v>6307</v>
      </c>
      <c r="P13542">
        <v>0</v>
      </c>
      <c r="Q13542">
        <v>0</v>
      </c>
      <c r="R13542">
        <v>1</v>
      </c>
    </row>
    <row r="13543" spans="1:18" x14ac:dyDescent="0.3">
      <c r="A13543">
        <v>3630110220</v>
      </c>
      <c r="B13543">
        <v>785000</v>
      </c>
      <c r="C13543">
        <v>4</v>
      </c>
      <c r="D13543">
        <v>2.5</v>
      </c>
      <c r="E13543">
        <v>2960</v>
      </c>
      <c r="F13543">
        <v>0</v>
      </c>
      <c r="G13543">
        <v>0</v>
      </c>
      <c r="H13543">
        <v>3</v>
      </c>
      <c r="I13543">
        <v>9</v>
      </c>
      <c r="J13543">
        <v>2005</v>
      </c>
      <c r="K13543">
        <v>0</v>
      </c>
      <c r="L13543">
        <v>47.554400000000001</v>
      </c>
      <c r="M13543">
        <v>-121.99299999999999</v>
      </c>
      <c r="N13543">
        <v>2960</v>
      </c>
      <c r="O13543">
        <v>4750</v>
      </c>
      <c r="P13543">
        <v>1</v>
      </c>
      <c r="Q13543">
        <v>0</v>
      </c>
      <c r="R13543">
        <v>0</v>
      </c>
    </row>
    <row r="13544" spans="1:18" x14ac:dyDescent="0.3">
      <c r="A13544">
        <v>251500330</v>
      </c>
      <c r="B13544" s="2">
        <v>1775000</v>
      </c>
      <c r="C13544">
        <v>3</v>
      </c>
      <c r="D13544">
        <v>2.25</v>
      </c>
      <c r="E13544">
        <v>4320</v>
      </c>
      <c r="F13544">
        <v>0</v>
      </c>
      <c r="G13544">
        <v>0</v>
      </c>
      <c r="H13544">
        <v>4</v>
      </c>
      <c r="I13544">
        <v>10</v>
      </c>
      <c r="J13544">
        <v>1972</v>
      </c>
      <c r="K13544">
        <v>0</v>
      </c>
      <c r="L13544">
        <v>47.636800000000001</v>
      </c>
      <c r="M13544">
        <v>-122.21599999999999</v>
      </c>
      <c r="N13544">
        <v>3430</v>
      </c>
      <c r="O13544">
        <v>18469</v>
      </c>
      <c r="P13544">
        <v>1</v>
      </c>
      <c r="Q13544">
        <v>0</v>
      </c>
      <c r="R13544">
        <v>0</v>
      </c>
    </row>
    <row r="13545" spans="1:18" x14ac:dyDescent="0.3">
      <c r="A13545">
        <v>1900600040</v>
      </c>
      <c r="B13545">
        <v>265000</v>
      </c>
      <c r="C13545">
        <v>5</v>
      </c>
      <c r="D13545">
        <v>1.5</v>
      </c>
      <c r="E13545">
        <v>1500</v>
      </c>
      <c r="F13545">
        <v>0</v>
      </c>
      <c r="G13545">
        <v>0</v>
      </c>
      <c r="H13545">
        <v>5</v>
      </c>
      <c r="I13545">
        <v>6</v>
      </c>
      <c r="J13545">
        <v>1920</v>
      </c>
      <c r="K13545">
        <v>0</v>
      </c>
      <c r="L13545">
        <v>47.469200000000001</v>
      </c>
      <c r="M13545">
        <v>-122.35</v>
      </c>
      <c r="N13545">
        <v>1200</v>
      </c>
      <c r="O13545">
        <v>7112</v>
      </c>
      <c r="P13545">
        <v>0</v>
      </c>
      <c r="Q13545">
        <v>0</v>
      </c>
      <c r="R13545">
        <v>0</v>
      </c>
    </row>
    <row r="13546" spans="1:18" x14ac:dyDescent="0.3">
      <c r="A13546">
        <v>6163901383</v>
      </c>
      <c r="B13546">
        <v>295000</v>
      </c>
      <c r="C13546">
        <v>2</v>
      </c>
      <c r="D13546">
        <v>1</v>
      </c>
      <c r="E13546">
        <v>840</v>
      </c>
      <c r="F13546">
        <v>0</v>
      </c>
      <c r="G13546">
        <v>0</v>
      </c>
      <c r="H13546">
        <v>3</v>
      </c>
      <c r="I13546">
        <v>6</v>
      </c>
      <c r="J13546">
        <v>1951</v>
      </c>
      <c r="K13546">
        <v>0</v>
      </c>
      <c r="L13546">
        <v>47.755000000000003</v>
      </c>
      <c r="M13546">
        <v>-122.31699999999999</v>
      </c>
      <c r="N13546">
        <v>1320</v>
      </c>
      <c r="O13546">
        <v>8515</v>
      </c>
      <c r="P13546">
        <v>0</v>
      </c>
      <c r="Q13546">
        <v>0</v>
      </c>
      <c r="R13546">
        <v>0</v>
      </c>
    </row>
    <row r="13547" spans="1:18" x14ac:dyDescent="0.3">
      <c r="A13547">
        <v>4054530210</v>
      </c>
      <c r="B13547">
        <v>896000</v>
      </c>
      <c r="C13547">
        <v>4</v>
      </c>
      <c r="D13547">
        <v>2.5</v>
      </c>
      <c r="E13547">
        <v>3560</v>
      </c>
      <c r="F13547">
        <v>0</v>
      </c>
      <c r="G13547">
        <v>0</v>
      </c>
      <c r="H13547">
        <v>3</v>
      </c>
      <c r="I13547">
        <v>11</v>
      </c>
      <c r="J13547">
        <v>1992</v>
      </c>
      <c r="K13547">
        <v>1</v>
      </c>
      <c r="L13547">
        <v>47.726799999999997</v>
      </c>
      <c r="M13547">
        <v>-122.05</v>
      </c>
      <c r="N13547">
        <v>3520</v>
      </c>
      <c r="O13547">
        <v>50261</v>
      </c>
      <c r="P13547">
        <v>0</v>
      </c>
      <c r="Q13547">
        <v>1</v>
      </c>
      <c r="R13547">
        <v>0</v>
      </c>
    </row>
    <row r="13548" spans="1:18" x14ac:dyDescent="0.3">
      <c r="A13548">
        <v>5088500210</v>
      </c>
      <c r="B13548">
        <v>415000</v>
      </c>
      <c r="C13548">
        <v>4</v>
      </c>
      <c r="D13548">
        <v>2.75</v>
      </c>
      <c r="E13548">
        <v>2390</v>
      </c>
      <c r="F13548">
        <v>0</v>
      </c>
      <c r="G13548">
        <v>0</v>
      </c>
      <c r="H13548">
        <v>4</v>
      </c>
      <c r="I13548">
        <v>9</v>
      </c>
      <c r="J13548">
        <v>1989</v>
      </c>
      <c r="K13548">
        <v>1</v>
      </c>
      <c r="L13548">
        <v>47.370600000000003</v>
      </c>
      <c r="M13548">
        <v>-122.056</v>
      </c>
      <c r="N13548">
        <v>2560</v>
      </c>
      <c r="O13548">
        <v>12385</v>
      </c>
      <c r="P13548">
        <v>1</v>
      </c>
      <c r="Q13548">
        <v>0</v>
      </c>
      <c r="R13548">
        <v>0</v>
      </c>
    </row>
    <row r="13549" spans="1:18" x14ac:dyDescent="0.3">
      <c r="A13549">
        <v>424500035</v>
      </c>
      <c r="B13549">
        <v>250000</v>
      </c>
      <c r="C13549">
        <v>3</v>
      </c>
      <c r="D13549">
        <v>1.75</v>
      </c>
      <c r="E13549">
        <v>1200</v>
      </c>
      <c r="F13549">
        <v>0</v>
      </c>
      <c r="G13549">
        <v>0</v>
      </c>
      <c r="H13549">
        <v>5</v>
      </c>
      <c r="I13549">
        <v>6</v>
      </c>
      <c r="J13549">
        <v>1955</v>
      </c>
      <c r="K13549">
        <v>1</v>
      </c>
      <c r="L13549">
        <v>47.495899999999999</v>
      </c>
      <c r="M13549">
        <v>-122.17400000000001</v>
      </c>
      <c r="N13549">
        <v>1270</v>
      </c>
      <c r="O13549">
        <v>6855</v>
      </c>
      <c r="P13549">
        <v>0</v>
      </c>
      <c r="Q13549">
        <v>1</v>
      </c>
      <c r="R13549">
        <v>0</v>
      </c>
    </row>
    <row r="13550" spans="1:18" x14ac:dyDescent="0.3">
      <c r="A13550">
        <v>6762700515</v>
      </c>
      <c r="B13550" s="2">
        <v>1475000</v>
      </c>
      <c r="C13550">
        <v>3</v>
      </c>
      <c r="D13550">
        <v>2.5</v>
      </c>
      <c r="E13550">
        <v>2570</v>
      </c>
      <c r="F13550">
        <v>0</v>
      </c>
      <c r="G13550">
        <v>0</v>
      </c>
      <c r="H13550">
        <v>3</v>
      </c>
      <c r="I13550">
        <v>11</v>
      </c>
      <c r="J13550">
        <v>1984</v>
      </c>
      <c r="K13550">
        <v>1</v>
      </c>
      <c r="L13550">
        <v>47.6295</v>
      </c>
      <c r="M13550">
        <v>-122.32</v>
      </c>
      <c r="N13550">
        <v>1570</v>
      </c>
      <c r="O13550">
        <v>5000</v>
      </c>
      <c r="P13550">
        <v>0</v>
      </c>
      <c r="Q13550">
        <v>0</v>
      </c>
      <c r="R13550">
        <v>1</v>
      </c>
    </row>
    <row r="13551" spans="1:18" x14ac:dyDescent="0.3">
      <c r="A13551">
        <v>1562200040</v>
      </c>
      <c r="B13551">
        <v>635000</v>
      </c>
      <c r="C13551">
        <v>5</v>
      </c>
      <c r="D13551">
        <v>2.25</v>
      </c>
      <c r="E13551">
        <v>2180</v>
      </c>
      <c r="F13551">
        <v>0</v>
      </c>
      <c r="G13551">
        <v>0</v>
      </c>
      <c r="H13551">
        <v>4</v>
      </c>
      <c r="I13551">
        <v>8</v>
      </c>
      <c r="J13551">
        <v>1966</v>
      </c>
      <c r="K13551">
        <v>1</v>
      </c>
      <c r="L13551">
        <v>47.6235</v>
      </c>
      <c r="M13551">
        <v>-122.143</v>
      </c>
      <c r="N13551">
        <v>2160</v>
      </c>
      <c r="O13551">
        <v>8800</v>
      </c>
      <c r="P13551">
        <v>1</v>
      </c>
      <c r="Q13551">
        <v>0</v>
      </c>
      <c r="R13551">
        <v>0</v>
      </c>
    </row>
    <row r="13552" spans="1:18" x14ac:dyDescent="0.3">
      <c r="A13552">
        <v>3401700040</v>
      </c>
      <c r="B13552">
        <v>905000</v>
      </c>
      <c r="C13552">
        <v>3</v>
      </c>
      <c r="D13552">
        <v>2.5</v>
      </c>
      <c r="E13552">
        <v>3450</v>
      </c>
      <c r="F13552">
        <v>0</v>
      </c>
      <c r="G13552">
        <v>0</v>
      </c>
      <c r="H13552">
        <v>3</v>
      </c>
      <c r="I13552">
        <v>10</v>
      </c>
      <c r="J13552">
        <v>1987</v>
      </c>
      <c r="K13552">
        <v>1</v>
      </c>
      <c r="L13552">
        <v>47.738999999999997</v>
      </c>
      <c r="M13552">
        <v>-122.129</v>
      </c>
      <c r="N13552">
        <v>2810</v>
      </c>
      <c r="O13552">
        <v>41040</v>
      </c>
      <c r="P13552">
        <v>0</v>
      </c>
      <c r="Q13552">
        <v>1</v>
      </c>
      <c r="R13552">
        <v>0</v>
      </c>
    </row>
    <row r="13553" spans="1:18" x14ac:dyDescent="0.3">
      <c r="A13553">
        <v>7202330610</v>
      </c>
      <c r="B13553">
        <v>528000</v>
      </c>
      <c r="C13553">
        <v>3</v>
      </c>
      <c r="D13553">
        <v>2.5</v>
      </c>
      <c r="E13553">
        <v>2020</v>
      </c>
      <c r="F13553">
        <v>0</v>
      </c>
      <c r="G13553">
        <v>0</v>
      </c>
      <c r="H13553">
        <v>3</v>
      </c>
      <c r="I13553">
        <v>7</v>
      </c>
      <c r="J13553">
        <v>2003</v>
      </c>
      <c r="K13553">
        <v>0</v>
      </c>
      <c r="L13553">
        <v>47.683500000000002</v>
      </c>
      <c r="M13553">
        <v>-122.035</v>
      </c>
      <c r="N13553">
        <v>2020</v>
      </c>
      <c r="O13553">
        <v>4609</v>
      </c>
      <c r="P13553">
        <v>0</v>
      </c>
      <c r="Q13553">
        <v>1</v>
      </c>
      <c r="R13553">
        <v>0</v>
      </c>
    </row>
    <row r="13554" spans="1:18" x14ac:dyDescent="0.3">
      <c r="A13554">
        <v>8835350230</v>
      </c>
      <c r="B13554">
        <v>530000</v>
      </c>
      <c r="C13554">
        <v>3</v>
      </c>
      <c r="D13554">
        <v>2.5</v>
      </c>
      <c r="E13554">
        <v>2480</v>
      </c>
      <c r="F13554">
        <v>0</v>
      </c>
      <c r="G13554">
        <v>0</v>
      </c>
      <c r="H13554">
        <v>3</v>
      </c>
      <c r="I13554">
        <v>9</v>
      </c>
      <c r="J13554">
        <v>1992</v>
      </c>
      <c r="K13554">
        <v>0</v>
      </c>
      <c r="L13554">
        <v>47.771000000000001</v>
      </c>
      <c r="M13554">
        <v>-122.166</v>
      </c>
      <c r="N13554">
        <v>2480</v>
      </c>
      <c r="O13554">
        <v>7480</v>
      </c>
      <c r="P13554">
        <v>0</v>
      </c>
      <c r="Q13554">
        <v>1</v>
      </c>
      <c r="R13554">
        <v>0</v>
      </c>
    </row>
    <row r="13555" spans="1:18" x14ac:dyDescent="0.3">
      <c r="A13555">
        <v>4057300180</v>
      </c>
      <c r="B13555">
        <v>310000</v>
      </c>
      <c r="C13555">
        <v>3</v>
      </c>
      <c r="D13555">
        <v>1.5</v>
      </c>
      <c r="E13555">
        <v>1140</v>
      </c>
      <c r="F13555">
        <v>0</v>
      </c>
      <c r="G13555">
        <v>0</v>
      </c>
      <c r="H13555">
        <v>3</v>
      </c>
      <c r="I13555">
        <v>7</v>
      </c>
      <c r="J13555">
        <v>1988</v>
      </c>
      <c r="K13555">
        <v>0</v>
      </c>
      <c r="L13555">
        <v>47.570700000000002</v>
      </c>
      <c r="M13555">
        <v>-122.018</v>
      </c>
      <c r="N13555">
        <v>1150</v>
      </c>
      <c r="O13555">
        <v>2981</v>
      </c>
      <c r="P13555">
        <v>1</v>
      </c>
      <c r="Q13555">
        <v>0</v>
      </c>
      <c r="R13555">
        <v>0</v>
      </c>
    </row>
    <row r="13556" spans="1:18" x14ac:dyDescent="0.3">
      <c r="A13556">
        <v>1023059186</v>
      </c>
      <c r="B13556">
        <v>252000</v>
      </c>
      <c r="C13556">
        <v>3</v>
      </c>
      <c r="D13556">
        <v>1</v>
      </c>
      <c r="E13556">
        <v>1530</v>
      </c>
      <c r="F13556">
        <v>0</v>
      </c>
      <c r="G13556">
        <v>0</v>
      </c>
      <c r="H13556">
        <v>4</v>
      </c>
      <c r="I13556">
        <v>7</v>
      </c>
      <c r="J13556">
        <v>1960</v>
      </c>
      <c r="K13556">
        <v>1</v>
      </c>
      <c r="L13556">
        <v>47.491500000000002</v>
      </c>
      <c r="M13556">
        <v>-122.151</v>
      </c>
      <c r="N13556">
        <v>1530</v>
      </c>
      <c r="O13556">
        <v>9465</v>
      </c>
      <c r="P13556">
        <v>0</v>
      </c>
      <c r="Q13556">
        <v>1</v>
      </c>
      <c r="R13556">
        <v>0</v>
      </c>
    </row>
    <row r="13557" spans="1:18" x14ac:dyDescent="0.3">
      <c r="A13557">
        <v>6672500040</v>
      </c>
      <c r="B13557">
        <v>334500</v>
      </c>
      <c r="C13557">
        <v>3</v>
      </c>
      <c r="D13557">
        <v>2</v>
      </c>
      <c r="E13557">
        <v>1700</v>
      </c>
      <c r="F13557">
        <v>0</v>
      </c>
      <c r="G13557">
        <v>0</v>
      </c>
      <c r="H13557">
        <v>3</v>
      </c>
      <c r="I13557">
        <v>7</v>
      </c>
      <c r="J13557">
        <v>1961</v>
      </c>
      <c r="K13557">
        <v>0</v>
      </c>
      <c r="L13557">
        <v>47.74</v>
      </c>
      <c r="M13557">
        <v>-122.339</v>
      </c>
      <c r="N13557">
        <v>1740</v>
      </c>
      <c r="O13557">
        <v>8181</v>
      </c>
      <c r="P13557">
        <v>0</v>
      </c>
      <c r="Q13557">
        <v>0</v>
      </c>
      <c r="R13557">
        <v>1</v>
      </c>
    </row>
    <row r="13558" spans="1:18" x14ac:dyDescent="0.3">
      <c r="A13558">
        <v>3265300410</v>
      </c>
      <c r="B13558">
        <v>370000</v>
      </c>
      <c r="C13558">
        <v>3</v>
      </c>
      <c r="D13558">
        <v>1</v>
      </c>
      <c r="E13558">
        <v>2150</v>
      </c>
      <c r="F13558">
        <v>0</v>
      </c>
      <c r="G13558">
        <v>0</v>
      </c>
      <c r="H13558">
        <v>3</v>
      </c>
      <c r="I13558">
        <v>8</v>
      </c>
      <c r="J13558">
        <v>1951</v>
      </c>
      <c r="K13558">
        <v>1</v>
      </c>
      <c r="L13558">
        <v>47.699599999999997</v>
      </c>
      <c r="M13558">
        <v>-122.30800000000001</v>
      </c>
      <c r="N13558">
        <v>1620</v>
      </c>
      <c r="O13558">
        <v>5203</v>
      </c>
      <c r="P13558">
        <v>0</v>
      </c>
      <c r="Q13558">
        <v>0</v>
      </c>
      <c r="R13558">
        <v>1</v>
      </c>
    </row>
    <row r="13559" spans="1:18" x14ac:dyDescent="0.3">
      <c r="A13559">
        <v>7549801565</v>
      </c>
      <c r="B13559">
        <v>311000</v>
      </c>
      <c r="C13559">
        <v>3</v>
      </c>
      <c r="D13559">
        <v>2</v>
      </c>
      <c r="E13559">
        <v>1190</v>
      </c>
      <c r="F13559">
        <v>0</v>
      </c>
      <c r="G13559">
        <v>0</v>
      </c>
      <c r="H13559">
        <v>4</v>
      </c>
      <c r="I13559">
        <v>6</v>
      </c>
      <c r="J13559">
        <v>1918</v>
      </c>
      <c r="K13559">
        <v>0</v>
      </c>
      <c r="L13559">
        <v>47.553100000000001</v>
      </c>
      <c r="M13559">
        <v>-122.312</v>
      </c>
      <c r="N13559">
        <v>1460</v>
      </c>
      <c r="O13559">
        <v>3240</v>
      </c>
      <c r="P13559">
        <v>0</v>
      </c>
      <c r="Q13559">
        <v>0</v>
      </c>
      <c r="R13559">
        <v>1</v>
      </c>
    </row>
    <row r="13560" spans="1:18" x14ac:dyDescent="0.3">
      <c r="A13560">
        <v>2114700040</v>
      </c>
      <c r="B13560">
        <v>260000</v>
      </c>
      <c r="C13560">
        <v>3</v>
      </c>
      <c r="D13560">
        <v>2.75</v>
      </c>
      <c r="E13560">
        <v>1730</v>
      </c>
      <c r="F13560">
        <v>0</v>
      </c>
      <c r="G13560">
        <v>2</v>
      </c>
      <c r="H13560">
        <v>3</v>
      </c>
      <c r="I13560">
        <v>7</v>
      </c>
      <c r="J13560">
        <v>1975</v>
      </c>
      <c r="K13560">
        <v>1</v>
      </c>
      <c r="L13560">
        <v>47.532699999999998</v>
      </c>
      <c r="M13560">
        <v>-122.346</v>
      </c>
      <c r="N13560">
        <v>1570</v>
      </c>
      <c r="O13560">
        <v>4120</v>
      </c>
      <c r="P13560">
        <v>0</v>
      </c>
      <c r="Q13560">
        <v>0</v>
      </c>
      <c r="R13560">
        <v>1</v>
      </c>
    </row>
    <row r="13561" spans="1:18" x14ac:dyDescent="0.3">
      <c r="A13561">
        <v>3375300360</v>
      </c>
      <c r="B13561">
        <v>217500</v>
      </c>
      <c r="C13561">
        <v>3</v>
      </c>
      <c r="D13561">
        <v>1.75</v>
      </c>
      <c r="E13561">
        <v>1400</v>
      </c>
      <c r="F13561">
        <v>0</v>
      </c>
      <c r="G13561">
        <v>0</v>
      </c>
      <c r="H13561">
        <v>4</v>
      </c>
      <c r="I13561">
        <v>7</v>
      </c>
      <c r="J13561">
        <v>1984</v>
      </c>
      <c r="K13561">
        <v>0</v>
      </c>
      <c r="L13561">
        <v>47.317900000000002</v>
      </c>
      <c r="M13561">
        <v>-122.331</v>
      </c>
      <c r="N13561">
        <v>1660</v>
      </c>
      <c r="O13561">
        <v>8550</v>
      </c>
      <c r="P13561">
        <v>1</v>
      </c>
      <c r="Q13561">
        <v>0</v>
      </c>
      <c r="R13561">
        <v>0</v>
      </c>
    </row>
    <row r="13562" spans="1:18" x14ac:dyDescent="0.3">
      <c r="A13562">
        <v>7237301010</v>
      </c>
      <c r="B13562">
        <v>290000</v>
      </c>
      <c r="C13562">
        <v>3</v>
      </c>
      <c r="D13562">
        <v>2.5</v>
      </c>
      <c r="E13562">
        <v>2200</v>
      </c>
      <c r="F13562">
        <v>0</v>
      </c>
      <c r="G13562">
        <v>0</v>
      </c>
      <c r="H13562">
        <v>3</v>
      </c>
      <c r="I13562">
        <v>7</v>
      </c>
      <c r="J13562">
        <v>2003</v>
      </c>
      <c r="K13562">
        <v>1</v>
      </c>
      <c r="L13562">
        <v>47.371499999999997</v>
      </c>
      <c r="M13562">
        <v>-122.127</v>
      </c>
      <c r="N13562">
        <v>2200</v>
      </c>
      <c r="O13562">
        <v>4311</v>
      </c>
      <c r="P13562">
        <v>1</v>
      </c>
      <c r="Q13562">
        <v>0</v>
      </c>
      <c r="R13562">
        <v>0</v>
      </c>
    </row>
    <row r="13563" spans="1:18" x14ac:dyDescent="0.3">
      <c r="A13563">
        <v>1245500691</v>
      </c>
      <c r="B13563">
        <v>500000</v>
      </c>
      <c r="C13563">
        <v>3</v>
      </c>
      <c r="D13563">
        <v>1.5</v>
      </c>
      <c r="E13563">
        <v>960</v>
      </c>
      <c r="F13563">
        <v>0</v>
      </c>
      <c r="G13563">
        <v>0</v>
      </c>
      <c r="H13563">
        <v>3</v>
      </c>
      <c r="I13563">
        <v>6</v>
      </c>
      <c r="J13563">
        <v>1944</v>
      </c>
      <c r="K13563">
        <v>0</v>
      </c>
      <c r="L13563">
        <v>47.6937</v>
      </c>
      <c r="M13563">
        <v>-122.21299999999999</v>
      </c>
      <c r="N13563">
        <v>2230</v>
      </c>
      <c r="O13563">
        <v>9350</v>
      </c>
      <c r="P13563">
        <v>1</v>
      </c>
      <c r="Q13563">
        <v>0</v>
      </c>
      <c r="R13563">
        <v>0</v>
      </c>
    </row>
    <row r="13564" spans="1:18" x14ac:dyDescent="0.3">
      <c r="A13564">
        <v>1604601225</v>
      </c>
      <c r="B13564">
        <v>423500</v>
      </c>
      <c r="C13564">
        <v>3</v>
      </c>
      <c r="D13564">
        <v>2</v>
      </c>
      <c r="E13564">
        <v>1770</v>
      </c>
      <c r="F13564">
        <v>0</v>
      </c>
      <c r="G13564">
        <v>3</v>
      </c>
      <c r="H13564">
        <v>3</v>
      </c>
      <c r="I13564">
        <v>7</v>
      </c>
      <c r="J13564">
        <v>1984</v>
      </c>
      <c r="K13564">
        <v>1</v>
      </c>
      <c r="L13564">
        <v>47.564399999999999</v>
      </c>
      <c r="M13564">
        <v>-122.29</v>
      </c>
      <c r="N13564">
        <v>1300</v>
      </c>
      <c r="O13564">
        <v>3000</v>
      </c>
      <c r="P13564">
        <v>0</v>
      </c>
      <c r="Q13564">
        <v>0</v>
      </c>
      <c r="R13564">
        <v>1</v>
      </c>
    </row>
    <row r="13565" spans="1:18" x14ac:dyDescent="0.3">
      <c r="A13565">
        <v>5411600180</v>
      </c>
      <c r="B13565">
        <v>715000</v>
      </c>
      <c r="C13565">
        <v>4</v>
      </c>
      <c r="D13565">
        <v>2.5</v>
      </c>
      <c r="E13565">
        <v>2970</v>
      </c>
      <c r="F13565">
        <v>0</v>
      </c>
      <c r="G13565">
        <v>0</v>
      </c>
      <c r="H13565">
        <v>3</v>
      </c>
      <c r="I13565">
        <v>9</v>
      </c>
      <c r="J13565">
        <v>2005</v>
      </c>
      <c r="K13565">
        <v>0</v>
      </c>
      <c r="L13565">
        <v>47.613399999999999</v>
      </c>
      <c r="M13565">
        <v>-122.042</v>
      </c>
      <c r="N13565">
        <v>3940</v>
      </c>
      <c r="O13565">
        <v>4848</v>
      </c>
      <c r="P13565">
        <v>0</v>
      </c>
      <c r="Q13565">
        <v>1</v>
      </c>
      <c r="R13565">
        <v>0</v>
      </c>
    </row>
    <row r="13566" spans="1:18" x14ac:dyDescent="0.3">
      <c r="A13566">
        <v>3331001115</v>
      </c>
      <c r="B13566">
        <v>299000</v>
      </c>
      <c r="C13566">
        <v>3</v>
      </c>
      <c r="D13566">
        <v>2.5</v>
      </c>
      <c r="E13566">
        <v>1590</v>
      </c>
      <c r="F13566">
        <v>0</v>
      </c>
      <c r="G13566">
        <v>0</v>
      </c>
      <c r="H13566">
        <v>3</v>
      </c>
      <c r="I13566">
        <v>7</v>
      </c>
      <c r="J13566">
        <v>1994</v>
      </c>
      <c r="K13566">
        <v>0</v>
      </c>
      <c r="L13566">
        <v>47.551499999999997</v>
      </c>
      <c r="M13566">
        <v>-122.28400000000001</v>
      </c>
      <c r="N13566">
        <v>1090</v>
      </c>
      <c r="O13566">
        <v>4900</v>
      </c>
      <c r="P13566">
        <v>0</v>
      </c>
      <c r="Q13566">
        <v>0</v>
      </c>
      <c r="R13566">
        <v>1</v>
      </c>
    </row>
    <row r="13567" spans="1:18" x14ac:dyDescent="0.3">
      <c r="A13567">
        <v>11300120</v>
      </c>
      <c r="B13567">
        <v>635000</v>
      </c>
      <c r="C13567">
        <v>3</v>
      </c>
      <c r="D13567">
        <v>2.5</v>
      </c>
      <c r="E13567">
        <v>3350</v>
      </c>
      <c r="F13567">
        <v>0</v>
      </c>
      <c r="G13567">
        <v>0</v>
      </c>
      <c r="H13567">
        <v>3</v>
      </c>
      <c r="I13567">
        <v>8</v>
      </c>
      <c r="J13567">
        <v>2005</v>
      </c>
      <c r="K13567">
        <v>0</v>
      </c>
      <c r="L13567">
        <v>47.727699999999999</v>
      </c>
      <c r="M13567">
        <v>-122.20699999999999</v>
      </c>
      <c r="N13567">
        <v>2340</v>
      </c>
      <c r="O13567">
        <v>4167</v>
      </c>
      <c r="P13567">
        <v>1</v>
      </c>
      <c r="Q13567">
        <v>0</v>
      </c>
      <c r="R13567">
        <v>0</v>
      </c>
    </row>
    <row r="13568" spans="1:18" x14ac:dyDescent="0.3">
      <c r="A13568">
        <v>8691310040</v>
      </c>
      <c r="B13568">
        <v>806000</v>
      </c>
      <c r="C13568">
        <v>4</v>
      </c>
      <c r="D13568">
        <v>2.5</v>
      </c>
      <c r="E13568">
        <v>3370</v>
      </c>
      <c r="F13568">
        <v>0</v>
      </c>
      <c r="G13568">
        <v>0</v>
      </c>
      <c r="H13568">
        <v>3</v>
      </c>
      <c r="I13568">
        <v>10</v>
      </c>
      <c r="J13568">
        <v>1999</v>
      </c>
      <c r="K13568">
        <v>0</v>
      </c>
      <c r="L13568">
        <v>47.589599999999997</v>
      </c>
      <c r="M13568">
        <v>-121.97799999999999</v>
      </c>
      <c r="N13568">
        <v>3360</v>
      </c>
      <c r="O13568">
        <v>10335</v>
      </c>
      <c r="P13568">
        <v>0</v>
      </c>
      <c r="Q13568">
        <v>1</v>
      </c>
      <c r="R13568">
        <v>0</v>
      </c>
    </row>
    <row r="13569" spans="1:18" x14ac:dyDescent="0.3">
      <c r="A13569">
        <v>4307350450</v>
      </c>
      <c r="B13569">
        <v>289950</v>
      </c>
      <c r="C13569">
        <v>3</v>
      </c>
      <c r="D13569">
        <v>2.5</v>
      </c>
      <c r="E13569">
        <v>1960</v>
      </c>
      <c r="F13569">
        <v>0</v>
      </c>
      <c r="G13569">
        <v>0</v>
      </c>
      <c r="H13569">
        <v>3</v>
      </c>
      <c r="I13569">
        <v>7</v>
      </c>
      <c r="J13569">
        <v>2004</v>
      </c>
      <c r="K13569">
        <v>0</v>
      </c>
      <c r="L13569">
        <v>47.480200000000004</v>
      </c>
      <c r="M13569">
        <v>-122.18</v>
      </c>
      <c r="N13569">
        <v>2560</v>
      </c>
      <c r="O13569">
        <v>3500</v>
      </c>
      <c r="P13569">
        <v>0</v>
      </c>
      <c r="Q13569">
        <v>1</v>
      </c>
      <c r="R13569">
        <v>0</v>
      </c>
    </row>
    <row r="13570" spans="1:18" x14ac:dyDescent="0.3">
      <c r="A13570">
        <v>2460700650</v>
      </c>
      <c r="B13570">
        <v>280000</v>
      </c>
      <c r="C13570">
        <v>3</v>
      </c>
      <c r="D13570">
        <v>1.75</v>
      </c>
      <c r="E13570">
        <v>1360</v>
      </c>
      <c r="F13570">
        <v>0</v>
      </c>
      <c r="G13570">
        <v>0</v>
      </c>
      <c r="H13570">
        <v>4</v>
      </c>
      <c r="I13570">
        <v>7</v>
      </c>
      <c r="J13570">
        <v>1981</v>
      </c>
      <c r="K13570">
        <v>0</v>
      </c>
      <c r="L13570">
        <v>47.4619</v>
      </c>
      <c r="M13570">
        <v>-122.16800000000001</v>
      </c>
      <c r="N13570">
        <v>1770</v>
      </c>
      <c r="O13570">
        <v>7107</v>
      </c>
      <c r="P13570">
        <v>0</v>
      </c>
      <c r="Q13570">
        <v>1</v>
      </c>
      <c r="R13570">
        <v>0</v>
      </c>
    </row>
    <row r="13571" spans="1:18" x14ac:dyDescent="0.3">
      <c r="A13571">
        <v>9558050450</v>
      </c>
      <c r="B13571">
        <v>479950</v>
      </c>
      <c r="C13571">
        <v>3</v>
      </c>
      <c r="D13571">
        <v>2.5</v>
      </c>
      <c r="E13571">
        <v>2780</v>
      </c>
      <c r="F13571">
        <v>0</v>
      </c>
      <c r="G13571">
        <v>0</v>
      </c>
      <c r="H13571">
        <v>3</v>
      </c>
      <c r="I13571">
        <v>9</v>
      </c>
      <c r="J13571">
        <v>2004</v>
      </c>
      <c r="K13571">
        <v>1</v>
      </c>
      <c r="L13571">
        <v>47.456899999999997</v>
      </c>
      <c r="M13571">
        <v>-122.11799999999999</v>
      </c>
      <c r="N13571">
        <v>1940</v>
      </c>
      <c r="O13571">
        <v>3466</v>
      </c>
      <c r="P13571">
        <v>0</v>
      </c>
      <c r="Q13571">
        <v>1</v>
      </c>
      <c r="R13571">
        <v>0</v>
      </c>
    </row>
    <row r="13572" spans="1:18" x14ac:dyDescent="0.3">
      <c r="A13572">
        <v>3793500730</v>
      </c>
      <c r="B13572">
        <v>394000</v>
      </c>
      <c r="C13572">
        <v>4</v>
      </c>
      <c r="D13572">
        <v>2.5</v>
      </c>
      <c r="E13572">
        <v>3000</v>
      </c>
      <c r="F13572">
        <v>0</v>
      </c>
      <c r="G13572">
        <v>0</v>
      </c>
      <c r="H13572">
        <v>3</v>
      </c>
      <c r="I13572">
        <v>7</v>
      </c>
      <c r="J13572">
        <v>2002</v>
      </c>
      <c r="K13572">
        <v>0</v>
      </c>
      <c r="L13572">
        <v>47.365499999999997</v>
      </c>
      <c r="M13572">
        <v>-122.02800000000001</v>
      </c>
      <c r="N13572">
        <v>1890</v>
      </c>
      <c r="O13572">
        <v>7557</v>
      </c>
      <c r="P13572">
        <v>1</v>
      </c>
      <c r="Q13572">
        <v>0</v>
      </c>
      <c r="R13572">
        <v>0</v>
      </c>
    </row>
    <row r="13573" spans="1:18" x14ac:dyDescent="0.3">
      <c r="A13573">
        <v>1026069061</v>
      </c>
      <c r="B13573">
        <v>682000</v>
      </c>
      <c r="C13573">
        <v>4</v>
      </c>
      <c r="D13573">
        <v>2.5</v>
      </c>
      <c r="E13573">
        <v>3600</v>
      </c>
      <c r="F13573">
        <v>0</v>
      </c>
      <c r="G13573">
        <v>0</v>
      </c>
      <c r="H13573">
        <v>3</v>
      </c>
      <c r="I13573">
        <v>9</v>
      </c>
      <c r="J13573">
        <v>1979</v>
      </c>
      <c r="K13573">
        <v>1</v>
      </c>
      <c r="L13573">
        <v>47.759700000000002</v>
      </c>
      <c r="M13573">
        <v>-122.018</v>
      </c>
      <c r="N13573">
        <v>3150</v>
      </c>
      <c r="O13573">
        <v>202989</v>
      </c>
      <c r="P13573">
        <v>0</v>
      </c>
      <c r="Q13573">
        <v>1</v>
      </c>
      <c r="R13573">
        <v>0</v>
      </c>
    </row>
    <row r="13574" spans="1:18" x14ac:dyDescent="0.3">
      <c r="A13574">
        <v>3797002160</v>
      </c>
      <c r="B13574">
        <v>409950</v>
      </c>
      <c r="C13574">
        <v>2</v>
      </c>
      <c r="D13574">
        <v>1</v>
      </c>
      <c r="E13574">
        <v>990</v>
      </c>
      <c r="F13574">
        <v>0</v>
      </c>
      <c r="G13574">
        <v>0</v>
      </c>
      <c r="H13574">
        <v>4</v>
      </c>
      <c r="I13574">
        <v>6</v>
      </c>
      <c r="J13574">
        <v>1918</v>
      </c>
      <c r="K13574">
        <v>0</v>
      </c>
      <c r="L13574">
        <v>47.683900000000001</v>
      </c>
      <c r="M13574">
        <v>-122.345</v>
      </c>
      <c r="N13574">
        <v>1120</v>
      </c>
      <c r="O13574">
        <v>3000</v>
      </c>
      <c r="P13574">
        <v>0</v>
      </c>
      <c r="Q13574">
        <v>0</v>
      </c>
      <c r="R13574">
        <v>1</v>
      </c>
    </row>
    <row r="13575" spans="1:18" x14ac:dyDescent="0.3">
      <c r="A13575">
        <v>1251200155</v>
      </c>
      <c r="B13575" s="2">
        <v>1000000</v>
      </c>
      <c r="C13575">
        <v>4</v>
      </c>
      <c r="D13575">
        <v>3.5</v>
      </c>
      <c r="E13575">
        <v>2990</v>
      </c>
      <c r="F13575">
        <v>0</v>
      </c>
      <c r="G13575">
        <v>4</v>
      </c>
      <c r="H13575">
        <v>5</v>
      </c>
      <c r="I13575">
        <v>9</v>
      </c>
      <c r="J13575">
        <v>1925</v>
      </c>
      <c r="K13575">
        <v>0</v>
      </c>
      <c r="L13575">
        <v>47.593000000000004</v>
      </c>
      <c r="M13575">
        <v>-122.289</v>
      </c>
      <c r="N13575">
        <v>2390</v>
      </c>
      <c r="O13575">
        <v>4200</v>
      </c>
      <c r="P13575">
        <v>0</v>
      </c>
      <c r="Q13575">
        <v>0</v>
      </c>
      <c r="R13575">
        <v>1</v>
      </c>
    </row>
    <row r="13576" spans="1:18" x14ac:dyDescent="0.3">
      <c r="A13576">
        <v>4319200450</v>
      </c>
      <c r="B13576">
        <v>436000</v>
      </c>
      <c r="C13576">
        <v>4</v>
      </c>
      <c r="D13576">
        <v>1</v>
      </c>
      <c r="E13576">
        <v>1200</v>
      </c>
      <c r="F13576">
        <v>0</v>
      </c>
      <c r="G13576">
        <v>2</v>
      </c>
      <c r="H13576">
        <v>3</v>
      </c>
      <c r="I13576">
        <v>7</v>
      </c>
      <c r="J13576">
        <v>1908</v>
      </c>
      <c r="K13576">
        <v>1</v>
      </c>
      <c r="L13576">
        <v>47.537199999999999</v>
      </c>
      <c r="M13576">
        <v>-122.38200000000001</v>
      </c>
      <c r="N13576">
        <v>1810</v>
      </c>
      <c r="O13576">
        <v>6600</v>
      </c>
      <c r="P13576">
        <v>0</v>
      </c>
      <c r="Q13576">
        <v>0</v>
      </c>
      <c r="R13576">
        <v>1</v>
      </c>
    </row>
    <row r="13577" spans="1:18" x14ac:dyDescent="0.3">
      <c r="A13577">
        <v>2762600035</v>
      </c>
      <c r="B13577">
        <v>279000</v>
      </c>
      <c r="C13577">
        <v>3</v>
      </c>
      <c r="D13577">
        <v>1</v>
      </c>
      <c r="E13577">
        <v>1530</v>
      </c>
      <c r="F13577">
        <v>0</v>
      </c>
      <c r="G13577">
        <v>0</v>
      </c>
      <c r="H13577">
        <v>3</v>
      </c>
      <c r="I13577">
        <v>7</v>
      </c>
      <c r="J13577">
        <v>1952</v>
      </c>
      <c r="K13577">
        <v>0</v>
      </c>
      <c r="L13577">
        <v>47.476599999999998</v>
      </c>
      <c r="M13577">
        <v>-122.32599999999999</v>
      </c>
      <c r="N13577">
        <v>1540</v>
      </c>
      <c r="O13577">
        <v>15975</v>
      </c>
      <c r="P13577">
        <v>0</v>
      </c>
      <c r="Q13577">
        <v>0</v>
      </c>
      <c r="R13577">
        <v>0</v>
      </c>
    </row>
    <row r="13578" spans="1:18" x14ac:dyDescent="0.3">
      <c r="A13578">
        <v>9269200150</v>
      </c>
      <c r="B13578">
        <v>390000</v>
      </c>
      <c r="C13578">
        <v>1</v>
      </c>
      <c r="D13578">
        <v>1.75</v>
      </c>
      <c r="E13578">
        <v>1440</v>
      </c>
      <c r="F13578">
        <v>0</v>
      </c>
      <c r="G13578">
        <v>0</v>
      </c>
      <c r="H13578">
        <v>3</v>
      </c>
      <c r="I13578">
        <v>7</v>
      </c>
      <c r="J13578">
        <v>1923</v>
      </c>
      <c r="K13578">
        <v>0</v>
      </c>
      <c r="L13578">
        <v>47.533999999999999</v>
      </c>
      <c r="M13578">
        <v>-122.376</v>
      </c>
      <c r="N13578">
        <v>1440</v>
      </c>
      <c r="O13578">
        <v>4920</v>
      </c>
      <c r="P13578">
        <v>0</v>
      </c>
      <c r="Q13578">
        <v>0</v>
      </c>
      <c r="R13578">
        <v>1</v>
      </c>
    </row>
    <row r="13579" spans="1:18" x14ac:dyDescent="0.3">
      <c r="A13579">
        <v>2623029003</v>
      </c>
      <c r="B13579">
        <v>635000</v>
      </c>
      <c r="C13579">
        <v>3</v>
      </c>
      <c r="D13579">
        <v>1.75</v>
      </c>
      <c r="E13579">
        <v>1940</v>
      </c>
      <c r="F13579">
        <v>1</v>
      </c>
      <c r="G13579">
        <v>1</v>
      </c>
      <c r="H13579">
        <v>4</v>
      </c>
      <c r="I13579">
        <v>7</v>
      </c>
      <c r="J13579">
        <v>1955</v>
      </c>
      <c r="K13579">
        <v>0</v>
      </c>
      <c r="L13579">
        <v>47.459000000000003</v>
      </c>
      <c r="M13579">
        <v>-122.504</v>
      </c>
      <c r="N13579">
        <v>1910</v>
      </c>
      <c r="O13579">
        <v>127195</v>
      </c>
      <c r="P13579">
        <v>0</v>
      </c>
      <c r="Q13579">
        <v>1</v>
      </c>
      <c r="R13579">
        <v>0</v>
      </c>
    </row>
    <row r="13580" spans="1:18" x14ac:dyDescent="0.3">
      <c r="A13580">
        <v>104560120</v>
      </c>
      <c r="B13580">
        <v>304400</v>
      </c>
      <c r="C13580">
        <v>4</v>
      </c>
      <c r="D13580">
        <v>2.75</v>
      </c>
      <c r="E13580">
        <v>2140</v>
      </c>
      <c r="F13580">
        <v>0</v>
      </c>
      <c r="G13580">
        <v>0</v>
      </c>
      <c r="H13580">
        <v>4</v>
      </c>
      <c r="I13580">
        <v>7</v>
      </c>
      <c r="J13580">
        <v>1990</v>
      </c>
      <c r="K13580">
        <v>0</v>
      </c>
      <c r="L13580">
        <v>47.307499999999997</v>
      </c>
      <c r="M13580">
        <v>-122.35899999999999</v>
      </c>
      <c r="N13580">
        <v>1960</v>
      </c>
      <c r="O13580">
        <v>7002</v>
      </c>
      <c r="P13580">
        <v>1</v>
      </c>
      <c r="Q13580">
        <v>0</v>
      </c>
      <c r="R13580">
        <v>0</v>
      </c>
    </row>
    <row r="13581" spans="1:18" x14ac:dyDescent="0.3">
      <c r="A13581">
        <v>7266200085</v>
      </c>
      <c r="B13581">
        <v>780000</v>
      </c>
      <c r="C13581">
        <v>5</v>
      </c>
      <c r="D13581">
        <v>1.75</v>
      </c>
      <c r="E13581">
        <v>2330</v>
      </c>
      <c r="F13581">
        <v>0</v>
      </c>
      <c r="G13581">
        <v>0</v>
      </c>
      <c r="H13581">
        <v>3</v>
      </c>
      <c r="I13581">
        <v>7</v>
      </c>
      <c r="J13581">
        <v>1927</v>
      </c>
      <c r="K13581">
        <v>1</v>
      </c>
      <c r="L13581">
        <v>47.683500000000002</v>
      </c>
      <c r="M13581">
        <v>-122.30800000000001</v>
      </c>
      <c r="N13581">
        <v>2100</v>
      </c>
      <c r="O13581">
        <v>3800</v>
      </c>
      <c r="P13581">
        <v>0</v>
      </c>
      <c r="Q13581">
        <v>0</v>
      </c>
      <c r="R13581">
        <v>1</v>
      </c>
    </row>
    <row r="13582" spans="1:18" x14ac:dyDescent="0.3">
      <c r="A13582">
        <v>2622029072</v>
      </c>
      <c r="B13582">
        <v>520000</v>
      </c>
      <c r="C13582">
        <v>4</v>
      </c>
      <c r="D13582">
        <v>3.5</v>
      </c>
      <c r="E13582">
        <v>2734</v>
      </c>
      <c r="F13582">
        <v>0</v>
      </c>
      <c r="G13582">
        <v>0</v>
      </c>
      <c r="H13582">
        <v>5</v>
      </c>
      <c r="I13582">
        <v>8</v>
      </c>
      <c r="J13582">
        <v>1974</v>
      </c>
      <c r="K13582">
        <v>0</v>
      </c>
      <c r="L13582">
        <v>47.365200000000002</v>
      </c>
      <c r="M13582">
        <v>-122.504</v>
      </c>
      <c r="N13582">
        <v>2270</v>
      </c>
      <c r="O13582">
        <v>187308</v>
      </c>
      <c r="P13582">
        <v>0</v>
      </c>
      <c r="Q13582">
        <v>1</v>
      </c>
      <c r="R13582">
        <v>0</v>
      </c>
    </row>
    <row r="13583" spans="1:18" x14ac:dyDescent="0.3">
      <c r="A13583">
        <v>5101406375</v>
      </c>
      <c r="B13583">
        <v>580000</v>
      </c>
      <c r="C13583">
        <v>3</v>
      </c>
      <c r="D13583">
        <v>1.75</v>
      </c>
      <c r="E13583">
        <v>1950</v>
      </c>
      <c r="F13583">
        <v>0</v>
      </c>
      <c r="G13583">
        <v>0</v>
      </c>
      <c r="H13583">
        <v>3</v>
      </c>
      <c r="I13583">
        <v>7</v>
      </c>
      <c r="J13583">
        <v>1978</v>
      </c>
      <c r="K13583">
        <v>1</v>
      </c>
      <c r="L13583">
        <v>47.701900000000002</v>
      </c>
      <c r="M13583">
        <v>-122.313</v>
      </c>
      <c r="N13583">
        <v>1290</v>
      </c>
      <c r="O13583">
        <v>6380</v>
      </c>
      <c r="P13583">
        <v>0</v>
      </c>
      <c r="Q13583">
        <v>0</v>
      </c>
      <c r="R13583">
        <v>1</v>
      </c>
    </row>
    <row r="13584" spans="1:18" x14ac:dyDescent="0.3">
      <c r="A13584">
        <v>2698200210</v>
      </c>
      <c r="B13584">
        <v>274000</v>
      </c>
      <c r="C13584">
        <v>3</v>
      </c>
      <c r="D13584">
        <v>1.75</v>
      </c>
      <c r="E13584">
        <v>1440</v>
      </c>
      <c r="F13584">
        <v>0</v>
      </c>
      <c r="G13584">
        <v>0</v>
      </c>
      <c r="H13584">
        <v>3</v>
      </c>
      <c r="I13584">
        <v>7</v>
      </c>
      <c r="J13584">
        <v>1981</v>
      </c>
      <c r="K13584">
        <v>0</v>
      </c>
      <c r="L13584">
        <v>47.433300000000003</v>
      </c>
      <c r="M13584">
        <v>-122.194</v>
      </c>
      <c r="N13584">
        <v>1550</v>
      </c>
      <c r="O13584">
        <v>7156</v>
      </c>
      <c r="P13584">
        <v>0</v>
      </c>
      <c r="Q13584">
        <v>1</v>
      </c>
      <c r="R13584">
        <v>0</v>
      </c>
    </row>
    <row r="13585" spans="1:18" x14ac:dyDescent="0.3">
      <c r="A13585">
        <v>1328340120</v>
      </c>
      <c r="B13585">
        <v>315000</v>
      </c>
      <c r="C13585">
        <v>3</v>
      </c>
      <c r="D13585">
        <v>2.25</v>
      </c>
      <c r="E13585">
        <v>1530</v>
      </c>
      <c r="F13585">
        <v>0</v>
      </c>
      <c r="G13585">
        <v>0</v>
      </c>
      <c r="H13585">
        <v>3</v>
      </c>
      <c r="I13585">
        <v>7</v>
      </c>
      <c r="J13585">
        <v>1980</v>
      </c>
      <c r="K13585">
        <v>1</v>
      </c>
      <c r="L13585">
        <v>47.441800000000001</v>
      </c>
      <c r="M13585">
        <v>-122.136</v>
      </c>
      <c r="N13585">
        <v>1460</v>
      </c>
      <c r="O13585">
        <v>7875</v>
      </c>
      <c r="P13585">
        <v>0</v>
      </c>
      <c r="Q13585">
        <v>1</v>
      </c>
      <c r="R13585">
        <v>0</v>
      </c>
    </row>
    <row r="13586" spans="1:18" x14ac:dyDescent="0.3">
      <c r="A13586">
        <v>2380000040</v>
      </c>
      <c r="B13586">
        <v>390000</v>
      </c>
      <c r="C13586">
        <v>4</v>
      </c>
      <c r="D13586">
        <v>1.75</v>
      </c>
      <c r="E13586">
        <v>1910</v>
      </c>
      <c r="F13586">
        <v>0</v>
      </c>
      <c r="G13586">
        <v>0</v>
      </c>
      <c r="H13586">
        <v>4</v>
      </c>
      <c r="I13586">
        <v>8</v>
      </c>
      <c r="J13586">
        <v>1971</v>
      </c>
      <c r="K13586">
        <v>0</v>
      </c>
      <c r="L13586">
        <v>47.3932</v>
      </c>
      <c r="M13586">
        <v>-122.12</v>
      </c>
      <c r="N13586">
        <v>2130</v>
      </c>
      <c r="O13586">
        <v>37026</v>
      </c>
      <c r="P13586">
        <v>1</v>
      </c>
      <c r="Q13586">
        <v>0</v>
      </c>
      <c r="R13586">
        <v>0</v>
      </c>
    </row>
    <row r="13587" spans="1:18" x14ac:dyDescent="0.3">
      <c r="A13587">
        <v>5490700085</v>
      </c>
      <c r="B13587">
        <v>340000</v>
      </c>
      <c r="C13587">
        <v>5</v>
      </c>
      <c r="D13587">
        <v>2</v>
      </c>
      <c r="E13587">
        <v>1750</v>
      </c>
      <c r="F13587">
        <v>0</v>
      </c>
      <c r="G13587">
        <v>0</v>
      </c>
      <c r="H13587">
        <v>3</v>
      </c>
      <c r="I13587">
        <v>7</v>
      </c>
      <c r="J13587">
        <v>1956</v>
      </c>
      <c r="K13587">
        <v>0</v>
      </c>
      <c r="L13587">
        <v>47.769399999999997</v>
      </c>
      <c r="M13587">
        <v>-122.321</v>
      </c>
      <c r="N13587">
        <v>1210</v>
      </c>
      <c r="O13587">
        <v>6760</v>
      </c>
      <c r="P13587">
        <v>0</v>
      </c>
      <c r="Q13587">
        <v>0</v>
      </c>
      <c r="R13587">
        <v>0</v>
      </c>
    </row>
    <row r="13588" spans="1:18" x14ac:dyDescent="0.3">
      <c r="A13588">
        <v>1226059101</v>
      </c>
      <c r="B13588">
        <v>502000</v>
      </c>
      <c r="C13588">
        <v>3</v>
      </c>
      <c r="D13588">
        <v>2.25</v>
      </c>
      <c r="E13588">
        <v>1600</v>
      </c>
      <c r="F13588">
        <v>0</v>
      </c>
      <c r="G13588">
        <v>0</v>
      </c>
      <c r="H13588">
        <v>4</v>
      </c>
      <c r="I13588">
        <v>8</v>
      </c>
      <c r="J13588">
        <v>1983</v>
      </c>
      <c r="K13588">
        <v>0</v>
      </c>
      <c r="L13588">
        <v>47.752299999999998</v>
      </c>
      <c r="M13588">
        <v>-122.117</v>
      </c>
      <c r="N13588">
        <v>2320</v>
      </c>
      <c r="O13588">
        <v>43005</v>
      </c>
      <c r="P13588">
        <v>0</v>
      </c>
      <c r="Q13588">
        <v>1</v>
      </c>
      <c r="R13588">
        <v>0</v>
      </c>
    </row>
    <row r="13589" spans="1:18" x14ac:dyDescent="0.3">
      <c r="A13589">
        <v>1081200360</v>
      </c>
      <c r="B13589">
        <v>260000</v>
      </c>
      <c r="C13589">
        <v>3</v>
      </c>
      <c r="D13589">
        <v>1.75</v>
      </c>
      <c r="E13589">
        <v>1750</v>
      </c>
      <c r="F13589">
        <v>0</v>
      </c>
      <c r="G13589">
        <v>0</v>
      </c>
      <c r="H13589">
        <v>3</v>
      </c>
      <c r="I13589">
        <v>8</v>
      </c>
      <c r="J13589">
        <v>1968</v>
      </c>
      <c r="K13589">
        <v>0</v>
      </c>
      <c r="L13589">
        <v>47.471299999999999</v>
      </c>
      <c r="M13589">
        <v>-122.117</v>
      </c>
      <c r="N13589">
        <v>1730</v>
      </c>
      <c r="O13589">
        <v>11180</v>
      </c>
      <c r="P13589">
        <v>0</v>
      </c>
      <c r="Q13589">
        <v>1</v>
      </c>
      <c r="R13589">
        <v>0</v>
      </c>
    </row>
    <row r="13590" spans="1:18" x14ac:dyDescent="0.3">
      <c r="A13590">
        <v>148000450</v>
      </c>
      <c r="B13590">
        <v>399000</v>
      </c>
      <c r="C13590">
        <v>2</v>
      </c>
      <c r="D13590">
        <v>1</v>
      </c>
      <c r="E13590">
        <v>940</v>
      </c>
      <c r="F13590">
        <v>0</v>
      </c>
      <c r="G13590">
        <v>0</v>
      </c>
      <c r="H13590">
        <v>4</v>
      </c>
      <c r="I13590">
        <v>6</v>
      </c>
      <c r="J13590">
        <v>1911</v>
      </c>
      <c r="K13590">
        <v>0</v>
      </c>
      <c r="L13590">
        <v>47.575600000000001</v>
      </c>
      <c r="M13590">
        <v>-122.414</v>
      </c>
      <c r="N13590">
        <v>980</v>
      </c>
      <c r="O13590">
        <v>5900</v>
      </c>
      <c r="P13590">
        <v>0</v>
      </c>
      <c r="Q13590">
        <v>0</v>
      </c>
      <c r="R13590">
        <v>1</v>
      </c>
    </row>
    <row r="13591" spans="1:18" x14ac:dyDescent="0.3">
      <c r="A13591">
        <v>7831800395</v>
      </c>
      <c r="B13591">
        <v>312500</v>
      </c>
      <c r="C13591">
        <v>2</v>
      </c>
      <c r="D13591">
        <v>1</v>
      </c>
      <c r="E13591">
        <v>880</v>
      </c>
      <c r="F13591">
        <v>0</v>
      </c>
      <c r="G13591">
        <v>0</v>
      </c>
      <c r="H13591">
        <v>3</v>
      </c>
      <c r="I13591">
        <v>7</v>
      </c>
      <c r="J13591">
        <v>1919</v>
      </c>
      <c r="K13591">
        <v>0</v>
      </c>
      <c r="L13591">
        <v>47.534100000000002</v>
      </c>
      <c r="M13591">
        <v>-122.358</v>
      </c>
      <c r="N13591">
        <v>1440</v>
      </c>
      <c r="O13591">
        <v>6345</v>
      </c>
      <c r="P13591">
        <v>0</v>
      </c>
      <c r="Q13591">
        <v>0</v>
      </c>
      <c r="R13591">
        <v>1</v>
      </c>
    </row>
    <row r="13592" spans="1:18" x14ac:dyDescent="0.3">
      <c r="A13592">
        <v>4024101395</v>
      </c>
      <c r="B13592">
        <v>370000</v>
      </c>
      <c r="C13592">
        <v>3</v>
      </c>
      <c r="D13592">
        <v>1.75</v>
      </c>
      <c r="E13592">
        <v>1650</v>
      </c>
      <c r="F13592">
        <v>0</v>
      </c>
      <c r="G13592">
        <v>0</v>
      </c>
      <c r="H13592">
        <v>5</v>
      </c>
      <c r="I13592">
        <v>7</v>
      </c>
      <c r="J13592">
        <v>1951</v>
      </c>
      <c r="K13592">
        <v>0</v>
      </c>
      <c r="L13592">
        <v>47.759599999999999</v>
      </c>
      <c r="M13592">
        <v>-122.304</v>
      </c>
      <c r="N13592">
        <v>2280</v>
      </c>
      <c r="O13592">
        <v>9450</v>
      </c>
      <c r="P13592">
        <v>0</v>
      </c>
      <c r="Q13592">
        <v>0</v>
      </c>
      <c r="R13592">
        <v>0</v>
      </c>
    </row>
    <row r="13593" spans="1:18" x14ac:dyDescent="0.3">
      <c r="A13593">
        <v>686550040</v>
      </c>
      <c r="B13593" s="2">
        <v>1240000</v>
      </c>
      <c r="C13593">
        <v>4</v>
      </c>
      <c r="D13593">
        <v>3.5</v>
      </c>
      <c r="E13593">
        <v>3820</v>
      </c>
      <c r="F13593">
        <v>0</v>
      </c>
      <c r="G13593">
        <v>0</v>
      </c>
      <c r="H13593">
        <v>3</v>
      </c>
      <c r="I13593">
        <v>10</v>
      </c>
      <c r="J13593">
        <v>1990</v>
      </c>
      <c r="K13593">
        <v>0</v>
      </c>
      <c r="L13593">
        <v>47.600499999999997</v>
      </c>
      <c r="M13593">
        <v>-122.199</v>
      </c>
      <c r="N13593">
        <v>3340</v>
      </c>
      <c r="O13593">
        <v>9700</v>
      </c>
      <c r="P13593">
        <v>1</v>
      </c>
      <c r="Q13593">
        <v>0</v>
      </c>
      <c r="R13593">
        <v>0</v>
      </c>
    </row>
    <row r="13594" spans="1:18" x14ac:dyDescent="0.3">
      <c r="A13594">
        <v>2337000150</v>
      </c>
      <c r="B13594">
        <v>230000</v>
      </c>
      <c r="C13594">
        <v>3</v>
      </c>
      <c r="D13594">
        <v>1.5</v>
      </c>
      <c r="E13594">
        <v>1900</v>
      </c>
      <c r="F13594">
        <v>0</v>
      </c>
      <c r="G13594">
        <v>0</v>
      </c>
      <c r="H13594">
        <v>3</v>
      </c>
      <c r="I13594">
        <v>8</v>
      </c>
      <c r="J13594">
        <v>1967</v>
      </c>
      <c r="K13594">
        <v>1</v>
      </c>
      <c r="L13594">
        <v>47.3352</v>
      </c>
      <c r="M13594">
        <v>-122.34399999999999</v>
      </c>
      <c r="N13594">
        <v>2010</v>
      </c>
      <c r="O13594">
        <v>9630</v>
      </c>
      <c r="P13594">
        <v>1</v>
      </c>
      <c r="Q13594">
        <v>0</v>
      </c>
      <c r="R13594">
        <v>0</v>
      </c>
    </row>
    <row r="13595" spans="1:18" x14ac:dyDescent="0.3">
      <c r="A13595">
        <v>1068000559</v>
      </c>
      <c r="B13595" s="2">
        <v>1275000</v>
      </c>
      <c r="C13595">
        <v>4</v>
      </c>
      <c r="D13595">
        <v>1.75</v>
      </c>
      <c r="E13595">
        <v>3720</v>
      </c>
      <c r="F13595">
        <v>0</v>
      </c>
      <c r="G13595">
        <v>3</v>
      </c>
      <c r="H13595">
        <v>4</v>
      </c>
      <c r="I13595">
        <v>9</v>
      </c>
      <c r="J13595">
        <v>1947</v>
      </c>
      <c r="K13595">
        <v>0</v>
      </c>
      <c r="L13595">
        <v>47.642499999999998</v>
      </c>
      <c r="M13595">
        <v>-122.40600000000001</v>
      </c>
      <c r="N13595">
        <v>2540</v>
      </c>
      <c r="O13595">
        <v>7064</v>
      </c>
      <c r="P13595">
        <v>0</v>
      </c>
      <c r="Q13595">
        <v>0</v>
      </c>
      <c r="R13595">
        <v>0</v>
      </c>
    </row>
    <row r="13596" spans="1:18" x14ac:dyDescent="0.3">
      <c r="A13596">
        <v>7899800120</v>
      </c>
      <c r="B13596">
        <v>294350</v>
      </c>
      <c r="C13596">
        <v>3</v>
      </c>
      <c r="D13596">
        <v>1</v>
      </c>
      <c r="E13596">
        <v>1410</v>
      </c>
      <c r="F13596">
        <v>0</v>
      </c>
      <c r="G13596">
        <v>0</v>
      </c>
      <c r="H13596">
        <v>3</v>
      </c>
      <c r="I13596">
        <v>6</v>
      </c>
      <c r="J13596">
        <v>1925</v>
      </c>
      <c r="K13596">
        <v>0</v>
      </c>
      <c r="L13596">
        <v>47.523800000000001</v>
      </c>
      <c r="M13596">
        <v>-122.355</v>
      </c>
      <c r="N13596">
        <v>1330</v>
      </c>
      <c r="O13596">
        <v>5120</v>
      </c>
      <c r="P13596">
        <v>0</v>
      </c>
      <c r="Q13596">
        <v>0</v>
      </c>
      <c r="R13596">
        <v>1</v>
      </c>
    </row>
    <row r="13597" spans="1:18" x14ac:dyDescent="0.3">
      <c r="A13597">
        <v>425000175</v>
      </c>
      <c r="B13597">
        <v>208950</v>
      </c>
      <c r="C13597">
        <v>3</v>
      </c>
      <c r="D13597">
        <v>1</v>
      </c>
      <c r="E13597">
        <v>960</v>
      </c>
      <c r="F13597">
        <v>0</v>
      </c>
      <c r="G13597">
        <v>0</v>
      </c>
      <c r="H13597">
        <v>4</v>
      </c>
      <c r="I13597">
        <v>5</v>
      </c>
      <c r="J13597">
        <v>1956</v>
      </c>
      <c r="K13597">
        <v>0</v>
      </c>
      <c r="L13597">
        <v>47.4983</v>
      </c>
      <c r="M13597">
        <v>-122.172</v>
      </c>
      <c r="N13597">
        <v>960</v>
      </c>
      <c r="O13597">
        <v>5700</v>
      </c>
      <c r="P13597">
        <v>0</v>
      </c>
      <c r="Q13597">
        <v>1</v>
      </c>
      <c r="R13597">
        <v>0</v>
      </c>
    </row>
    <row r="13598" spans="1:18" x14ac:dyDescent="0.3">
      <c r="A13598">
        <v>8682262260</v>
      </c>
      <c r="B13598">
        <v>515000</v>
      </c>
      <c r="C13598">
        <v>2</v>
      </c>
      <c r="D13598">
        <v>1.75</v>
      </c>
      <c r="E13598">
        <v>1930</v>
      </c>
      <c r="F13598">
        <v>0</v>
      </c>
      <c r="G13598">
        <v>0</v>
      </c>
      <c r="H13598">
        <v>3</v>
      </c>
      <c r="I13598">
        <v>8</v>
      </c>
      <c r="J13598">
        <v>2005</v>
      </c>
      <c r="K13598">
        <v>0</v>
      </c>
      <c r="L13598">
        <v>47.717300000000002</v>
      </c>
      <c r="M13598">
        <v>-122.03400000000001</v>
      </c>
      <c r="N13598">
        <v>1810</v>
      </c>
      <c r="O13598">
        <v>5178</v>
      </c>
      <c r="P13598">
        <v>0</v>
      </c>
      <c r="Q13598">
        <v>1</v>
      </c>
      <c r="R13598">
        <v>0</v>
      </c>
    </row>
    <row r="13599" spans="1:18" x14ac:dyDescent="0.3">
      <c r="A13599">
        <v>5608010650</v>
      </c>
      <c r="B13599">
        <v>965000</v>
      </c>
      <c r="C13599">
        <v>4</v>
      </c>
      <c r="D13599">
        <v>2.5</v>
      </c>
      <c r="E13599">
        <v>3420</v>
      </c>
      <c r="F13599">
        <v>0</v>
      </c>
      <c r="G13599">
        <v>0</v>
      </c>
      <c r="H13599">
        <v>3</v>
      </c>
      <c r="I13599">
        <v>11</v>
      </c>
      <c r="J13599">
        <v>1994</v>
      </c>
      <c r="K13599">
        <v>1</v>
      </c>
      <c r="L13599">
        <v>47.552700000000002</v>
      </c>
      <c r="M13599">
        <v>-122.095</v>
      </c>
      <c r="N13599">
        <v>3310</v>
      </c>
      <c r="O13599">
        <v>8192</v>
      </c>
      <c r="P13599">
        <v>1</v>
      </c>
      <c r="Q13599">
        <v>0</v>
      </c>
      <c r="R13599">
        <v>0</v>
      </c>
    </row>
    <row r="13600" spans="1:18" x14ac:dyDescent="0.3">
      <c r="A13600">
        <v>5350200870</v>
      </c>
      <c r="B13600">
        <v>925000</v>
      </c>
      <c r="C13600">
        <v>4</v>
      </c>
      <c r="D13600">
        <v>2.75</v>
      </c>
      <c r="E13600">
        <v>3010</v>
      </c>
      <c r="F13600">
        <v>0</v>
      </c>
      <c r="G13600">
        <v>2</v>
      </c>
      <c r="H13600">
        <v>3</v>
      </c>
      <c r="I13600">
        <v>9</v>
      </c>
      <c r="J13600">
        <v>1923</v>
      </c>
      <c r="K13600">
        <v>1</v>
      </c>
      <c r="L13600">
        <v>47.614199999999997</v>
      </c>
      <c r="M13600">
        <v>-122.28400000000001</v>
      </c>
      <c r="N13600">
        <v>1940</v>
      </c>
      <c r="O13600">
        <v>5080</v>
      </c>
      <c r="P13600">
        <v>0</v>
      </c>
      <c r="Q13600">
        <v>0</v>
      </c>
      <c r="R13600">
        <v>1</v>
      </c>
    </row>
    <row r="13601" spans="1:18" x14ac:dyDescent="0.3">
      <c r="A13601">
        <v>1279300085</v>
      </c>
      <c r="B13601">
        <v>654500</v>
      </c>
      <c r="C13601">
        <v>4</v>
      </c>
      <c r="D13601">
        <v>1</v>
      </c>
      <c r="E13601">
        <v>1780</v>
      </c>
      <c r="F13601">
        <v>0</v>
      </c>
      <c r="G13601">
        <v>0</v>
      </c>
      <c r="H13601">
        <v>3</v>
      </c>
      <c r="I13601">
        <v>8</v>
      </c>
      <c r="J13601">
        <v>1947</v>
      </c>
      <c r="K13601">
        <v>1</v>
      </c>
      <c r="L13601">
        <v>47.676099999999998</v>
      </c>
      <c r="M13601">
        <v>-122.297</v>
      </c>
      <c r="N13601">
        <v>2030</v>
      </c>
      <c r="O13601">
        <v>5000</v>
      </c>
      <c r="P13601">
        <v>0</v>
      </c>
      <c r="Q13601">
        <v>0</v>
      </c>
      <c r="R13601">
        <v>1</v>
      </c>
    </row>
    <row r="13602" spans="1:18" x14ac:dyDescent="0.3">
      <c r="A13602">
        <v>1081300450</v>
      </c>
      <c r="B13602">
        <v>364000</v>
      </c>
      <c r="C13602">
        <v>4</v>
      </c>
      <c r="D13602">
        <v>2.5</v>
      </c>
      <c r="E13602">
        <v>2080</v>
      </c>
      <c r="F13602">
        <v>0</v>
      </c>
      <c r="G13602">
        <v>0</v>
      </c>
      <c r="H13602">
        <v>4</v>
      </c>
      <c r="I13602">
        <v>8</v>
      </c>
      <c r="J13602">
        <v>1969</v>
      </c>
      <c r="K13602">
        <v>0</v>
      </c>
      <c r="L13602">
        <v>47.472000000000001</v>
      </c>
      <c r="M13602">
        <v>-122.119</v>
      </c>
      <c r="N13602">
        <v>1850</v>
      </c>
      <c r="O13602">
        <v>11050</v>
      </c>
      <c r="P13602">
        <v>0</v>
      </c>
      <c r="Q13602">
        <v>1</v>
      </c>
      <c r="R13602">
        <v>0</v>
      </c>
    </row>
    <row r="13603" spans="1:18" x14ac:dyDescent="0.3">
      <c r="A13603">
        <v>8698600395</v>
      </c>
      <c r="B13603">
        <v>150000</v>
      </c>
      <c r="C13603">
        <v>2</v>
      </c>
      <c r="D13603">
        <v>1</v>
      </c>
      <c r="E13603">
        <v>1250</v>
      </c>
      <c r="F13603">
        <v>0</v>
      </c>
      <c r="G13603">
        <v>0</v>
      </c>
      <c r="H13603">
        <v>3</v>
      </c>
      <c r="I13603">
        <v>7</v>
      </c>
      <c r="J13603">
        <v>1951</v>
      </c>
      <c r="K13603">
        <v>1</v>
      </c>
      <c r="L13603">
        <v>47.3063</v>
      </c>
      <c r="M13603">
        <v>-122.21899999999999</v>
      </c>
      <c r="N13603">
        <v>1030</v>
      </c>
      <c r="O13603">
        <v>5354</v>
      </c>
      <c r="P13603">
        <v>1</v>
      </c>
      <c r="Q13603">
        <v>0</v>
      </c>
      <c r="R13603">
        <v>0</v>
      </c>
    </row>
    <row r="13604" spans="1:18" x14ac:dyDescent="0.3">
      <c r="A13604">
        <v>5381000072</v>
      </c>
      <c r="B13604">
        <v>349950</v>
      </c>
      <c r="C13604">
        <v>5</v>
      </c>
      <c r="D13604">
        <v>3</v>
      </c>
      <c r="E13604">
        <v>2257</v>
      </c>
      <c r="F13604">
        <v>0</v>
      </c>
      <c r="G13604">
        <v>0</v>
      </c>
      <c r="H13604">
        <v>3</v>
      </c>
      <c r="I13604">
        <v>8</v>
      </c>
      <c r="J13604">
        <v>2005</v>
      </c>
      <c r="K13604">
        <v>0</v>
      </c>
      <c r="L13604">
        <v>47.452399999999997</v>
      </c>
      <c r="M13604">
        <v>-122.28400000000001</v>
      </c>
      <c r="N13604">
        <v>1540</v>
      </c>
      <c r="O13604">
        <v>10700</v>
      </c>
      <c r="P13604">
        <v>0</v>
      </c>
      <c r="Q13604">
        <v>0</v>
      </c>
      <c r="R13604">
        <v>0</v>
      </c>
    </row>
    <row r="13605" spans="1:18" x14ac:dyDescent="0.3">
      <c r="A13605">
        <v>2877103111</v>
      </c>
      <c r="B13605">
        <v>585000</v>
      </c>
      <c r="C13605">
        <v>3</v>
      </c>
      <c r="D13605">
        <v>1.5</v>
      </c>
      <c r="E13605">
        <v>1670</v>
      </c>
      <c r="F13605">
        <v>0</v>
      </c>
      <c r="G13605">
        <v>0</v>
      </c>
      <c r="H13605">
        <v>4</v>
      </c>
      <c r="I13605">
        <v>7</v>
      </c>
      <c r="J13605">
        <v>1912</v>
      </c>
      <c r="K13605">
        <v>0</v>
      </c>
      <c r="L13605">
        <v>47.677999999999997</v>
      </c>
      <c r="M13605">
        <v>-122.36</v>
      </c>
      <c r="N13605">
        <v>1750</v>
      </c>
      <c r="O13605">
        <v>5000</v>
      </c>
      <c r="P13605">
        <v>0</v>
      </c>
      <c r="Q13605">
        <v>0</v>
      </c>
      <c r="R13605">
        <v>1</v>
      </c>
    </row>
    <row r="13606" spans="1:18" x14ac:dyDescent="0.3">
      <c r="A13606">
        <v>2159800120</v>
      </c>
      <c r="B13606">
        <v>801501</v>
      </c>
      <c r="C13606">
        <v>4</v>
      </c>
      <c r="D13606">
        <v>2.25</v>
      </c>
      <c r="E13606">
        <v>2250</v>
      </c>
      <c r="F13606">
        <v>0</v>
      </c>
      <c r="G13606">
        <v>0</v>
      </c>
      <c r="H13606">
        <v>4</v>
      </c>
      <c r="I13606">
        <v>9</v>
      </c>
      <c r="J13606">
        <v>1980</v>
      </c>
      <c r="K13606">
        <v>1</v>
      </c>
      <c r="L13606">
        <v>47.621000000000002</v>
      </c>
      <c r="M13606">
        <v>-122.151</v>
      </c>
      <c r="N13606">
        <v>2730</v>
      </c>
      <c r="O13606">
        <v>13500</v>
      </c>
      <c r="P13606">
        <v>1</v>
      </c>
      <c r="Q13606">
        <v>0</v>
      </c>
      <c r="R13606">
        <v>0</v>
      </c>
    </row>
    <row r="13607" spans="1:18" x14ac:dyDescent="0.3">
      <c r="A13607">
        <v>2724079061</v>
      </c>
      <c r="B13607">
        <v>610000</v>
      </c>
      <c r="C13607">
        <v>3</v>
      </c>
      <c r="D13607">
        <v>1.75</v>
      </c>
      <c r="E13607">
        <v>1650</v>
      </c>
      <c r="F13607">
        <v>0</v>
      </c>
      <c r="G13607">
        <v>0</v>
      </c>
      <c r="H13607">
        <v>3</v>
      </c>
      <c r="I13607">
        <v>7</v>
      </c>
      <c r="J13607">
        <v>1992</v>
      </c>
      <c r="K13607">
        <v>0</v>
      </c>
      <c r="L13607">
        <v>47.529699999999998</v>
      </c>
      <c r="M13607">
        <v>-121.901</v>
      </c>
      <c r="N13607">
        <v>2520</v>
      </c>
      <c r="O13607">
        <v>221284</v>
      </c>
      <c r="P13607">
        <v>1</v>
      </c>
      <c r="Q13607">
        <v>0</v>
      </c>
      <c r="R13607">
        <v>0</v>
      </c>
    </row>
    <row r="13608" spans="1:18" x14ac:dyDescent="0.3">
      <c r="A13608">
        <v>1843100610</v>
      </c>
      <c r="B13608">
        <v>382000</v>
      </c>
      <c r="C13608">
        <v>5</v>
      </c>
      <c r="D13608">
        <v>2.25</v>
      </c>
      <c r="E13608">
        <v>2880</v>
      </c>
      <c r="F13608">
        <v>0</v>
      </c>
      <c r="G13608">
        <v>0</v>
      </c>
      <c r="H13608">
        <v>4</v>
      </c>
      <c r="I13608">
        <v>8</v>
      </c>
      <c r="J13608">
        <v>1990</v>
      </c>
      <c r="K13608">
        <v>0</v>
      </c>
      <c r="L13608">
        <v>47.373399999999997</v>
      </c>
      <c r="M13608">
        <v>-122.124</v>
      </c>
      <c r="N13608">
        <v>2370</v>
      </c>
      <c r="O13608">
        <v>10715</v>
      </c>
      <c r="P13608">
        <v>1</v>
      </c>
      <c r="Q13608">
        <v>0</v>
      </c>
      <c r="R13608">
        <v>0</v>
      </c>
    </row>
    <row r="13609" spans="1:18" x14ac:dyDescent="0.3">
      <c r="A13609">
        <v>120069003</v>
      </c>
      <c r="B13609">
        <v>495000</v>
      </c>
      <c r="C13609">
        <v>4</v>
      </c>
      <c r="D13609">
        <v>3</v>
      </c>
      <c r="E13609">
        <v>3620</v>
      </c>
      <c r="F13609">
        <v>0</v>
      </c>
      <c r="G13609">
        <v>2</v>
      </c>
      <c r="H13609">
        <v>3</v>
      </c>
      <c r="I13609">
        <v>9</v>
      </c>
      <c r="J13609">
        <v>1980</v>
      </c>
      <c r="K13609">
        <v>0</v>
      </c>
      <c r="L13609">
        <v>47.252699999999997</v>
      </c>
      <c r="M13609">
        <v>-121.98</v>
      </c>
      <c r="N13609">
        <v>2230</v>
      </c>
      <c r="O13609">
        <v>148811</v>
      </c>
      <c r="P13609">
        <v>1</v>
      </c>
      <c r="Q13609">
        <v>0</v>
      </c>
      <c r="R13609">
        <v>0</v>
      </c>
    </row>
    <row r="13610" spans="1:18" x14ac:dyDescent="0.3">
      <c r="A13610">
        <v>3226049401</v>
      </c>
      <c r="B13610">
        <v>447500</v>
      </c>
      <c r="C13610">
        <v>3</v>
      </c>
      <c r="D13610">
        <v>1.75</v>
      </c>
      <c r="E13610">
        <v>1950</v>
      </c>
      <c r="F13610">
        <v>0</v>
      </c>
      <c r="G13610">
        <v>0</v>
      </c>
      <c r="H13610">
        <v>3</v>
      </c>
      <c r="I13610">
        <v>8</v>
      </c>
      <c r="J13610">
        <v>1953</v>
      </c>
      <c r="K13610">
        <v>0</v>
      </c>
      <c r="L13610">
        <v>47.693399999999997</v>
      </c>
      <c r="M13610">
        <v>-122.328</v>
      </c>
      <c r="N13610">
        <v>1660</v>
      </c>
      <c r="O13610">
        <v>6552</v>
      </c>
      <c r="P13610">
        <v>0</v>
      </c>
      <c r="Q13610">
        <v>0</v>
      </c>
      <c r="R13610">
        <v>1</v>
      </c>
    </row>
    <row r="13611" spans="1:18" x14ac:dyDescent="0.3">
      <c r="A13611">
        <v>259800610</v>
      </c>
      <c r="B13611">
        <v>575000</v>
      </c>
      <c r="C13611">
        <v>4</v>
      </c>
      <c r="D13611">
        <v>2.5</v>
      </c>
      <c r="E13611">
        <v>2280</v>
      </c>
      <c r="F13611">
        <v>0</v>
      </c>
      <c r="G13611">
        <v>0</v>
      </c>
      <c r="H13611">
        <v>4</v>
      </c>
      <c r="I13611">
        <v>7</v>
      </c>
      <c r="J13611">
        <v>1966</v>
      </c>
      <c r="K13611">
        <v>1</v>
      </c>
      <c r="L13611">
        <v>47.6297</v>
      </c>
      <c r="M13611">
        <v>-122.117</v>
      </c>
      <c r="N13611">
        <v>1560</v>
      </c>
      <c r="O13611">
        <v>8050</v>
      </c>
      <c r="P13611">
        <v>1</v>
      </c>
      <c r="Q13611">
        <v>0</v>
      </c>
      <c r="R13611">
        <v>0</v>
      </c>
    </row>
    <row r="13612" spans="1:18" x14ac:dyDescent="0.3">
      <c r="A13612">
        <v>635000145</v>
      </c>
      <c r="B13612">
        <v>565000</v>
      </c>
      <c r="C13612">
        <v>2</v>
      </c>
      <c r="D13612">
        <v>1.75</v>
      </c>
      <c r="E13612">
        <v>1740</v>
      </c>
      <c r="F13612">
        <v>0</v>
      </c>
      <c r="G13612">
        <v>2</v>
      </c>
      <c r="H13612">
        <v>4</v>
      </c>
      <c r="I13612">
        <v>7</v>
      </c>
      <c r="J13612">
        <v>1907</v>
      </c>
      <c r="K13612">
        <v>0</v>
      </c>
      <c r="L13612">
        <v>47.599400000000003</v>
      </c>
      <c r="M13612">
        <v>-122.28700000000001</v>
      </c>
      <c r="N13612">
        <v>2020</v>
      </c>
      <c r="O13612">
        <v>4215</v>
      </c>
      <c r="P13612">
        <v>0</v>
      </c>
      <c r="Q13612">
        <v>0</v>
      </c>
      <c r="R13612">
        <v>1</v>
      </c>
    </row>
    <row r="13613" spans="1:18" x14ac:dyDescent="0.3">
      <c r="A13613">
        <v>3764800540</v>
      </c>
      <c r="B13613">
        <v>348580</v>
      </c>
      <c r="C13613">
        <v>3</v>
      </c>
      <c r="D13613">
        <v>1</v>
      </c>
      <c r="E13613">
        <v>1220</v>
      </c>
      <c r="F13613">
        <v>0</v>
      </c>
      <c r="G13613">
        <v>0</v>
      </c>
      <c r="H13613">
        <v>3</v>
      </c>
      <c r="I13613">
        <v>7</v>
      </c>
      <c r="J13613">
        <v>1966</v>
      </c>
      <c r="K13613">
        <v>0</v>
      </c>
      <c r="L13613">
        <v>47.731699999999996</v>
      </c>
      <c r="M13613">
        <v>-122.20099999999999</v>
      </c>
      <c r="N13613">
        <v>1340</v>
      </c>
      <c r="O13613">
        <v>7876</v>
      </c>
      <c r="P13613">
        <v>1</v>
      </c>
      <c r="Q13613">
        <v>0</v>
      </c>
      <c r="R13613">
        <v>0</v>
      </c>
    </row>
    <row r="13614" spans="1:18" x14ac:dyDescent="0.3">
      <c r="A13614">
        <v>6672700120</v>
      </c>
      <c r="B13614">
        <v>459000</v>
      </c>
      <c r="C13614">
        <v>4</v>
      </c>
      <c r="D13614">
        <v>1.75</v>
      </c>
      <c r="E13614">
        <v>2260</v>
      </c>
      <c r="F13614">
        <v>0</v>
      </c>
      <c r="G13614">
        <v>0</v>
      </c>
      <c r="H13614">
        <v>2</v>
      </c>
      <c r="I13614">
        <v>8</v>
      </c>
      <c r="J13614">
        <v>1978</v>
      </c>
      <c r="K13614">
        <v>0</v>
      </c>
      <c r="L13614">
        <v>47.662199999999999</v>
      </c>
      <c r="M13614">
        <v>-122.145</v>
      </c>
      <c r="N13614">
        <v>2390</v>
      </c>
      <c r="O13614">
        <v>8455</v>
      </c>
      <c r="P13614">
        <v>0</v>
      </c>
      <c r="Q13614">
        <v>1</v>
      </c>
      <c r="R13614">
        <v>0</v>
      </c>
    </row>
    <row r="13615" spans="1:18" x14ac:dyDescent="0.3">
      <c r="A13615">
        <v>2126079124</v>
      </c>
      <c r="B13615">
        <v>375000</v>
      </c>
      <c r="C13615">
        <v>4</v>
      </c>
      <c r="D13615">
        <v>2</v>
      </c>
      <c r="E13615">
        <v>1790</v>
      </c>
      <c r="F13615">
        <v>0</v>
      </c>
      <c r="G13615">
        <v>2</v>
      </c>
      <c r="H13615">
        <v>2</v>
      </c>
      <c r="I13615">
        <v>7</v>
      </c>
      <c r="J13615">
        <v>1988</v>
      </c>
      <c r="K13615">
        <v>1</v>
      </c>
      <c r="L13615">
        <v>47.721600000000002</v>
      </c>
      <c r="M13615">
        <v>-121.907</v>
      </c>
      <c r="N13615">
        <v>1790</v>
      </c>
      <c r="O13615">
        <v>62290</v>
      </c>
      <c r="P13615">
        <v>1</v>
      </c>
      <c r="Q13615">
        <v>0</v>
      </c>
      <c r="R13615">
        <v>0</v>
      </c>
    </row>
    <row r="13616" spans="1:18" x14ac:dyDescent="0.3">
      <c r="A13616">
        <v>2331550120</v>
      </c>
      <c r="B13616">
        <v>310000</v>
      </c>
      <c r="C13616">
        <v>4</v>
      </c>
      <c r="D13616">
        <v>2.5</v>
      </c>
      <c r="E13616">
        <v>2440</v>
      </c>
      <c r="F13616">
        <v>0</v>
      </c>
      <c r="G13616">
        <v>0</v>
      </c>
      <c r="H13616">
        <v>3</v>
      </c>
      <c r="I13616">
        <v>7</v>
      </c>
      <c r="J13616">
        <v>1999</v>
      </c>
      <c r="K13616">
        <v>0</v>
      </c>
      <c r="L13616">
        <v>47.381700000000002</v>
      </c>
      <c r="M13616">
        <v>-122.20399999999999</v>
      </c>
      <c r="N13616">
        <v>1860</v>
      </c>
      <c r="O13616">
        <v>6072</v>
      </c>
      <c r="P13616">
        <v>1</v>
      </c>
      <c r="Q13616">
        <v>0</v>
      </c>
      <c r="R13616">
        <v>0</v>
      </c>
    </row>
    <row r="13617" spans="1:18" x14ac:dyDescent="0.3">
      <c r="A13617">
        <v>2190600243</v>
      </c>
      <c r="B13617">
        <v>210000</v>
      </c>
      <c r="C13617">
        <v>3</v>
      </c>
      <c r="D13617">
        <v>1.5</v>
      </c>
      <c r="E13617">
        <v>1400</v>
      </c>
      <c r="F13617">
        <v>0</v>
      </c>
      <c r="G13617">
        <v>0</v>
      </c>
      <c r="H13617">
        <v>4</v>
      </c>
      <c r="I13617">
        <v>7</v>
      </c>
      <c r="J13617">
        <v>1964</v>
      </c>
      <c r="K13617">
        <v>0</v>
      </c>
      <c r="L13617">
        <v>47.287799999999997</v>
      </c>
      <c r="M13617">
        <v>-122.297</v>
      </c>
      <c r="N13617">
        <v>2210</v>
      </c>
      <c r="O13617">
        <v>15000</v>
      </c>
      <c r="P13617">
        <v>1</v>
      </c>
      <c r="Q13617">
        <v>0</v>
      </c>
      <c r="R13617">
        <v>0</v>
      </c>
    </row>
    <row r="13618" spans="1:18" x14ac:dyDescent="0.3">
      <c r="A13618">
        <v>7853340330</v>
      </c>
      <c r="B13618">
        <v>384205</v>
      </c>
      <c r="C13618">
        <v>3</v>
      </c>
      <c r="D13618">
        <v>2.75</v>
      </c>
      <c r="E13618">
        <v>1810</v>
      </c>
      <c r="F13618">
        <v>0</v>
      </c>
      <c r="G13618">
        <v>0</v>
      </c>
      <c r="H13618">
        <v>3</v>
      </c>
      <c r="I13618">
        <v>8</v>
      </c>
      <c r="J13618">
        <v>2014</v>
      </c>
      <c r="K13618">
        <v>0</v>
      </c>
      <c r="L13618">
        <v>47.516399999999997</v>
      </c>
      <c r="M13618">
        <v>-121.877</v>
      </c>
      <c r="N13618">
        <v>1810</v>
      </c>
      <c r="O13618">
        <v>2769</v>
      </c>
      <c r="P13618">
        <v>0</v>
      </c>
      <c r="Q13618">
        <v>1</v>
      </c>
      <c r="R13618">
        <v>0</v>
      </c>
    </row>
    <row r="13619" spans="1:18" x14ac:dyDescent="0.3">
      <c r="A13619">
        <v>3185600040</v>
      </c>
      <c r="B13619">
        <v>180000</v>
      </c>
      <c r="C13619">
        <v>2</v>
      </c>
      <c r="D13619">
        <v>1</v>
      </c>
      <c r="E13619">
        <v>1400</v>
      </c>
      <c r="F13619">
        <v>0</v>
      </c>
      <c r="G13619">
        <v>0</v>
      </c>
      <c r="H13619">
        <v>3</v>
      </c>
      <c r="I13619">
        <v>7</v>
      </c>
      <c r="J13619">
        <v>1922</v>
      </c>
      <c r="K13619">
        <v>0</v>
      </c>
      <c r="L13619">
        <v>47.486600000000003</v>
      </c>
      <c r="M13619">
        <v>-122.21899999999999</v>
      </c>
      <c r="N13619">
        <v>1400</v>
      </c>
      <c r="O13619">
        <v>5500</v>
      </c>
      <c r="P13619">
        <v>0</v>
      </c>
      <c r="Q13619">
        <v>1</v>
      </c>
      <c r="R13619">
        <v>0</v>
      </c>
    </row>
    <row r="13620" spans="1:18" x14ac:dyDescent="0.3">
      <c r="A13620">
        <v>3185600040</v>
      </c>
      <c r="B13620">
        <v>310000</v>
      </c>
      <c r="C13620">
        <v>2</v>
      </c>
      <c r="D13620">
        <v>1</v>
      </c>
      <c r="E13620">
        <v>1400</v>
      </c>
      <c r="F13620">
        <v>0</v>
      </c>
      <c r="G13620">
        <v>0</v>
      </c>
      <c r="H13620">
        <v>3</v>
      </c>
      <c r="I13620">
        <v>7</v>
      </c>
      <c r="J13620">
        <v>1922</v>
      </c>
      <c r="K13620">
        <v>0</v>
      </c>
      <c r="L13620">
        <v>47.486600000000003</v>
      </c>
      <c r="M13620">
        <v>-122.21899999999999</v>
      </c>
      <c r="N13620">
        <v>1400</v>
      </c>
      <c r="O13620">
        <v>5500</v>
      </c>
      <c r="P13620">
        <v>0</v>
      </c>
      <c r="Q13620">
        <v>1</v>
      </c>
      <c r="R13620">
        <v>0</v>
      </c>
    </row>
    <row r="13621" spans="1:18" x14ac:dyDescent="0.3">
      <c r="A13621">
        <v>253600180</v>
      </c>
      <c r="B13621">
        <v>427500</v>
      </c>
      <c r="C13621">
        <v>4</v>
      </c>
      <c r="D13621">
        <v>2.5</v>
      </c>
      <c r="E13621">
        <v>2010</v>
      </c>
      <c r="F13621">
        <v>0</v>
      </c>
      <c r="G13621">
        <v>0</v>
      </c>
      <c r="H13621">
        <v>3</v>
      </c>
      <c r="I13621">
        <v>7</v>
      </c>
      <c r="J13621">
        <v>2000</v>
      </c>
      <c r="K13621">
        <v>1</v>
      </c>
      <c r="L13621">
        <v>47.776000000000003</v>
      </c>
      <c r="M13621">
        <v>-122.24</v>
      </c>
      <c r="N13621">
        <v>1870</v>
      </c>
      <c r="O13621">
        <v>4394</v>
      </c>
      <c r="P13621">
        <v>1</v>
      </c>
      <c r="Q13621">
        <v>0</v>
      </c>
      <c r="R13621">
        <v>0</v>
      </c>
    </row>
    <row r="13622" spans="1:18" x14ac:dyDescent="0.3">
      <c r="A13622">
        <v>7011201475</v>
      </c>
      <c r="B13622">
        <v>780000</v>
      </c>
      <c r="C13622">
        <v>3</v>
      </c>
      <c r="D13622">
        <v>3</v>
      </c>
      <c r="E13622">
        <v>2520</v>
      </c>
      <c r="F13622">
        <v>0</v>
      </c>
      <c r="G13622">
        <v>0</v>
      </c>
      <c r="H13622">
        <v>3</v>
      </c>
      <c r="I13622">
        <v>8</v>
      </c>
      <c r="J13622">
        <v>1925</v>
      </c>
      <c r="K13622">
        <v>0</v>
      </c>
      <c r="L13622">
        <v>47.636299999999999</v>
      </c>
      <c r="M13622">
        <v>-122.371</v>
      </c>
      <c r="N13622">
        <v>1140</v>
      </c>
      <c r="O13622">
        <v>2152</v>
      </c>
      <c r="P13622">
        <v>0</v>
      </c>
      <c r="Q13622">
        <v>0</v>
      </c>
      <c r="R13622">
        <v>1</v>
      </c>
    </row>
    <row r="13623" spans="1:18" x14ac:dyDescent="0.3">
      <c r="A13623">
        <v>2525049266</v>
      </c>
      <c r="B13623" s="2">
        <v>1762000</v>
      </c>
      <c r="C13623">
        <v>3</v>
      </c>
      <c r="D13623">
        <v>2.25</v>
      </c>
      <c r="E13623">
        <v>3060</v>
      </c>
      <c r="F13623">
        <v>0</v>
      </c>
      <c r="G13623">
        <v>0</v>
      </c>
      <c r="H13623">
        <v>3</v>
      </c>
      <c r="I13623">
        <v>10</v>
      </c>
      <c r="J13623">
        <v>1988</v>
      </c>
      <c r="K13623">
        <v>0</v>
      </c>
      <c r="L13623">
        <v>47.618899999999996</v>
      </c>
      <c r="M13623">
        <v>-122.23</v>
      </c>
      <c r="N13623">
        <v>3510</v>
      </c>
      <c r="O13623">
        <v>13162</v>
      </c>
      <c r="P13623">
        <v>1</v>
      </c>
      <c r="Q13623">
        <v>0</v>
      </c>
      <c r="R13623">
        <v>0</v>
      </c>
    </row>
    <row r="13624" spans="1:18" x14ac:dyDescent="0.3">
      <c r="A13624">
        <v>9542830540</v>
      </c>
      <c r="B13624">
        <v>339950</v>
      </c>
      <c r="C13624">
        <v>4</v>
      </c>
      <c r="D13624">
        <v>2.5</v>
      </c>
      <c r="E13624">
        <v>2150</v>
      </c>
      <c r="F13624">
        <v>0</v>
      </c>
      <c r="G13624">
        <v>0</v>
      </c>
      <c r="H13624">
        <v>3</v>
      </c>
      <c r="I13624">
        <v>7</v>
      </c>
      <c r="J13624">
        <v>2010</v>
      </c>
      <c r="K13624">
        <v>1</v>
      </c>
      <c r="L13624">
        <v>47.365499999999997</v>
      </c>
      <c r="M13624">
        <v>-122.018</v>
      </c>
      <c r="N13624">
        <v>1610</v>
      </c>
      <c r="O13624">
        <v>4000</v>
      </c>
      <c r="P13624">
        <v>1</v>
      </c>
      <c r="Q13624">
        <v>0</v>
      </c>
      <c r="R13624">
        <v>0</v>
      </c>
    </row>
    <row r="13625" spans="1:18" x14ac:dyDescent="0.3">
      <c r="A13625">
        <v>8965400210</v>
      </c>
      <c r="B13625">
        <v>820000</v>
      </c>
      <c r="C13625">
        <v>3</v>
      </c>
      <c r="D13625">
        <v>2.25</v>
      </c>
      <c r="E13625">
        <v>2880</v>
      </c>
      <c r="F13625">
        <v>0</v>
      </c>
      <c r="G13625">
        <v>0</v>
      </c>
      <c r="H13625">
        <v>3</v>
      </c>
      <c r="I13625">
        <v>10</v>
      </c>
      <c r="J13625">
        <v>1989</v>
      </c>
      <c r="K13625">
        <v>0</v>
      </c>
      <c r="L13625">
        <v>47.557499999999997</v>
      </c>
      <c r="M13625">
        <v>-122.119</v>
      </c>
      <c r="N13625">
        <v>2920</v>
      </c>
      <c r="O13625">
        <v>11090</v>
      </c>
      <c r="P13625">
        <v>1</v>
      </c>
      <c r="Q13625">
        <v>0</v>
      </c>
      <c r="R13625">
        <v>0</v>
      </c>
    </row>
    <row r="13626" spans="1:18" x14ac:dyDescent="0.3">
      <c r="A13626">
        <v>8682291970</v>
      </c>
      <c r="B13626">
        <v>398000</v>
      </c>
      <c r="C13626">
        <v>2</v>
      </c>
      <c r="D13626">
        <v>2</v>
      </c>
      <c r="E13626">
        <v>1300</v>
      </c>
      <c r="F13626">
        <v>0</v>
      </c>
      <c r="G13626">
        <v>0</v>
      </c>
      <c r="H13626">
        <v>3</v>
      </c>
      <c r="I13626">
        <v>8</v>
      </c>
      <c r="J13626">
        <v>2006</v>
      </c>
      <c r="K13626">
        <v>0</v>
      </c>
      <c r="L13626">
        <v>47.719299999999997</v>
      </c>
      <c r="M13626">
        <v>-122.024</v>
      </c>
      <c r="N13626">
        <v>1350</v>
      </c>
      <c r="O13626">
        <v>4199</v>
      </c>
      <c r="P13626">
        <v>0</v>
      </c>
      <c r="Q13626">
        <v>1</v>
      </c>
      <c r="R13626">
        <v>0</v>
      </c>
    </row>
    <row r="13627" spans="1:18" x14ac:dyDescent="0.3">
      <c r="A13627">
        <v>5561300540</v>
      </c>
      <c r="B13627">
        <v>492000</v>
      </c>
      <c r="C13627">
        <v>3</v>
      </c>
      <c r="D13627">
        <v>1.75</v>
      </c>
      <c r="E13627">
        <v>2770</v>
      </c>
      <c r="F13627">
        <v>0</v>
      </c>
      <c r="G13627">
        <v>0</v>
      </c>
      <c r="H13627">
        <v>4</v>
      </c>
      <c r="I13627">
        <v>8</v>
      </c>
      <c r="J13627">
        <v>1978</v>
      </c>
      <c r="K13627">
        <v>0</v>
      </c>
      <c r="L13627">
        <v>47.466900000000003</v>
      </c>
      <c r="M13627">
        <v>-122.003</v>
      </c>
      <c r="N13627">
        <v>2420</v>
      </c>
      <c r="O13627">
        <v>36384</v>
      </c>
      <c r="P13627">
        <v>1</v>
      </c>
      <c r="Q13627">
        <v>0</v>
      </c>
      <c r="R13627">
        <v>0</v>
      </c>
    </row>
    <row r="13628" spans="1:18" x14ac:dyDescent="0.3">
      <c r="A13628">
        <v>2722049092</v>
      </c>
      <c r="B13628">
        <v>240000</v>
      </c>
      <c r="C13628">
        <v>4</v>
      </c>
      <c r="D13628">
        <v>1.5</v>
      </c>
      <c r="E13628">
        <v>1780</v>
      </c>
      <c r="F13628">
        <v>0</v>
      </c>
      <c r="G13628">
        <v>0</v>
      </c>
      <c r="H13628">
        <v>4</v>
      </c>
      <c r="I13628">
        <v>8</v>
      </c>
      <c r="J13628">
        <v>1950</v>
      </c>
      <c r="K13628">
        <v>1</v>
      </c>
      <c r="L13628">
        <v>47.3581</v>
      </c>
      <c r="M13628">
        <v>-122.288</v>
      </c>
      <c r="N13628">
        <v>1450</v>
      </c>
      <c r="O13628">
        <v>6728</v>
      </c>
      <c r="P13628">
        <v>1</v>
      </c>
      <c r="Q13628">
        <v>0</v>
      </c>
      <c r="R13628">
        <v>0</v>
      </c>
    </row>
    <row r="13629" spans="1:18" x14ac:dyDescent="0.3">
      <c r="A13629">
        <v>5469502380</v>
      </c>
      <c r="B13629">
        <v>599950</v>
      </c>
      <c r="C13629">
        <v>4</v>
      </c>
      <c r="D13629">
        <v>3.5</v>
      </c>
      <c r="E13629">
        <v>3730</v>
      </c>
      <c r="F13629">
        <v>0</v>
      </c>
      <c r="G13629">
        <v>2</v>
      </c>
      <c r="H13629">
        <v>3</v>
      </c>
      <c r="I13629">
        <v>10</v>
      </c>
      <c r="J13629">
        <v>1991</v>
      </c>
      <c r="K13629">
        <v>0</v>
      </c>
      <c r="L13629">
        <v>47.380400000000002</v>
      </c>
      <c r="M13629">
        <v>-122.163</v>
      </c>
      <c r="N13629">
        <v>3440</v>
      </c>
      <c r="O13629">
        <v>14280</v>
      </c>
      <c r="P13629">
        <v>1</v>
      </c>
      <c r="Q13629">
        <v>0</v>
      </c>
      <c r="R13629">
        <v>0</v>
      </c>
    </row>
    <row r="13630" spans="1:18" x14ac:dyDescent="0.3">
      <c r="A13630">
        <v>2023049218</v>
      </c>
      <c r="B13630">
        <v>105500</v>
      </c>
      <c r="C13630">
        <v>2</v>
      </c>
      <c r="D13630">
        <v>1</v>
      </c>
      <c r="E13630">
        <v>930</v>
      </c>
      <c r="F13630">
        <v>0</v>
      </c>
      <c r="G13630">
        <v>0</v>
      </c>
      <c r="H13630">
        <v>1</v>
      </c>
      <c r="I13630">
        <v>5</v>
      </c>
      <c r="J13630">
        <v>1932</v>
      </c>
      <c r="K13630">
        <v>0</v>
      </c>
      <c r="L13630">
        <v>47.461100000000002</v>
      </c>
      <c r="M13630">
        <v>-122.324</v>
      </c>
      <c r="N13630">
        <v>1620</v>
      </c>
      <c r="O13630">
        <v>8584</v>
      </c>
      <c r="P13630">
        <v>0</v>
      </c>
      <c r="Q13630">
        <v>0</v>
      </c>
      <c r="R13630">
        <v>1</v>
      </c>
    </row>
    <row r="13631" spans="1:18" x14ac:dyDescent="0.3">
      <c r="A13631">
        <v>2023049218</v>
      </c>
      <c r="B13631">
        <v>445000</v>
      </c>
      <c r="C13631">
        <v>2</v>
      </c>
      <c r="D13631">
        <v>1</v>
      </c>
      <c r="E13631">
        <v>930</v>
      </c>
      <c r="F13631">
        <v>0</v>
      </c>
      <c r="G13631">
        <v>0</v>
      </c>
      <c r="H13631">
        <v>1</v>
      </c>
      <c r="I13631">
        <v>5</v>
      </c>
      <c r="J13631">
        <v>1932</v>
      </c>
      <c r="K13631">
        <v>1</v>
      </c>
      <c r="L13631">
        <v>47.461100000000002</v>
      </c>
      <c r="M13631">
        <v>-122.324</v>
      </c>
      <c r="N13631">
        <v>1620</v>
      </c>
      <c r="O13631">
        <v>8584</v>
      </c>
      <c r="P13631">
        <v>0</v>
      </c>
      <c r="Q13631">
        <v>0</v>
      </c>
      <c r="R13631">
        <v>1</v>
      </c>
    </row>
    <row r="13632" spans="1:18" x14ac:dyDescent="0.3">
      <c r="A13632">
        <v>1920079103</v>
      </c>
      <c r="B13632">
        <v>390500</v>
      </c>
      <c r="C13632">
        <v>2</v>
      </c>
      <c r="D13632">
        <v>1.75</v>
      </c>
      <c r="E13632">
        <v>1460</v>
      </c>
      <c r="F13632">
        <v>0</v>
      </c>
      <c r="G13632">
        <v>0</v>
      </c>
      <c r="H13632">
        <v>5</v>
      </c>
      <c r="I13632">
        <v>7</v>
      </c>
      <c r="J13632">
        <v>1966</v>
      </c>
      <c r="K13632">
        <v>0</v>
      </c>
      <c r="L13632">
        <v>47.207900000000002</v>
      </c>
      <c r="M13632">
        <v>-121.967</v>
      </c>
      <c r="N13632">
        <v>1810</v>
      </c>
      <c r="O13632">
        <v>17350</v>
      </c>
      <c r="P13632">
        <v>1</v>
      </c>
      <c r="Q13632">
        <v>0</v>
      </c>
      <c r="R13632">
        <v>0</v>
      </c>
    </row>
    <row r="13633" spans="1:18" x14ac:dyDescent="0.3">
      <c r="A13633">
        <v>7760400210</v>
      </c>
      <c r="B13633">
        <v>255000</v>
      </c>
      <c r="C13633">
        <v>3</v>
      </c>
      <c r="D13633">
        <v>2</v>
      </c>
      <c r="E13633">
        <v>1310</v>
      </c>
      <c r="F13633">
        <v>0</v>
      </c>
      <c r="G13633">
        <v>0</v>
      </c>
      <c r="H13633">
        <v>3</v>
      </c>
      <c r="I13633">
        <v>7</v>
      </c>
      <c r="J13633">
        <v>1994</v>
      </c>
      <c r="K13633">
        <v>1</v>
      </c>
      <c r="L13633">
        <v>47.369700000000002</v>
      </c>
      <c r="M13633">
        <v>-122.075</v>
      </c>
      <c r="N13633">
        <v>1310</v>
      </c>
      <c r="O13633">
        <v>8454</v>
      </c>
      <c r="P13633">
        <v>1</v>
      </c>
      <c r="Q13633">
        <v>0</v>
      </c>
      <c r="R13633">
        <v>0</v>
      </c>
    </row>
    <row r="13634" spans="1:18" x14ac:dyDescent="0.3">
      <c r="A13634">
        <v>8078390150</v>
      </c>
      <c r="B13634">
        <v>675750</v>
      </c>
      <c r="C13634">
        <v>4</v>
      </c>
      <c r="D13634">
        <v>2.5</v>
      </c>
      <c r="E13634">
        <v>2770</v>
      </c>
      <c r="F13634">
        <v>0</v>
      </c>
      <c r="G13634">
        <v>0</v>
      </c>
      <c r="H13634">
        <v>3</v>
      </c>
      <c r="I13634">
        <v>9</v>
      </c>
      <c r="J13634">
        <v>1989</v>
      </c>
      <c r="K13634">
        <v>0</v>
      </c>
      <c r="L13634">
        <v>47.574800000000003</v>
      </c>
      <c r="M13634">
        <v>-122.018</v>
      </c>
      <c r="N13634">
        <v>2270</v>
      </c>
      <c r="O13634">
        <v>7210</v>
      </c>
      <c r="P13634">
        <v>1</v>
      </c>
      <c r="Q13634">
        <v>0</v>
      </c>
      <c r="R13634">
        <v>0</v>
      </c>
    </row>
    <row r="13635" spans="1:18" x14ac:dyDescent="0.3">
      <c r="A13635">
        <v>3528900401</v>
      </c>
      <c r="B13635" s="2">
        <v>1640000</v>
      </c>
      <c r="C13635">
        <v>3</v>
      </c>
      <c r="D13635">
        <v>3.25</v>
      </c>
      <c r="E13635">
        <v>3140</v>
      </c>
      <c r="F13635">
        <v>0</v>
      </c>
      <c r="G13635">
        <v>3</v>
      </c>
      <c r="H13635">
        <v>4</v>
      </c>
      <c r="I13635">
        <v>10</v>
      </c>
      <c r="J13635">
        <v>1913</v>
      </c>
      <c r="K13635">
        <v>0</v>
      </c>
      <c r="L13635">
        <v>47.640599999999999</v>
      </c>
      <c r="M13635">
        <v>-122.34699999999999</v>
      </c>
      <c r="N13635">
        <v>2950</v>
      </c>
      <c r="O13635">
        <v>5250</v>
      </c>
      <c r="P13635">
        <v>0</v>
      </c>
      <c r="Q13635">
        <v>0</v>
      </c>
      <c r="R13635">
        <v>1</v>
      </c>
    </row>
    <row r="13636" spans="1:18" x14ac:dyDescent="0.3">
      <c r="A13636">
        <v>5104520720</v>
      </c>
      <c r="B13636">
        <v>353500</v>
      </c>
      <c r="C13636">
        <v>4</v>
      </c>
      <c r="D13636">
        <v>2.5</v>
      </c>
      <c r="E13636">
        <v>1770</v>
      </c>
      <c r="F13636">
        <v>0</v>
      </c>
      <c r="G13636">
        <v>0</v>
      </c>
      <c r="H13636">
        <v>3</v>
      </c>
      <c r="I13636">
        <v>7</v>
      </c>
      <c r="J13636">
        <v>2004</v>
      </c>
      <c r="K13636">
        <v>0</v>
      </c>
      <c r="L13636">
        <v>47.351199999999999</v>
      </c>
      <c r="M13636">
        <v>-122.006</v>
      </c>
      <c r="N13636">
        <v>2150</v>
      </c>
      <c r="O13636">
        <v>5450</v>
      </c>
      <c r="P13636">
        <v>1</v>
      </c>
      <c r="Q13636">
        <v>0</v>
      </c>
      <c r="R13636">
        <v>0</v>
      </c>
    </row>
    <row r="13637" spans="1:18" x14ac:dyDescent="0.3">
      <c r="A13637">
        <v>8146100580</v>
      </c>
      <c r="B13637">
        <v>765000</v>
      </c>
      <c r="C13637">
        <v>3</v>
      </c>
      <c r="D13637">
        <v>1</v>
      </c>
      <c r="E13637">
        <v>1220</v>
      </c>
      <c r="F13637">
        <v>0</v>
      </c>
      <c r="G13637">
        <v>0</v>
      </c>
      <c r="H13637">
        <v>4</v>
      </c>
      <c r="I13637">
        <v>7</v>
      </c>
      <c r="J13637">
        <v>1954</v>
      </c>
      <c r="K13637">
        <v>0</v>
      </c>
      <c r="L13637">
        <v>47.609400000000001</v>
      </c>
      <c r="M13637">
        <v>-122.194</v>
      </c>
      <c r="N13637">
        <v>1380</v>
      </c>
      <c r="O13637">
        <v>8918</v>
      </c>
      <c r="P13637">
        <v>1</v>
      </c>
      <c r="Q13637">
        <v>0</v>
      </c>
      <c r="R13637">
        <v>0</v>
      </c>
    </row>
    <row r="13638" spans="1:18" x14ac:dyDescent="0.3">
      <c r="A13638">
        <v>7852020620</v>
      </c>
      <c r="B13638">
        <v>563500</v>
      </c>
      <c r="C13638">
        <v>4</v>
      </c>
      <c r="D13638">
        <v>2.5</v>
      </c>
      <c r="E13638">
        <v>2190</v>
      </c>
      <c r="F13638">
        <v>0</v>
      </c>
      <c r="G13638">
        <v>0</v>
      </c>
      <c r="H13638">
        <v>3</v>
      </c>
      <c r="I13638">
        <v>8</v>
      </c>
      <c r="J13638">
        <v>1999</v>
      </c>
      <c r="K13638">
        <v>1</v>
      </c>
      <c r="L13638">
        <v>47.534100000000002</v>
      </c>
      <c r="M13638">
        <v>-121.866</v>
      </c>
      <c r="N13638">
        <v>2190</v>
      </c>
      <c r="O13638">
        <v>5108</v>
      </c>
      <c r="P13638">
        <v>0</v>
      </c>
      <c r="Q13638">
        <v>1</v>
      </c>
      <c r="R13638">
        <v>0</v>
      </c>
    </row>
    <row r="13639" spans="1:18" x14ac:dyDescent="0.3">
      <c r="A13639">
        <v>5249803010</v>
      </c>
      <c r="B13639">
        <v>439000</v>
      </c>
      <c r="C13639">
        <v>4</v>
      </c>
      <c r="D13639">
        <v>2</v>
      </c>
      <c r="E13639">
        <v>1800</v>
      </c>
      <c r="F13639">
        <v>0</v>
      </c>
      <c r="G13639">
        <v>0</v>
      </c>
      <c r="H13639">
        <v>3</v>
      </c>
      <c r="I13639">
        <v>7</v>
      </c>
      <c r="J13639">
        <v>1942</v>
      </c>
      <c r="K13639">
        <v>1</v>
      </c>
      <c r="L13639">
        <v>47.561</v>
      </c>
      <c r="M13639">
        <v>-122.27200000000001</v>
      </c>
      <c r="N13639">
        <v>1400</v>
      </c>
      <c r="O13639">
        <v>5400</v>
      </c>
      <c r="P13639">
        <v>0</v>
      </c>
      <c r="Q13639">
        <v>0</v>
      </c>
      <c r="R13639">
        <v>1</v>
      </c>
    </row>
    <row r="13640" spans="1:18" x14ac:dyDescent="0.3">
      <c r="A13640">
        <v>5459500145</v>
      </c>
      <c r="B13640">
        <v>975000</v>
      </c>
      <c r="C13640">
        <v>5</v>
      </c>
      <c r="D13640">
        <v>2.75</v>
      </c>
      <c r="E13640">
        <v>3100</v>
      </c>
      <c r="F13640">
        <v>0</v>
      </c>
      <c r="G13640">
        <v>2</v>
      </c>
      <c r="H13640">
        <v>4</v>
      </c>
      <c r="I13640">
        <v>9</v>
      </c>
      <c r="J13640">
        <v>1973</v>
      </c>
      <c r="K13640">
        <v>0</v>
      </c>
      <c r="L13640">
        <v>47.573399999999999</v>
      </c>
      <c r="M13640">
        <v>-122.21299999999999</v>
      </c>
      <c r="N13640">
        <v>3230</v>
      </c>
      <c r="O13640">
        <v>10279</v>
      </c>
      <c r="P13640">
        <v>1</v>
      </c>
      <c r="Q13640">
        <v>0</v>
      </c>
      <c r="R13640">
        <v>0</v>
      </c>
    </row>
    <row r="13641" spans="1:18" x14ac:dyDescent="0.3">
      <c r="A13641">
        <v>7853302110</v>
      </c>
      <c r="B13641">
        <v>469900</v>
      </c>
      <c r="C13641">
        <v>3</v>
      </c>
      <c r="D13641">
        <v>2.5</v>
      </c>
      <c r="E13641">
        <v>2270</v>
      </c>
      <c r="F13641">
        <v>0</v>
      </c>
      <c r="G13641">
        <v>0</v>
      </c>
      <c r="H13641">
        <v>3</v>
      </c>
      <c r="I13641">
        <v>7</v>
      </c>
      <c r="J13641">
        <v>2007</v>
      </c>
      <c r="K13641">
        <v>1</v>
      </c>
      <c r="L13641">
        <v>47.541499999999999</v>
      </c>
      <c r="M13641">
        <v>-121.884</v>
      </c>
      <c r="N13641">
        <v>2060</v>
      </c>
      <c r="O13641">
        <v>4399</v>
      </c>
      <c r="P13641">
        <v>0</v>
      </c>
      <c r="Q13641">
        <v>1</v>
      </c>
      <c r="R13641">
        <v>0</v>
      </c>
    </row>
    <row r="13642" spans="1:18" x14ac:dyDescent="0.3">
      <c r="A13642">
        <v>7304300905</v>
      </c>
      <c r="B13642">
        <v>252000</v>
      </c>
      <c r="C13642">
        <v>3</v>
      </c>
      <c r="D13642">
        <v>1</v>
      </c>
      <c r="E13642">
        <v>1300</v>
      </c>
      <c r="F13642">
        <v>0</v>
      </c>
      <c r="G13642">
        <v>0</v>
      </c>
      <c r="H13642">
        <v>3</v>
      </c>
      <c r="I13642">
        <v>6</v>
      </c>
      <c r="J13642">
        <v>1947</v>
      </c>
      <c r="K13642">
        <v>1</v>
      </c>
      <c r="L13642">
        <v>47.746899999999997</v>
      </c>
      <c r="M13642">
        <v>-122.319</v>
      </c>
      <c r="N13642">
        <v>1120</v>
      </c>
      <c r="O13642">
        <v>8184</v>
      </c>
      <c r="P13642">
        <v>0</v>
      </c>
      <c r="Q13642">
        <v>0</v>
      </c>
      <c r="R13642">
        <v>0</v>
      </c>
    </row>
    <row r="13643" spans="1:18" x14ac:dyDescent="0.3">
      <c r="A13643">
        <v>6119200085</v>
      </c>
      <c r="B13643">
        <v>495000</v>
      </c>
      <c r="C13643">
        <v>3</v>
      </c>
      <c r="D13643">
        <v>2</v>
      </c>
      <c r="E13643">
        <v>1769</v>
      </c>
      <c r="F13643">
        <v>0</v>
      </c>
      <c r="G13643">
        <v>0</v>
      </c>
      <c r="H13643">
        <v>4</v>
      </c>
      <c r="I13643">
        <v>7</v>
      </c>
      <c r="J13643">
        <v>1955</v>
      </c>
      <c r="K13643">
        <v>0</v>
      </c>
      <c r="L13643">
        <v>47.441000000000003</v>
      </c>
      <c r="M13643">
        <v>-122.342</v>
      </c>
      <c r="N13643">
        <v>1870</v>
      </c>
      <c r="O13643">
        <v>10226</v>
      </c>
      <c r="P13643">
        <v>0</v>
      </c>
      <c r="Q13643">
        <v>0</v>
      </c>
      <c r="R13643">
        <v>0</v>
      </c>
    </row>
    <row r="13644" spans="1:18" x14ac:dyDescent="0.3">
      <c r="A13644">
        <v>622049106</v>
      </c>
      <c r="B13644">
        <v>570000</v>
      </c>
      <c r="C13644">
        <v>6</v>
      </c>
      <c r="D13644">
        <v>2.5</v>
      </c>
      <c r="E13644">
        <v>3370</v>
      </c>
      <c r="F13644">
        <v>0</v>
      </c>
      <c r="G13644">
        <v>0</v>
      </c>
      <c r="H13644">
        <v>3</v>
      </c>
      <c r="I13644">
        <v>8</v>
      </c>
      <c r="J13644">
        <v>1964</v>
      </c>
      <c r="K13644">
        <v>0</v>
      </c>
      <c r="L13644">
        <v>47.4223</v>
      </c>
      <c r="M13644">
        <v>-122.343</v>
      </c>
      <c r="N13644">
        <v>2790</v>
      </c>
      <c r="O13644">
        <v>15681</v>
      </c>
      <c r="P13644">
        <v>0</v>
      </c>
      <c r="Q13644">
        <v>0</v>
      </c>
      <c r="R13644">
        <v>0</v>
      </c>
    </row>
    <row r="13645" spans="1:18" x14ac:dyDescent="0.3">
      <c r="A13645">
        <v>1624049275</v>
      </c>
      <c r="B13645">
        <v>327000</v>
      </c>
      <c r="C13645">
        <v>4</v>
      </c>
      <c r="D13645">
        <v>2.5</v>
      </c>
      <c r="E13645">
        <v>1630</v>
      </c>
      <c r="F13645">
        <v>0</v>
      </c>
      <c r="G13645">
        <v>0</v>
      </c>
      <c r="H13645">
        <v>3</v>
      </c>
      <c r="I13645">
        <v>7</v>
      </c>
      <c r="J13645">
        <v>1999</v>
      </c>
      <c r="K13645">
        <v>0</v>
      </c>
      <c r="L13645">
        <v>47.570399999999999</v>
      </c>
      <c r="M13645">
        <v>-122.294</v>
      </c>
      <c r="N13645">
        <v>1920</v>
      </c>
      <c r="O13645">
        <v>5046</v>
      </c>
      <c r="P13645">
        <v>0</v>
      </c>
      <c r="Q13645">
        <v>0</v>
      </c>
      <c r="R13645">
        <v>1</v>
      </c>
    </row>
    <row r="13646" spans="1:18" x14ac:dyDescent="0.3">
      <c r="A13646">
        <v>5035300871</v>
      </c>
      <c r="B13646">
        <v>898000</v>
      </c>
      <c r="C13646">
        <v>2</v>
      </c>
      <c r="D13646">
        <v>2.25</v>
      </c>
      <c r="E13646">
        <v>2470</v>
      </c>
      <c r="F13646">
        <v>0</v>
      </c>
      <c r="G13646">
        <v>0</v>
      </c>
      <c r="H13646">
        <v>4</v>
      </c>
      <c r="I13646">
        <v>8</v>
      </c>
      <c r="J13646">
        <v>1954</v>
      </c>
      <c r="K13646">
        <v>0</v>
      </c>
      <c r="L13646">
        <v>47.652999999999999</v>
      </c>
      <c r="M13646">
        <v>-122.416</v>
      </c>
      <c r="N13646">
        <v>2070</v>
      </c>
      <c r="O13646">
        <v>7270</v>
      </c>
      <c r="P13646">
        <v>0</v>
      </c>
      <c r="Q13646">
        <v>0</v>
      </c>
      <c r="R13646">
        <v>0</v>
      </c>
    </row>
    <row r="13647" spans="1:18" x14ac:dyDescent="0.3">
      <c r="A13647">
        <v>1329500120</v>
      </c>
      <c r="B13647">
        <v>300000</v>
      </c>
      <c r="C13647">
        <v>4</v>
      </c>
      <c r="D13647">
        <v>2.5</v>
      </c>
      <c r="E13647">
        <v>2600</v>
      </c>
      <c r="F13647">
        <v>0</v>
      </c>
      <c r="G13647">
        <v>0</v>
      </c>
      <c r="H13647">
        <v>3</v>
      </c>
      <c r="I13647">
        <v>8</v>
      </c>
      <c r="J13647">
        <v>2003</v>
      </c>
      <c r="K13647">
        <v>1</v>
      </c>
      <c r="L13647">
        <v>47.3155</v>
      </c>
      <c r="M13647">
        <v>-122.26600000000001</v>
      </c>
      <c r="N13647">
        <v>2170</v>
      </c>
      <c r="O13647">
        <v>5288</v>
      </c>
      <c r="P13647">
        <v>1</v>
      </c>
      <c r="Q13647">
        <v>0</v>
      </c>
      <c r="R13647">
        <v>0</v>
      </c>
    </row>
    <row r="13648" spans="1:18" x14ac:dyDescent="0.3">
      <c r="A13648">
        <v>7504400620</v>
      </c>
      <c r="B13648">
        <v>418500</v>
      </c>
      <c r="C13648">
        <v>3</v>
      </c>
      <c r="D13648">
        <v>2</v>
      </c>
      <c r="E13648">
        <v>1800</v>
      </c>
      <c r="F13648">
        <v>0</v>
      </c>
      <c r="G13648">
        <v>0</v>
      </c>
      <c r="H13648">
        <v>3</v>
      </c>
      <c r="I13648">
        <v>8</v>
      </c>
      <c r="J13648">
        <v>1978</v>
      </c>
      <c r="K13648">
        <v>1</v>
      </c>
      <c r="L13648">
        <v>47.625399999999999</v>
      </c>
      <c r="M13648">
        <v>-122.05</v>
      </c>
      <c r="N13648">
        <v>2460</v>
      </c>
      <c r="O13648">
        <v>12352</v>
      </c>
      <c r="P13648">
        <v>0</v>
      </c>
      <c r="Q13648">
        <v>1</v>
      </c>
      <c r="R13648">
        <v>0</v>
      </c>
    </row>
    <row r="13649" spans="1:18" x14ac:dyDescent="0.3">
      <c r="A13649">
        <v>8029550180</v>
      </c>
      <c r="B13649">
        <v>450000</v>
      </c>
      <c r="C13649">
        <v>4</v>
      </c>
      <c r="D13649">
        <v>2.5</v>
      </c>
      <c r="E13649">
        <v>2240</v>
      </c>
      <c r="F13649">
        <v>0</v>
      </c>
      <c r="G13649">
        <v>0</v>
      </c>
      <c r="H13649">
        <v>3</v>
      </c>
      <c r="I13649">
        <v>7</v>
      </c>
      <c r="J13649">
        <v>2001</v>
      </c>
      <c r="K13649">
        <v>1</v>
      </c>
      <c r="L13649">
        <v>47.511800000000001</v>
      </c>
      <c r="M13649">
        <v>-122.194</v>
      </c>
      <c r="N13649">
        <v>2260</v>
      </c>
      <c r="O13649">
        <v>5200</v>
      </c>
      <c r="P13649">
        <v>0</v>
      </c>
      <c r="Q13649">
        <v>1</v>
      </c>
      <c r="R13649">
        <v>0</v>
      </c>
    </row>
    <row r="13650" spans="1:18" x14ac:dyDescent="0.3">
      <c r="A13650">
        <v>5072200040</v>
      </c>
      <c r="B13650">
        <v>403000</v>
      </c>
      <c r="C13650">
        <v>3</v>
      </c>
      <c r="D13650">
        <v>2</v>
      </c>
      <c r="E13650">
        <v>1960</v>
      </c>
      <c r="F13650">
        <v>0</v>
      </c>
      <c r="G13650">
        <v>2</v>
      </c>
      <c r="H13650">
        <v>5</v>
      </c>
      <c r="I13650">
        <v>8</v>
      </c>
      <c r="J13650">
        <v>1957</v>
      </c>
      <c r="K13650">
        <v>0</v>
      </c>
      <c r="L13650">
        <v>47.441899999999997</v>
      </c>
      <c r="M13650">
        <v>-122.34</v>
      </c>
      <c r="N13650">
        <v>1960</v>
      </c>
      <c r="O13650">
        <v>10518</v>
      </c>
      <c r="P13650">
        <v>0</v>
      </c>
      <c r="Q13650">
        <v>0</v>
      </c>
      <c r="R13650">
        <v>0</v>
      </c>
    </row>
    <row r="13651" spans="1:18" x14ac:dyDescent="0.3">
      <c r="A13651">
        <v>6141100330</v>
      </c>
      <c r="B13651">
        <v>440000</v>
      </c>
      <c r="C13651">
        <v>3</v>
      </c>
      <c r="D13651">
        <v>1</v>
      </c>
      <c r="E13651">
        <v>1710</v>
      </c>
      <c r="F13651">
        <v>0</v>
      </c>
      <c r="G13651">
        <v>0</v>
      </c>
      <c r="H13651">
        <v>4</v>
      </c>
      <c r="I13651">
        <v>7</v>
      </c>
      <c r="J13651">
        <v>1926</v>
      </c>
      <c r="K13651">
        <v>0</v>
      </c>
      <c r="L13651">
        <v>47.718499999999999</v>
      </c>
      <c r="M13651">
        <v>-122.354</v>
      </c>
      <c r="N13651">
        <v>1410</v>
      </c>
      <c r="O13651">
        <v>6563</v>
      </c>
      <c r="P13651">
        <v>0</v>
      </c>
      <c r="Q13651">
        <v>0</v>
      </c>
      <c r="R13651">
        <v>1</v>
      </c>
    </row>
    <row r="13652" spans="1:18" x14ac:dyDescent="0.3">
      <c r="A13652">
        <v>7131300063</v>
      </c>
      <c r="B13652">
        <v>350000</v>
      </c>
      <c r="C13652">
        <v>4</v>
      </c>
      <c r="D13652">
        <v>1.75</v>
      </c>
      <c r="E13652">
        <v>2140</v>
      </c>
      <c r="F13652">
        <v>0</v>
      </c>
      <c r="G13652">
        <v>0</v>
      </c>
      <c r="H13652">
        <v>3</v>
      </c>
      <c r="I13652">
        <v>7</v>
      </c>
      <c r="J13652">
        <v>1965</v>
      </c>
      <c r="K13652">
        <v>1</v>
      </c>
      <c r="L13652">
        <v>47.516599999999997</v>
      </c>
      <c r="M13652">
        <v>-122.26600000000001</v>
      </c>
      <c r="N13652">
        <v>1590</v>
      </c>
      <c r="O13652">
        <v>5250</v>
      </c>
      <c r="P13652">
        <v>0</v>
      </c>
      <c r="Q13652">
        <v>0</v>
      </c>
      <c r="R13652">
        <v>1</v>
      </c>
    </row>
    <row r="13653" spans="1:18" x14ac:dyDescent="0.3">
      <c r="A13653">
        <v>2807100155</v>
      </c>
      <c r="B13653">
        <v>240000</v>
      </c>
      <c r="C13653">
        <v>3</v>
      </c>
      <c r="D13653">
        <v>2</v>
      </c>
      <c r="E13653">
        <v>1400</v>
      </c>
      <c r="F13653">
        <v>0</v>
      </c>
      <c r="G13653">
        <v>0</v>
      </c>
      <c r="H13653">
        <v>3</v>
      </c>
      <c r="I13653">
        <v>6</v>
      </c>
      <c r="J13653">
        <v>1948</v>
      </c>
      <c r="K13653">
        <v>0</v>
      </c>
      <c r="L13653">
        <v>47.763399999999997</v>
      </c>
      <c r="M13653">
        <v>-122.34</v>
      </c>
      <c r="N13653">
        <v>1410</v>
      </c>
      <c r="O13653">
        <v>7564</v>
      </c>
      <c r="P13653">
        <v>0</v>
      </c>
      <c r="Q13653">
        <v>0</v>
      </c>
      <c r="R13653">
        <v>1</v>
      </c>
    </row>
    <row r="13654" spans="1:18" x14ac:dyDescent="0.3">
      <c r="A13654">
        <v>1819800286</v>
      </c>
      <c r="B13654">
        <v>460000</v>
      </c>
      <c r="C13654">
        <v>2</v>
      </c>
      <c r="D13654">
        <v>1</v>
      </c>
      <c r="E13654">
        <v>890</v>
      </c>
      <c r="F13654">
        <v>0</v>
      </c>
      <c r="G13654">
        <v>0</v>
      </c>
      <c r="H13654">
        <v>4</v>
      </c>
      <c r="I13654">
        <v>6</v>
      </c>
      <c r="J13654">
        <v>1919</v>
      </c>
      <c r="K13654">
        <v>0</v>
      </c>
      <c r="L13654">
        <v>47.655999999999999</v>
      </c>
      <c r="M13654">
        <v>-122.35899999999999</v>
      </c>
      <c r="N13654">
        <v>1600</v>
      </c>
      <c r="O13654">
        <v>4250</v>
      </c>
      <c r="P13654">
        <v>0</v>
      </c>
      <c r="Q13654">
        <v>0</v>
      </c>
      <c r="R13654">
        <v>1</v>
      </c>
    </row>
    <row r="13655" spans="1:18" x14ac:dyDescent="0.3">
      <c r="A13655">
        <v>2663000580</v>
      </c>
      <c r="B13655">
        <v>825000</v>
      </c>
      <c r="C13655">
        <v>4</v>
      </c>
      <c r="D13655">
        <v>1</v>
      </c>
      <c r="E13655">
        <v>1820</v>
      </c>
      <c r="F13655">
        <v>0</v>
      </c>
      <c r="G13655">
        <v>0</v>
      </c>
      <c r="H13655">
        <v>3</v>
      </c>
      <c r="I13655">
        <v>8</v>
      </c>
      <c r="J13655">
        <v>1923</v>
      </c>
      <c r="K13655">
        <v>0</v>
      </c>
      <c r="L13655">
        <v>47.625900000000001</v>
      </c>
      <c r="M13655">
        <v>-122.321</v>
      </c>
      <c r="N13655">
        <v>2050</v>
      </c>
      <c r="O13655">
        <v>4000</v>
      </c>
      <c r="P13655">
        <v>0</v>
      </c>
      <c r="Q13655">
        <v>0</v>
      </c>
      <c r="R13655">
        <v>1</v>
      </c>
    </row>
    <row r="13656" spans="1:18" x14ac:dyDescent="0.3">
      <c r="A13656">
        <v>7749500970</v>
      </c>
      <c r="B13656">
        <v>267500</v>
      </c>
      <c r="C13656">
        <v>3</v>
      </c>
      <c r="D13656">
        <v>2.25</v>
      </c>
      <c r="E13656">
        <v>1860</v>
      </c>
      <c r="F13656">
        <v>0</v>
      </c>
      <c r="G13656">
        <v>0</v>
      </c>
      <c r="H13656">
        <v>4</v>
      </c>
      <c r="I13656">
        <v>7</v>
      </c>
      <c r="J13656">
        <v>1976</v>
      </c>
      <c r="K13656">
        <v>1</v>
      </c>
      <c r="L13656">
        <v>47.294199999999996</v>
      </c>
      <c r="M13656">
        <v>-122.19</v>
      </c>
      <c r="N13656">
        <v>1815</v>
      </c>
      <c r="O13656">
        <v>9604</v>
      </c>
      <c r="P13656">
        <v>0</v>
      </c>
      <c r="Q13656">
        <v>1</v>
      </c>
      <c r="R13656">
        <v>0</v>
      </c>
    </row>
    <row r="13657" spans="1:18" x14ac:dyDescent="0.3">
      <c r="A13657">
        <v>3599600150</v>
      </c>
      <c r="B13657">
        <v>201000</v>
      </c>
      <c r="C13657">
        <v>3</v>
      </c>
      <c r="D13657">
        <v>1</v>
      </c>
      <c r="E13657">
        <v>1220</v>
      </c>
      <c r="F13657">
        <v>0</v>
      </c>
      <c r="G13657">
        <v>0</v>
      </c>
      <c r="H13657">
        <v>4</v>
      </c>
      <c r="I13657">
        <v>7</v>
      </c>
      <c r="J13657">
        <v>1972</v>
      </c>
      <c r="K13657">
        <v>0</v>
      </c>
      <c r="L13657">
        <v>47.263300000000001</v>
      </c>
      <c r="M13657">
        <v>-122.245</v>
      </c>
      <c r="N13657">
        <v>1260</v>
      </c>
      <c r="O13657">
        <v>19950</v>
      </c>
      <c r="P13657">
        <v>1</v>
      </c>
      <c r="Q13657">
        <v>0</v>
      </c>
      <c r="R13657">
        <v>0</v>
      </c>
    </row>
    <row r="13658" spans="1:18" x14ac:dyDescent="0.3">
      <c r="A13658">
        <v>7853310720</v>
      </c>
      <c r="B13658">
        <v>479500</v>
      </c>
      <c r="C13658">
        <v>3</v>
      </c>
      <c r="D13658">
        <v>2.75</v>
      </c>
      <c r="E13658">
        <v>2300</v>
      </c>
      <c r="F13658">
        <v>0</v>
      </c>
      <c r="G13658">
        <v>0</v>
      </c>
      <c r="H13658">
        <v>3</v>
      </c>
      <c r="I13658">
        <v>8</v>
      </c>
      <c r="J13658">
        <v>2008</v>
      </c>
      <c r="K13658">
        <v>0</v>
      </c>
      <c r="L13658">
        <v>47.521599999999999</v>
      </c>
      <c r="M13658">
        <v>-121.878</v>
      </c>
      <c r="N13658">
        <v>2420</v>
      </c>
      <c r="O13658">
        <v>5699</v>
      </c>
      <c r="P13658">
        <v>0</v>
      </c>
      <c r="Q13658">
        <v>1</v>
      </c>
      <c r="R13658">
        <v>0</v>
      </c>
    </row>
    <row r="13659" spans="1:18" x14ac:dyDescent="0.3">
      <c r="A13659">
        <v>4239410220</v>
      </c>
      <c r="B13659">
        <v>210000</v>
      </c>
      <c r="C13659">
        <v>2</v>
      </c>
      <c r="D13659">
        <v>1</v>
      </c>
      <c r="E13659">
        <v>1520</v>
      </c>
      <c r="F13659">
        <v>0</v>
      </c>
      <c r="G13659">
        <v>0</v>
      </c>
      <c r="H13659">
        <v>4</v>
      </c>
      <c r="I13659">
        <v>7</v>
      </c>
      <c r="J13659">
        <v>1978</v>
      </c>
      <c r="K13659">
        <v>1</v>
      </c>
      <c r="L13659">
        <v>47.3187</v>
      </c>
      <c r="M13659">
        <v>-122.182</v>
      </c>
      <c r="N13659">
        <v>1140</v>
      </c>
      <c r="O13659">
        <v>3906</v>
      </c>
      <c r="P13659">
        <v>0</v>
      </c>
      <c r="Q13659">
        <v>1</v>
      </c>
      <c r="R13659">
        <v>0</v>
      </c>
    </row>
    <row r="13660" spans="1:18" x14ac:dyDescent="0.3">
      <c r="A13660">
        <v>9136103027</v>
      </c>
      <c r="B13660">
        <v>445000</v>
      </c>
      <c r="C13660">
        <v>2</v>
      </c>
      <c r="D13660">
        <v>1</v>
      </c>
      <c r="E13660">
        <v>1440</v>
      </c>
      <c r="F13660">
        <v>0</v>
      </c>
      <c r="G13660">
        <v>0</v>
      </c>
      <c r="H13660">
        <v>3</v>
      </c>
      <c r="I13660">
        <v>7</v>
      </c>
      <c r="J13660">
        <v>1915</v>
      </c>
      <c r="K13660">
        <v>0</v>
      </c>
      <c r="L13660">
        <v>47.665300000000002</v>
      </c>
      <c r="M13660">
        <v>-122.33799999999999</v>
      </c>
      <c r="N13660">
        <v>1160</v>
      </c>
      <c r="O13660">
        <v>3630</v>
      </c>
      <c r="P13660">
        <v>0</v>
      </c>
      <c r="Q13660">
        <v>0</v>
      </c>
      <c r="R13660">
        <v>1</v>
      </c>
    </row>
    <row r="13661" spans="1:18" x14ac:dyDescent="0.3">
      <c r="A13661">
        <v>3432501415</v>
      </c>
      <c r="B13661">
        <v>265000</v>
      </c>
      <c r="C13661">
        <v>3</v>
      </c>
      <c r="D13661">
        <v>1.75</v>
      </c>
      <c r="E13661">
        <v>1170</v>
      </c>
      <c r="F13661">
        <v>0</v>
      </c>
      <c r="G13661">
        <v>0</v>
      </c>
      <c r="H13661">
        <v>3</v>
      </c>
      <c r="I13661">
        <v>7</v>
      </c>
      <c r="J13661">
        <v>1952</v>
      </c>
      <c r="K13661">
        <v>0</v>
      </c>
      <c r="L13661">
        <v>47.747900000000001</v>
      </c>
      <c r="M13661">
        <v>-122.318</v>
      </c>
      <c r="N13661">
        <v>1200</v>
      </c>
      <c r="O13661">
        <v>8147</v>
      </c>
      <c r="P13661">
        <v>0</v>
      </c>
      <c r="Q13661">
        <v>0</v>
      </c>
      <c r="R13661">
        <v>0</v>
      </c>
    </row>
    <row r="13662" spans="1:18" x14ac:dyDescent="0.3">
      <c r="A13662">
        <v>3432501415</v>
      </c>
      <c r="B13662">
        <v>399000</v>
      </c>
      <c r="C13662">
        <v>3</v>
      </c>
      <c r="D13662">
        <v>1.75</v>
      </c>
      <c r="E13662">
        <v>1170</v>
      </c>
      <c r="F13662">
        <v>0</v>
      </c>
      <c r="G13662">
        <v>0</v>
      </c>
      <c r="H13662">
        <v>3</v>
      </c>
      <c r="I13662">
        <v>7</v>
      </c>
      <c r="J13662">
        <v>1952</v>
      </c>
      <c r="K13662">
        <v>0</v>
      </c>
      <c r="L13662">
        <v>47.747900000000001</v>
      </c>
      <c r="M13662">
        <v>-122.318</v>
      </c>
      <c r="N13662">
        <v>1200</v>
      </c>
      <c r="O13662">
        <v>8147</v>
      </c>
      <c r="P13662">
        <v>0</v>
      </c>
      <c r="Q13662">
        <v>0</v>
      </c>
      <c r="R13662">
        <v>0</v>
      </c>
    </row>
    <row r="13663" spans="1:18" x14ac:dyDescent="0.3">
      <c r="A13663">
        <v>1026069044</v>
      </c>
      <c r="B13663">
        <v>785000</v>
      </c>
      <c r="C13663">
        <v>4</v>
      </c>
      <c r="D13663">
        <v>2.25</v>
      </c>
      <c r="E13663">
        <v>3200</v>
      </c>
      <c r="F13663">
        <v>0</v>
      </c>
      <c r="G13663">
        <v>0</v>
      </c>
      <c r="H13663">
        <v>4</v>
      </c>
      <c r="I13663">
        <v>9</v>
      </c>
      <c r="J13663">
        <v>1972</v>
      </c>
      <c r="K13663">
        <v>0</v>
      </c>
      <c r="L13663">
        <v>47.755000000000003</v>
      </c>
      <c r="M13663">
        <v>-122.035</v>
      </c>
      <c r="N13663">
        <v>2650</v>
      </c>
      <c r="O13663">
        <v>54014</v>
      </c>
      <c r="P13663">
        <v>0</v>
      </c>
      <c r="Q13663">
        <v>1</v>
      </c>
      <c r="R13663">
        <v>0</v>
      </c>
    </row>
    <row r="13664" spans="1:18" x14ac:dyDescent="0.3">
      <c r="A13664">
        <v>1152600220</v>
      </c>
      <c r="B13664">
        <v>831500</v>
      </c>
      <c r="C13664">
        <v>5</v>
      </c>
      <c r="D13664">
        <v>2.5</v>
      </c>
      <c r="E13664">
        <v>4470</v>
      </c>
      <c r="F13664">
        <v>0</v>
      </c>
      <c r="G13664">
        <v>0</v>
      </c>
      <c r="H13664">
        <v>3</v>
      </c>
      <c r="I13664">
        <v>11</v>
      </c>
      <c r="J13664">
        <v>1984</v>
      </c>
      <c r="K13664">
        <v>0</v>
      </c>
      <c r="L13664">
        <v>47.737699999999997</v>
      </c>
      <c r="M13664">
        <v>-122.084</v>
      </c>
      <c r="N13664">
        <v>4050</v>
      </c>
      <c r="O13664">
        <v>34118</v>
      </c>
      <c r="P13664">
        <v>0</v>
      </c>
      <c r="Q13664">
        <v>1</v>
      </c>
      <c r="R13664">
        <v>0</v>
      </c>
    </row>
    <row r="13665" spans="1:18" x14ac:dyDescent="0.3">
      <c r="A13665">
        <v>9478500770</v>
      </c>
      <c r="B13665">
        <v>360000</v>
      </c>
      <c r="C13665">
        <v>4</v>
      </c>
      <c r="D13665">
        <v>2.5</v>
      </c>
      <c r="E13665">
        <v>2570</v>
      </c>
      <c r="F13665">
        <v>0</v>
      </c>
      <c r="G13665">
        <v>0</v>
      </c>
      <c r="H13665">
        <v>3</v>
      </c>
      <c r="I13665">
        <v>7</v>
      </c>
      <c r="J13665">
        <v>2009</v>
      </c>
      <c r="K13665">
        <v>1</v>
      </c>
      <c r="L13665">
        <v>47.366999999999997</v>
      </c>
      <c r="M13665">
        <v>-122.11499999999999</v>
      </c>
      <c r="N13665">
        <v>2200</v>
      </c>
      <c r="O13665">
        <v>4500</v>
      </c>
      <c r="P13665">
        <v>1</v>
      </c>
      <c r="Q13665">
        <v>0</v>
      </c>
      <c r="R13665">
        <v>0</v>
      </c>
    </row>
    <row r="13666" spans="1:18" x14ac:dyDescent="0.3">
      <c r="A13666">
        <v>6388920410</v>
      </c>
      <c r="B13666">
        <v>655000</v>
      </c>
      <c r="C13666">
        <v>3</v>
      </c>
      <c r="D13666">
        <v>2.5</v>
      </c>
      <c r="E13666">
        <v>2370</v>
      </c>
      <c r="F13666">
        <v>0</v>
      </c>
      <c r="G13666">
        <v>0</v>
      </c>
      <c r="H13666">
        <v>3</v>
      </c>
      <c r="I13666">
        <v>9</v>
      </c>
      <c r="J13666">
        <v>1990</v>
      </c>
      <c r="K13666">
        <v>1</v>
      </c>
      <c r="L13666">
        <v>47.527999999999999</v>
      </c>
      <c r="M13666">
        <v>-122.17100000000001</v>
      </c>
      <c r="N13666">
        <v>2500</v>
      </c>
      <c r="O13666">
        <v>8221</v>
      </c>
      <c r="P13666">
        <v>0</v>
      </c>
      <c r="Q13666">
        <v>1</v>
      </c>
      <c r="R13666">
        <v>0</v>
      </c>
    </row>
    <row r="13667" spans="1:18" x14ac:dyDescent="0.3">
      <c r="A13667">
        <v>3579800180</v>
      </c>
      <c r="B13667">
        <v>449950</v>
      </c>
      <c r="C13667">
        <v>4</v>
      </c>
      <c r="D13667">
        <v>1.5</v>
      </c>
      <c r="E13667">
        <v>1800</v>
      </c>
      <c r="F13667">
        <v>0</v>
      </c>
      <c r="G13667">
        <v>0</v>
      </c>
      <c r="H13667">
        <v>4</v>
      </c>
      <c r="I13667">
        <v>7</v>
      </c>
      <c r="J13667">
        <v>1958</v>
      </c>
      <c r="K13667">
        <v>1</v>
      </c>
      <c r="L13667">
        <v>47.732500000000002</v>
      </c>
      <c r="M13667">
        <v>-122.242</v>
      </c>
      <c r="N13667">
        <v>1630</v>
      </c>
      <c r="O13667">
        <v>10660</v>
      </c>
      <c r="P13667">
        <v>1</v>
      </c>
      <c r="Q13667">
        <v>0</v>
      </c>
      <c r="R13667">
        <v>0</v>
      </c>
    </row>
    <row r="13668" spans="1:18" x14ac:dyDescent="0.3">
      <c r="A13668">
        <v>8860300220</v>
      </c>
      <c r="B13668">
        <v>612000</v>
      </c>
      <c r="C13668">
        <v>5</v>
      </c>
      <c r="D13668">
        <v>2.5</v>
      </c>
      <c r="E13668">
        <v>2300</v>
      </c>
      <c r="F13668">
        <v>0</v>
      </c>
      <c r="G13668">
        <v>0</v>
      </c>
      <c r="H13668">
        <v>3</v>
      </c>
      <c r="I13668">
        <v>8</v>
      </c>
      <c r="J13668">
        <v>1975</v>
      </c>
      <c r="K13668">
        <v>1</v>
      </c>
      <c r="L13668">
        <v>47.6875</v>
      </c>
      <c r="M13668">
        <v>-122.122</v>
      </c>
      <c r="N13668">
        <v>2080</v>
      </c>
      <c r="O13668">
        <v>7280</v>
      </c>
      <c r="P13668">
        <v>0</v>
      </c>
      <c r="Q13668">
        <v>1</v>
      </c>
      <c r="R13668">
        <v>0</v>
      </c>
    </row>
    <row r="13669" spans="1:18" x14ac:dyDescent="0.3">
      <c r="A13669">
        <v>1823069287</v>
      </c>
      <c r="B13669">
        <v>575000</v>
      </c>
      <c r="C13669">
        <v>3</v>
      </c>
      <c r="D13669">
        <v>2.5</v>
      </c>
      <c r="E13669">
        <v>3240</v>
      </c>
      <c r="F13669">
        <v>0</v>
      </c>
      <c r="G13669">
        <v>0</v>
      </c>
      <c r="H13669">
        <v>3</v>
      </c>
      <c r="I13669">
        <v>8</v>
      </c>
      <c r="J13669">
        <v>2001</v>
      </c>
      <c r="K13669">
        <v>0</v>
      </c>
      <c r="L13669">
        <v>47.478499999999997</v>
      </c>
      <c r="M13669">
        <v>-122.095</v>
      </c>
      <c r="N13669">
        <v>1870</v>
      </c>
      <c r="O13669">
        <v>43560</v>
      </c>
      <c r="P13669">
        <v>0</v>
      </c>
      <c r="Q13669">
        <v>1</v>
      </c>
      <c r="R13669">
        <v>0</v>
      </c>
    </row>
    <row r="13670" spans="1:18" x14ac:dyDescent="0.3">
      <c r="A13670">
        <v>8854000410</v>
      </c>
      <c r="B13670">
        <v>557000</v>
      </c>
      <c r="C13670">
        <v>3</v>
      </c>
      <c r="D13670">
        <v>2.5</v>
      </c>
      <c r="E13670">
        <v>2280</v>
      </c>
      <c r="F13670">
        <v>0</v>
      </c>
      <c r="G13670">
        <v>0</v>
      </c>
      <c r="H13670">
        <v>3</v>
      </c>
      <c r="I13670">
        <v>9</v>
      </c>
      <c r="J13670">
        <v>1995</v>
      </c>
      <c r="K13670">
        <v>1</v>
      </c>
      <c r="L13670">
        <v>47.7453</v>
      </c>
      <c r="M13670">
        <v>-122.21299999999999</v>
      </c>
      <c r="N13670">
        <v>3100</v>
      </c>
      <c r="O13670">
        <v>12465</v>
      </c>
      <c r="P13670">
        <v>1</v>
      </c>
      <c r="Q13670">
        <v>0</v>
      </c>
      <c r="R13670">
        <v>0</v>
      </c>
    </row>
    <row r="13671" spans="1:18" x14ac:dyDescent="0.3">
      <c r="A13671">
        <v>3344500183</v>
      </c>
      <c r="B13671">
        <v>375000</v>
      </c>
      <c r="C13671">
        <v>4</v>
      </c>
      <c r="D13671">
        <v>1.75</v>
      </c>
      <c r="E13671">
        <v>1870</v>
      </c>
      <c r="F13671">
        <v>0</v>
      </c>
      <c r="G13671">
        <v>1</v>
      </c>
      <c r="H13671">
        <v>5</v>
      </c>
      <c r="I13671">
        <v>6</v>
      </c>
      <c r="J13671">
        <v>1943</v>
      </c>
      <c r="K13671">
        <v>1</v>
      </c>
      <c r="L13671">
        <v>47.511000000000003</v>
      </c>
      <c r="M13671">
        <v>-122.197</v>
      </c>
      <c r="N13671">
        <v>2060</v>
      </c>
      <c r="O13671">
        <v>14141</v>
      </c>
      <c r="P13671">
        <v>0</v>
      </c>
      <c r="Q13671">
        <v>1</v>
      </c>
      <c r="R13671">
        <v>0</v>
      </c>
    </row>
    <row r="13672" spans="1:18" x14ac:dyDescent="0.3">
      <c r="A13672">
        <v>2891400410</v>
      </c>
      <c r="B13672">
        <v>369000</v>
      </c>
      <c r="C13672">
        <v>3</v>
      </c>
      <c r="D13672">
        <v>2.25</v>
      </c>
      <c r="E13672">
        <v>1820</v>
      </c>
      <c r="F13672">
        <v>0</v>
      </c>
      <c r="G13672">
        <v>0</v>
      </c>
      <c r="H13672">
        <v>4</v>
      </c>
      <c r="I13672">
        <v>7</v>
      </c>
      <c r="J13672">
        <v>1969</v>
      </c>
      <c r="K13672">
        <v>1</v>
      </c>
      <c r="L13672">
        <v>47.283799999999999</v>
      </c>
      <c r="M13672">
        <v>-122.006</v>
      </c>
      <c r="N13672">
        <v>1850</v>
      </c>
      <c r="O13672">
        <v>117612</v>
      </c>
      <c r="P13672">
        <v>0</v>
      </c>
      <c r="Q13672">
        <v>1</v>
      </c>
      <c r="R13672">
        <v>0</v>
      </c>
    </row>
    <row r="13673" spans="1:18" x14ac:dyDescent="0.3">
      <c r="A13673">
        <v>7129800063</v>
      </c>
      <c r="B13673">
        <v>330000</v>
      </c>
      <c r="C13673">
        <v>5</v>
      </c>
      <c r="D13673">
        <v>2.75</v>
      </c>
      <c r="E13673">
        <v>2390</v>
      </c>
      <c r="F13673">
        <v>0</v>
      </c>
      <c r="G13673">
        <v>0</v>
      </c>
      <c r="H13673">
        <v>4</v>
      </c>
      <c r="I13673">
        <v>7</v>
      </c>
      <c r="J13673">
        <v>1966</v>
      </c>
      <c r="K13673">
        <v>1</v>
      </c>
      <c r="L13673">
        <v>47.514899999999997</v>
      </c>
      <c r="M13673">
        <v>-122.26300000000001</v>
      </c>
      <c r="N13673">
        <v>1690</v>
      </c>
      <c r="O13673">
        <v>5202</v>
      </c>
      <c r="P13673">
        <v>0</v>
      </c>
      <c r="Q13673">
        <v>0</v>
      </c>
      <c r="R13673">
        <v>1</v>
      </c>
    </row>
    <row r="13674" spans="1:18" x14ac:dyDescent="0.3">
      <c r="A13674">
        <v>3179100220</v>
      </c>
      <c r="B13674" s="2">
        <v>1031000</v>
      </c>
      <c r="C13674">
        <v>4</v>
      </c>
      <c r="D13674">
        <v>1.75</v>
      </c>
      <c r="E13674">
        <v>2110</v>
      </c>
      <c r="F13674">
        <v>0</v>
      </c>
      <c r="G13674">
        <v>3</v>
      </c>
      <c r="H13674">
        <v>3</v>
      </c>
      <c r="I13674">
        <v>8</v>
      </c>
      <c r="J13674">
        <v>1941</v>
      </c>
      <c r="K13674">
        <v>1</v>
      </c>
      <c r="L13674">
        <v>47.67</v>
      </c>
      <c r="M13674">
        <v>-122.274</v>
      </c>
      <c r="N13674">
        <v>2140</v>
      </c>
      <c r="O13674">
        <v>7006</v>
      </c>
      <c r="P13674">
        <v>0</v>
      </c>
      <c r="Q13674">
        <v>0</v>
      </c>
      <c r="R13674">
        <v>1</v>
      </c>
    </row>
    <row r="13675" spans="1:18" x14ac:dyDescent="0.3">
      <c r="A13675">
        <v>1931300815</v>
      </c>
      <c r="B13675">
        <v>550000</v>
      </c>
      <c r="C13675">
        <v>2</v>
      </c>
      <c r="D13675">
        <v>1</v>
      </c>
      <c r="E13675">
        <v>980</v>
      </c>
      <c r="F13675">
        <v>0</v>
      </c>
      <c r="G13675">
        <v>0</v>
      </c>
      <c r="H13675">
        <v>4</v>
      </c>
      <c r="I13675">
        <v>7</v>
      </c>
      <c r="J13675">
        <v>1910</v>
      </c>
      <c r="K13675">
        <v>1</v>
      </c>
      <c r="L13675">
        <v>47.6569</v>
      </c>
      <c r="M13675">
        <v>-122.348</v>
      </c>
      <c r="N13675">
        <v>1570</v>
      </c>
      <c r="O13675">
        <v>2640</v>
      </c>
      <c r="P13675">
        <v>0</v>
      </c>
      <c r="Q13675">
        <v>0</v>
      </c>
      <c r="R13675">
        <v>1</v>
      </c>
    </row>
    <row r="13676" spans="1:18" x14ac:dyDescent="0.3">
      <c r="A13676">
        <v>6163900333</v>
      </c>
      <c r="B13676">
        <v>338000</v>
      </c>
      <c r="C13676">
        <v>3</v>
      </c>
      <c r="D13676">
        <v>1.75</v>
      </c>
      <c r="E13676">
        <v>1250</v>
      </c>
      <c r="F13676">
        <v>0</v>
      </c>
      <c r="G13676">
        <v>0</v>
      </c>
      <c r="H13676">
        <v>4</v>
      </c>
      <c r="I13676">
        <v>7</v>
      </c>
      <c r="J13676">
        <v>1947</v>
      </c>
      <c r="K13676">
        <v>0</v>
      </c>
      <c r="L13676">
        <v>47.762300000000003</v>
      </c>
      <c r="M13676">
        <v>-122.31699999999999</v>
      </c>
      <c r="N13676">
        <v>1340</v>
      </c>
      <c r="O13676">
        <v>7710</v>
      </c>
      <c r="P13676">
        <v>0</v>
      </c>
      <c r="Q13676">
        <v>0</v>
      </c>
      <c r="R13676">
        <v>0</v>
      </c>
    </row>
    <row r="13677" spans="1:18" x14ac:dyDescent="0.3">
      <c r="A13677">
        <v>4389201075</v>
      </c>
      <c r="B13677" s="2">
        <v>1900000</v>
      </c>
      <c r="C13677">
        <v>4</v>
      </c>
      <c r="D13677">
        <v>2.5</v>
      </c>
      <c r="E13677">
        <v>3680</v>
      </c>
      <c r="F13677">
        <v>0</v>
      </c>
      <c r="G13677">
        <v>2</v>
      </c>
      <c r="H13677">
        <v>5</v>
      </c>
      <c r="I13677">
        <v>9</v>
      </c>
      <c r="J13677">
        <v>1946</v>
      </c>
      <c r="K13677">
        <v>0</v>
      </c>
      <c r="L13677">
        <v>47.615400000000001</v>
      </c>
      <c r="M13677">
        <v>-122.214</v>
      </c>
      <c r="N13677">
        <v>3410</v>
      </c>
      <c r="O13677">
        <v>11700</v>
      </c>
      <c r="P13677">
        <v>1</v>
      </c>
      <c r="Q13677">
        <v>0</v>
      </c>
      <c r="R13677">
        <v>0</v>
      </c>
    </row>
    <row r="13678" spans="1:18" x14ac:dyDescent="0.3">
      <c r="A13678">
        <v>2122700120</v>
      </c>
      <c r="B13678">
        <v>235000</v>
      </c>
      <c r="C13678">
        <v>3</v>
      </c>
      <c r="D13678">
        <v>1</v>
      </c>
      <c r="E13678">
        <v>2230</v>
      </c>
      <c r="F13678">
        <v>0</v>
      </c>
      <c r="G13678">
        <v>0</v>
      </c>
      <c r="H13678">
        <v>3</v>
      </c>
      <c r="I13678">
        <v>7</v>
      </c>
      <c r="J13678">
        <v>1966</v>
      </c>
      <c r="K13678">
        <v>0</v>
      </c>
      <c r="L13678">
        <v>47.521500000000003</v>
      </c>
      <c r="M13678">
        <v>-122.27500000000001</v>
      </c>
      <c r="N13678">
        <v>2380</v>
      </c>
      <c r="O13678">
        <v>6874</v>
      </c>
      <c r="P13678">
        <v>0</v>
      </c>
      <c r="Q13678">
        <v>0</v>
      </c>
      <c r="R13678">
        <v>1</v>
      </c>
    </row>
    <row r="13679" spans="1:18" x14ac:dyDescent="0.3">
      <c r="A13679">
        <v>2291401115</v>
      </c>
      <c r="B13679">
        <v>349950</v>
      </c>
      <c r="C13679">
        <v>1</v>
      </c>
      <c r="D13679">
        <v>1</v>
      </c>
      <c r="E13679">
        <v>1230</v>
      </c>
      <c r="F13679">
        <v>0</v>
      </c>
      <c r="G13679">
        <v>0</v>
      </c>
      <c r="H13679">
        <v>4</v>
      </c>
      <c r="I13679">
        <v>6</v>
      </c>
      <c r="J13679">
        <v>1918</v>
      </c>
      <c r="K13679">
        <v>0</v>
      </c>
      <c r="L13679">
        <v>47.705500000000001</v>
      </c>
      <c r="M13679">
        <v>-122.348</v>
      </c>
      <c r="N13679">
        <v>1190</v>
      </c>
      <c r="O13679">
        <v>6820</v>
      </c>
      <c r="P13679">
        <v>0</v>
      </c>
      <c r="Q13679">
        <v>0</v>
      </c>
      <c r="R13679">
        <v>1</v>
      </c>
    </row>
    <row r="13680" spans="1:18" x14ac:dyDescent="0.3">
      <c r="A13680">
        <v>7229100040</v>
      </c>
      <c r="B13680">
        <v>300000</v>
      </c>
      <c r="C13680">
        <v>5</v>
      </c>
      <c r="D13680">
        <v>2.5</v>
      </c>
      <c r="E13680">
        <v>2093</v>
      </c>
      <c r="F13680">
        <v>0</v>
      </c>
      <c r="G13680">
        <v>0</v>
      </c>
      <c r="H13680">
        <v>5</v>
      </c>
      <c r="I13680">
        <v>7</v>
      </c>
      <c r="J13680">
        <v>1963</v>
      </c>
      <c r="K13680">
        <v>0</v>
      </c>
      <c r="L13680">
        <v>47.4495</v>
      </c>
      <c r="M13680">
        <v>-122.17</v>
      </c>
      <c r="N13680">
        <v>1520</v>
      </c>
      <c r="O13680">
        <v>10350</v>
      </c>
      <c r="P13680">
        <v>0</v>
      </c>
      <c r="Q13680">
        <v>1</v>
      </c>
      <c r="R13680">
        <v>0</v>
      </c>
    </row>
    <row r="13681" spans="1:18" x14ac:dyDescent="0.3">
      <c r="A13681">
        <v>3204800040</v>
      </c>
      <c r="B13681">
        <v>431000</v>
      </c>
      <c r="C13681">
        <v>3</v>
      </c>
      <c r="D13681">
        <v>1.75</v>
      </c>
      <c r="E13681">
        <v>1660</v>
      </c>
      <c r="F13681">
        <v>0</v>
      </c>
      <c r="G13681">
        <v>0</v>
      </c>
      <c r="H13681">
        <v>5</v>
      </c>
      <c r="I13681">
        <v>7</v>
      </c>
      <c r="J13681">
        <v>1967</v>
      </c>
      <c r="K13681">
        <v>0</v>
      </c>
      <c r="L13681">
        <v>47.537500000000001</v>
      </c>
      <c r="M13681">
        <v>-122.175</v>
      </c>
      <c r="N13681">
        <v>1610</v>
      </c>
      <c r="O13681">
        <v>12400</v>
      </c>
      <c r="P13681">
        <v>0</v>
      </c>
      <c r="Q13681">
        <v>1</v>
      </c>
      <c r="R13681">
        <v>0</v>
      </c>
    </row>
    <row r="13682" spans="1:18" x14ac:dyDescent="0.3">
      <c r="A13682">
        <v>8092700220</v>
      </c>
      <c r="B13682">
        <v>280000</v>
      </c>
      <c r="C13682">
        <v>5</v>
      </c>
      <c r="D13682">
        <v>2.5</v>
      </c>
      <c r="E13682">
        <v>1630</v>
      </c>
      <c r="F13682">
        <v>0</v>
      </c>
      <c r="G13682">
        <v>0</v>
      </c>
      <c r="H13682">
        <v>4</v>
      </c>
      <c r="I13682">
        <v>7</v>
      </c>
      <c r="J13682">
        <v>1975</v>
      </c>
      <c r="K13682">
        <v>1</v>
      </c>
      <c r="L13682">
        <v>47.365699999999997</v>
      </c>
      <c r="M13682">
        <v>-122.113</v>
      </c>
      <c r="N13682">
        <v>1630</v>
      </c>
      <c r="O13682">
        <v>8640</v>
      </c>
      <c r="P13682">
        <v>1</v>
      </c>
      <c r="Q13682">
        <v>0</v>
      </c>
      <c r="R13682">
        <v>0</v>
      </c>
    </row>
    <row r="13683" spans="1:18" x14ac:dyDescent="0.3">
      <c r="A13683">
        <v>7503800210</v>
      </c>
      <c r="B13683">
        <v>295000</v>
      </c>
      <c r="C13683">
        <v>4</v>
      </c>
      <c r="D13683">
        <v>2.5</v>
      </c>
      <c r="E13683">
        <v>1677</v>
      </c>
      <c r="F13683">
        <v>0</v>
      </c>
      <c r="G13683">
        <v>0</v>
      </c>
      <c r="H13683">
        <v>3</v>
      </c>
      <c r="I13683">
        <v>7</v>
      </c>
      <c r="J13683">
        <v>2011</v>
      </c>
      <c r="K13683">
        <v>1</v>
      </c>
      <c r="L13683">
        <v>47.295699999999997</v>
      </c>
      <c r="M13683">
        <v>-122.357</v>
      </c>
      <c r="N13683">
        <v>2236</v>
      </c>
      <c r="O13683">
        <v>7209</v>
      </c>
      <c r="P13683">
        <v>1</v>
      </c>
      <c r="Q13683">
        <v>0</v>
      </c>
      <c r="R13683">
        <v>0</v>
      </c>
    </row>
    <row r="13684" spans="1:18" x14ac:dyDescent="0.3">
      <c r="A13684">
        <v>2781250150</v>
      </c>
      <c r="B13684">
        <v>445000</v>
      </c>
      <c r="C13684">
        <v>4</v>
      </c>
      <c r="D13684">
        <v>2.5</v>
      </c>
      <c r="E13684">
        <v>2990</v>
      </c>
      <c r="F13684">
        <v>0</v>
      </c>
      <c r="G13684">
        <v>0</v>
      </c>
      <c r="H13684">
        <v>3</v>
      </c>
      <c r="I13684">
        <v>7</v>
      </c>
      <c r="J13684">
        <v>2003</v>
      </c>
      <c r="K13684">
        <v>1</v>
      </c>
      <c r="L13684">
        <v>47.349899999999998</v>
      </c>
      <c r="M13684">
        <v>-122.027</v>
      </c>
      <c r="N13684">
        <v>2640</v>
      </c>
      <c r="O13684">
        <v>6454</v>
      </c>
      <c r="P13684">
        <v>1</v>
      </c>
      <c r="Q13684">
        <v>0</v>
      </c>
      <c r="R13684">
        <v>0</v>
      </c>
    </row>
    <row r="13685" spans="1:18" x14ac:dyDescent="0.3">
      <c r="A13685">
        <v>2024089011</v>
      </c>
      <c r="B13685">
        <v>550000</v>
      </c>
      <c r="C13685">
        <v>5</v>
      </c>
      <c r="D13685">
        <v>1</v>
      </c>
      <c r="E13685">
        <v>2150</v>
      </c>
      <c r="F13685">
        <v>0</v>
      </c>
      <c r="G13685">
        <v>0</v>
      </c>
      <c r="H13685">
        <v>3</v>
      </c>
      <c r="I13685">
        <v>7</v>
      </c>
      <c r="J13685">
        <v>1900</v>
      </c>
      <c r="K13685">
        <v>0</v>
      </c>
      <c r="L13685">
        <v>47.551900000000003</v>
      </c>
      <c r="M13685">
        <v>-121.803</v>
      </c>
      <c r="N13685">
        <v>1460</v>
      </c>
      <c r="O13685">
        <v>46609</v>
      </c>
      <c r="P13685">
        <v>0</v>
      </c>
      <c r="Q13685">
        <v>1</v>
      </c>
      <c r="R13685">
        <v>0</v>
      </c>
    </row>
    <row r="13686" spans="1:18" x14ac:dyDescent="0.3">
      <c r="A13686">
        <v>2427910040</v>
      </c>
      <c r="B13686">
        <v>515000</v>
      </c>
      <c r="C13686">
        <v>4</v>
      </c>
      <c r="D13686">
        <v>2.5</v>
      </c>
      <c r="E13686">
        <v>2890</v>
      </c>
      <c r="F13686">
        <v>0</v>
      </c>
      <c r="G13686">
        <v>0</v>
      </c>
      <c r="H13686">
        <v>3</v>
      </c>
      <c r="I13686">
        <v>9</v>
      </c>
      <c r="J13686">
        <v>2003</v>
      </c>
      <c r="K13686">
        <v>0</v>
      </c>
      <c r="L13686">
        <v>47.566600000000001</v>
      </c>
      <c r="M13686">
        <v>-121.907</v>
      </c>
      <c r="N13686">
        <v>3090</v>
      </c>
      <c r="O13686">
        <v>15398</v>
      </c>
      <c r="P13686">
        <v>1</v>
      </c>
      <c r="Q13686">
        <v>0</v>
      </c>
      <c r="R13686">
        <v>0</v>
      </c>
    </row>
    <row r="13687" spans="1:18" x14ac:dyDescent="0.3">
      <c r="A13687">
        <v>3123059107</v>
      </c>
      <c r="B13687">
        <v>555000</v>
      </c>
      <c r="C13687">
        <v>3</v>
      </c>
      <c r="D13687">
        <v>2.5</v>
      </c>
      <c r="E13687">
        <v>3050</v>
      </c>
      <c r="F13687">
        <v>0</v>
      </c>
      <c r="G13687">
        <v>0</v>
      </c>
      <c r="H13687">
        <v>4</v>
      </c>
      <c r="I13687">
        <v>9</v>
      </c>
      <c r="J13687">
        <v>1987</v>
      </c>
      <c r="K13687">
        <v>0</v>
      </c>
      <c r="L13687">
        <v>47.432600000000001</v>
      </c>
      <c r="M13687">
        <v>-122.208</v>
      </c>
      <c r="N13687">
        <v>2960</v>
      </c>
      <c r="O13687">
        <v>31050</v>
      </c>
      <c r="P13687">
        <v>0</v>
      </c>
      <c r="Q13687">
        <v>1</v>
      </c>
      <c r="R13687">
        <v>0</v>
      </c>
    </row>
    <row r="13688" spans="1:18" x14ac:dyDescent="0.3">
      <c r="A13688">
        <v>7211400506</v>
      </c>
      <c r="B13688">
        <v>265000</v>
      </c>
      <c r="C13688">
        <v>3</v>
      </c>
      <c r="D13688">
        <v>2.5</v>
      </c>
      <c r="E13688">
        <v>1410</v>
      </c>
      <c r="F13688">
        <v>0</v>
      </c>
      <c r="G13688">
        <v>0</v>
      </c>
      <c r="H13688">
        <v>3</v>
      </c>
      <c r="I13688">
        <v>7</v>
      </c>
      <c r="J13688">
        <v>2006</v>
      </c>
      <c r="K13688">
        <v>0</v>
      </c>
      <c r="L13688">
        <v>47.513199999999998</v>
      </c>
      <c r="M13688">
        <v>-122.358</v>
      </c>
      <c r="N13688">
        <v>1290</v>
      </c>
      <c r="O13688">
        <v>5190</v>
      </c>
      <c r="P13688">
        <v>0</v>
      </c>
      <c r="Q13688">
        <v>0</v>
      </c>
      <c r="R13688">
        <v>1</v>
      </c>
    </row>
    <row r="13689" spans="1:18" x14ac:dyDescent="0.3">
      <c r="A13689">
        <v>8129700085</v>
      </c>
      <c r="B13689">
        <v>597000</v>
      </c>
      <c r="C13689">
        <v>4</v>
      </c>
      <c r="D13689">
        <v>2.5</v>
      </c>
      <c r="E13689">
        <v>2280</v>
      </c>
      <c r="F13689">
        <v>0</v>
      </c>
      <c r="G13689">
        <v>0</v>
      </c>
      <c r="H13689">
        <v>5</v>
      </c>
      <c r="I13689">
        <v>8</v>
      </c>
      <c r="J13689">
        <v>1921</v>
      </c>
      <c r="K13689">
        <v>0</v>
      </c>
      <c r="L13689">
        <v>47.660499999999999</v>
      </c>
      <c r="M13689">
        <v>-122.355</v>
      </c>
      <c r="N13689">
        <v>1690</v>
      </c>
      <c r="O13689">
        <v>2099</v>
      </c>
      <c r="P13689">
        <v>0</v>
      </c>
      <c r="Q13689">
        <v>0</v>
      </c>
      <c r="R13689">
        <v>1</v>
      </c>
    </row>
    <row r="13690" spans="1:18" x14ac:dyDescent="0.3">
      <c r="A13690">
        <v>3271301175</v>
      </c>
      <c r="B13690">
        <v>661000</v>
      </c>
      <c r="C13690">
        <v>2</v>
      </c>
      <c r="D13690">
        <v>1</v>
      </c>
      <c r="E13690">
        <v>1260</v>
      </c>
      <c r="F13690">
        <v>0</v>
      </c>
      <c r="G13690">
        <v>0</v>
      </c>
      <c r="H13690">
        <v>4</v>
      </c>
      <c r="I13690">
        <v>7</v>
      </c>
      <c r="J13690">
        <v>1939</v>
      </c>
      <c r="K13690">
        <v>0</v>
      </c>
      <c r="L13690">
        <v>47.650100000000002</v>
      </c>
      <c r="M13690">
        <v>-122.40900000000001</v>
      </c>
      <c r="N13690">
        <v>1830</v>
      </c>
      <c r="O13690">
        <v>5800</v>
      </c>
      <c r="P13690">
        <v>0</v>
      </c>
      <c r="Q13690">
        <v>0</v>
      </c>
      <c r="R13690">
        <v>0</v>
      </c>
    </row>
    <row r="13691" spans="1:18" x14ac:dyDescent="0.3">
      <c r="A13691">
        <v>7203101970</v>
      </c>
      <c r="B13691">
        <v>362764</v>
      </c>
      <c r="C13691">
        <v>3</v>
      </c>
      <c r="D13691">
        <v>2</v>
      </c>
      <c r="E13691">
        <v>1460</v>
      </c>
      <c r="F13691">
        <v>0</v>
      </c>
      <c r="G13691">
        <v>0</v>
      </c>
      <c r="H13691">
        <v>3</v>
      </c>
      <c r="I13691">
        <v>7</v>
      </c>
      <c r="J13691">
        <v>2008</v>
      </c>
      <c r="K13691">
        <v>0</v>
      </c>
      <c r="L13691">
        <v>47.695999999999998</v>
      </c>
      <c r="M13691">
        <v>-122.026</v>
      </c>
      <c r="N13691">
        <v>1740</v>
      </c>
      <c r="O13691">
        <v>4622</v>
      </c>
      <c r="P13691">
        <v>0</v>
      </c>
      <c r="Q13691">
        <v>1</v>
      </c>
      <c r="R13691">
        <v>0</v>
      </c>
    </row>
    <row r="13692" spans="1:18" x14ac:dyDescent="0.3">
      <c r="A13692">
        <v>1787600146</v>
      </c>
      <c r="B13692">
        <v>427000</v>
      </c>
      <c r="C13692">
        <v>4</v>
      </c>
      <c r="D13692">
        <v>2.5</v>
      </c>
      <c r="E13692">
        <v>1600</v>
      </c>
      <c r="F13692">
        <v>0</v>
      </c>
      <c r="G13692">
        <v>0</v>
      </c>
      <c r="H13692">
        <v>3</v>
      </c>
      <c r="I13692">
        <v>8</v>
      </c>
      <c r="J13692">
        <v>1950</v>
      </c>
      <c r="K13692">
        <v>0</v>
      </c>
      <c r="L13692">
        <v>47.7258</v>
      </c>
      <c r="M13692">
        <v>-122.32599999999999</v>
      </c>
      <c r="N13692">
        <v>1600</v>
      </c>
      <c r="O13692">
        <v>10200</v>
      </c>
      <c r="P13692">
        <v>0</v>
      </c>
      <c r="Q13692">
        <v>0</v>
      </c>
      <c r="R13692">
        <v>1</v>
      </c>
    </row>
    <row r="13693" spans="1:18" x14ac:dyDescent="0.3">
      <c r="A13693">
        <v>5255200220</v>
      </c>
      <c r="B13693">
        <v>405000</v>
      </c>
      <c r="C13693">
        <v>3</v>
      </c>
      <c r="D13693">
        <v>1.75</v>
      </c>
      <c r="E13693">
        <v>2020</v>
      </c>
      <c r="F13693">
        <v>0</v>
      </c>
      <c r="G13693">
        <v>0</v>
      </c>
      <c r="H13693">
        <v>3</v>
      </c>
      <c r="I13693">
        <v>7</v>
      </c>
      <c r="J13693">
        <v>1965</v>
      </c>
      <c r="K13693">
        <v>0</v>
      </c>
      <c r="L13693">
        <v>47.769100000000002</v>
      </c>
      <c r="M13693">
        <v>-122.199</v>
      </c>
      <c r="N13693">
        <v>1950</v>
      </c>
      <c r="O13693">
        <v>8449</v>
      </c>
      <c r="P13693">
        <v>1</v>
      </c>
      <c r="Q13693">
        <v>0</v>
      </c>
      <c r="R13693">
        <v>0</v>
      </c>
    </row>
    <row r="13694" spans="1:18" x14ac:dyDescent="0.3">
      <c r="A13694">
        <v>937000330</v>
      </c>
      <c r="B13694">
        <v>157000</v>
      </c>
      <c r="C13694">
        <v>3</v>
      </c>
      <c r="D13694">
        <v>1.5</v>
      </c>
      <c r="E13694">
        <v>1170</v>
      </c>
      <c r="F13694">
        <v>0</v>
      </c>
      <c r="G13694">
        <v>0</v>
      </c>
      <c r="H13694">
        <v>3</v>
      </c>
      <c r="I13694">
        <v>7</v>
      </c>
      <c r="J13694">
        <v>1960</v>
      </c>
      <c r="K13694">
        <v>0</v>
      </c>
      <c r="L13694">
        <v>47.421100000000003</v>
      </c>
      <c r="M13694">
        <v>-122.29</v>
      </c>
      <c r="N13694">
        <v>1550</v>
      </c>
      <c r="O13694">
        <v>8605</v>
      </c>
      <c r="P13694">
        <v>0</v>
      </c>
      <c r="Q13694">
        <v>0</v>
      </c>
      <c r="R13694">
        <v>0</v>
      </c>
    </row>
    <row r="13695" spans="1:18" x14ac:dyDescent="0.3">
      <c r="A13695">
        <v>937000330</v>
      </c>
      <c r="B13695">
        <v>246500</v>
      </c>
      <c r="C13695">
        <v>3</v>
      </c>
      <c r="D13695">
        <v>1.5</v>
      </c>
      <c r="E13695">
        <v>1170</v>
      </c>
      <c r="F13695">
        <v>0</v>
      </c>
      <c r="G13695">
        <v>0</v>
      </c>
      <c r="H13695">
        <v>3</v>
      </c>
      <c r="I13695">
        <v>7</v>
      </c>
      <c r="J13695">
        <v>1960</v>
      </c>
      <c r="K13695">
        <v>1</v>
      </c>
      <c r="L13695">
        <v>47.421100000000003</v>
      </c>
      <c r="M13695">
        <v>-122.29</v>
      </c>
      <c r="N13695">
        <v>1550</v>
      </c>
      <c r="O13695">
        <v>8605</v>
      </c>
      <c r="P13695">
        <v>0</v>
      </c>
      <c r="Q13695">
        <v>0</v>
      </c>
      <c r="R13695">
        <v>0</v>
      </c>
    </row>
    <row r="13696" spans="1:18" x14ac:dyDescent="0.3">
      <c r="A13696">
        <v>6817800730</v>
      </c>
      <c r="B13696">
        <v>386500</v>
      </c>
      <c r="C13696">
        <v>2</v>
      </c>
      <c r="D13696">
        <v>1.5</v>
      </c>
      <c r="E13696">
        <v>1280</v>
      </c>
      <c r="F13696">
        <v>0</v>
      </c>
      <c r="G13696">
        <v>0</v>
      </c>
      <c r="H13696">
        <v>3</v>
      </c>
      <c r="I13696">
        <v>7</v>
      </c>
      <c r="J13696">
        <v>1984</v>
      </c>
      <c r="K13696">
        <v>1</v>
      </c>
      <c r="L13696">
        <v>47.635100000000001</v>
      </c>
      <c r="M13696">
        <v>-122.033</v>
      </c>
      <c r="N13696">
        <v>1280</v>
      </c>
      <c r="O13696">
        <v>10879</v>
      </c>
      <c r="P13696">
        <v>0</v>
      </c>
      <c r="Q13696">
        <v>1</v>
      </c>
      <c r="R13696">
        <v>0</v>
      </c>
    </row>
    <row r="13697" spans="1:18" x14ac:dyDescent="0.3">
      <c r="A13697">
        <v>1898900040</v>
      </c>
      <c r="B13697">
        <v>300000</v>
      </c>
      <c r="C13697">
        <v>4</v>
      </c>
      <c r="D13697">
        <v>2.5</v>
      </c>
      <c r="E13697">
        <v>2680</v>
      </c>
      <c r="F13697">
        <v>0</v>
      </c>
      <c r="G13697">
        <v>0</v>
      </c>
      <c r="H13697">
        <v>3</v>
      </c>
      <c r="I13697">
        <v>8</v>
      </c>
      <c r="J13697">
        <v>1999</v>
      </c>
      <c r="K13697">
        <v>0</v>
      </c>
      <c r="L13697">
        <v>47.302500000000002</v>
      </c>
      <c r="M13697">
        <v>-122.39</v>
      </c>
      <c r="N13697">
        <v>1960</v>
      </c>
      <c r="O13697">
        <v>15586</v>
      </c>
      <c r="P13697">
        <v>1</v>
      </c>
      <c r="Q13697">
        <v>0</v>
      </c>
      <c r="R13697">
        <v>0</v>
      </c>
    </row>
    <row r="13698" spans="1:18" x14ac:dyDescent="0.3">
      <c r="A13698">
        <v>9264901510</v>
      </c>
      <c r="B13698">
        <v>240000</v>
      </c>
      <c r="C13698">
        <v>3</v>
      </c>
      <c r="D13698">
        <v>1.75</v>
      </c>
      <c r="E13698">
        <v>1770</v>
      </c>
      <c r="F13698">
        <v>0</v>
      </c>
      <c r="G13698">
        <v>0</v>
      </c>
      <c r="H13698">
        <v>3</v>
      </c>
      <c r="I13698">
        <v>8</v>
      </c>
      <c r="J13698">
        <v>1978</v>
      </c>
      <c r="K13698">
        <v>0</v>
      </c>
      <c r="L13698">
        <v>47.310899999999997</v>
      </c>
      <c r="M13698">
        <v>-122.339</v>
      </c>
      <c r="N13698">
        <v>2120</v>
      </c>
      <c r="O13698">
        <v>7711</v>
      </c>
      <c r="P13698">
        <v>1</v>
      </c>
      <c r="Q13698">
        <v>0</v>
      </c>
      <c r="R13698">
        <v>0</v>
      </c>
    </row>
    <row r="13699" spans="1:18" x14ac:dyDescent="0.3">
      <c r="A13699">
        <v>3343301490</v>
      </c>
      <c r="B13699">
        <v>818500</v>
      </c>
      <c r="C13699">
        <v>5</v>
      </c>
      <c r="D13699">
        <v>3.5</v>
      </c>
      <c r="E13699">
        <v>4790</v>
      </c>
      <c r="F13699">
        <v>0</v>
      </c>
      <c r="G13699">
        <v>1</v>
      </c>
      <c r="H13699">
        <v>3</v>
      </c>
      <c r="I13699">
        <v>9</v>
      </c>
      <c r="J13699">
        <v>2005</v>
      </c>
      <c r="K13699">
        <v>0</v>
      </c>
      <c r="L13699">
        <v>47.546900000000001</v>
      </c>
      <c r="M13699">
        <v>-122.194</v>
      </c>
      <c r="N13699">
        <v>2620</v>
      </c>
      <c r="O13699">
        <v>13538</v>
      </c>
      <c r="P13699">
        <v>1</v>
      </c>
      <c r="Q13699">
        <v>0</v>
      </c>
      <c r="R13699">
        <v>0</v>
      </c>
    </row>
    <row r="13700" spans="1:18" x14ac:dyDescent="0.3">
      <c r="A13700">
        <v>1645000097</v>
      </c>
      <c r="B13700">
        <v>249000</v>
      </c>
      <c r="C13700">
        <v>3</v>
      </c>
      <c r="D13700">
        <v>1.75</v>
      </c>
      <c r="E13700">
        <v>1300</v>
      </c>
      <c r="F13700">
        <v>0</v>
      </c>
      <c r="G13700">
        <v>0</v>
      </c>
      <c r="H13700">
        <v>4</v>
      </c>
      <c r="I13700">
        <v>7</v>
      </c>
      <c r="J13700">
        <v>1964</v>
      </c>
      <c r="K13700">
        <v>0</v>
      </c>
      <c r="L13700">
        <v>47.209000000000003</v>
      </c>
      <c r="M13700">
        <v>-122.005</v>
      </c>
      <c r="N13700">
        <v>1410</v>
      </c>
      <c r="O13700">
        <v>7800</v>
      </c>
      <c r="P13700">
        <v>1</v>
      </c>
      <c r="Q13700">
        <v>0</v>
      </c>
      <c r="R13700">
        <v>0</v>
      </c>
    </row>
    <row r="13701" spans="1:18" x14ac:dyDescent="0.3">
      <c r="A13701">
        <v>2923501020</v>
      </c>
      <c r="B13701">
        <v>580000</v>
      </c>
      <c r="C13701">
        <v>4</v>
      </c>
      <c r="D13701">
        <v>2.25</v>
      </c>
      <c r="E13701">
        <v>2610</v>
      </c>
      <c r="F13701">
        <v>0</v>
      </c>
      <c r="G13701">
        <v>0</v>
      </c>
      <c r="H13701">
        <v>3</v>
      </c>
      <c r="I13701">
        <v>8</v>
      </c>
      <c r="J13701">
        <v>1977</v>
      </c>
      <c r="K13701">
        <v>0</v>
      </c>
      <c r="L13701">
        <v>47.565899999999999</v>
      </c>
      <c r="M13701">
        <v>-122.089</v>
      </c>
      <c r="N13701">
        <v>2260</v>
      </c>
      <c r="O13701">
        <v>8266</v>
      </c>
      <c r="P13701">
        <v>1</v>
      </c>
      <c r="Q13701">
        <v>0</v>
      </c>
      <c r="R13701">
        <v>0</v>
      </c>
    </row>
    <row r="13702" spans="1:18" x14ac:dyDescent="0.3">
      <c r="A13702">
        <v>4139900180</v>
      </c>
      <c r="B13702" s="2">
        <v>2340000</v>
      </c>
      <c r="C13702">
        <v>4</v>
      </c>
      <c r="D13702">
        <v>2.5</v>
      </c>
      <c r="E13702">
        <v>4500</v>
      </c>
      <c r="F13702">
        <v>0</v>
      </c>
      <c r="G13702">
        <v>0</v>
      </c>
      <c r="H13702">
        <v>3</v>
      </c>
      <c r="I13702">
        <v>13</v>
      </c>
      <c r="J13702">
        <v>1988</v>
      </c>
      <c r="K13702">
        <v>1</v>
      </c>
      <c r="L13702">
        <v>47.547699999999999</v>
      </c>
      <c r="M13702">
        <v>-122.126</v>
      </c>
      <c r="N13702">
        <v>4760</v>
      </c>
      <c r="O13702">
        <v>35200</v>
      </c>
      <c r="P13702">
        <v>1</v>
      </c>
      <c r="Q13702">
        <v>0</v>
      </c>
      <c r="R13702">
        <v>0</v>
      </c>
    </row>
    <row r="13703" spans="1:18" x14ac:dyDescent="0.3">
      <c r="A13703">
        <v>2621760360</v>
      </c>
      <c r="B13703">
        <v>333000</v>
      </c>
      <c r="C13703">
        <v>4</v>
      </c>
      <c r="D13703">
        <v>2.5</v>
      </c>
      <c r="E13703">
        <v>2100</v>
      </c>
      <c r="F13703">
        <v>0</v>
      </c>
      <c r="G13703">
        <v>0</v>
      </c>
      <c r="H13703">
        <v>3</v>
      </c>
      <c r="I13703">
        <v>8</v>
      </c>
      <c r="J13703">
        <v>1997</v>
      </c>
      <c r="K13703">
        <v>0</v>
      </c>
      <c r="L13703">
        <v>47.3703</v>
      </c>
      <c r="M13703">
        <v>-122.107</v>
      </c>
      <c r="N13703">
        <v>2060</v>
      </c>
      <c r="O13703">
        <v>7324</v>
      </c>
      <c r="P13703">
        <v>1</v>
      </c>
      <c r="Q13703">
        <v>0</v>
      </c>
      <c r="R13703">
        <v>0</v>
      </c>
    </row>
    <row r="13704" spans="1:18" x14ac:dyDescent="0.3">
      <c r="A13704">
        <v>5702380730</v>
      </c>
      <c r="B13704">
        <v>230000</v>
      </c>
      <c r="C13704">
        <v>2</v>
      </c>
      <c r="D13704">
        <v>2</v>
      </c>
      <c r="E13704">
        <v>1340</v>
      </c>
      <c r="F13704">
        <v>0</v>
      </c>
      <c r="G13704">
        <v>0</v>
      </c>
      <c r="H13704">
        <v>3</v>
      </c>
      <c r="I13704">
        <v>7</v>
      </c>
      <c r="J13704">
        <v>1992</v>
      </c>
      <c r="K13704">
        <v>0</v>
      </c>
      <c r="L13704">
        <v>47.193600000000004</v>
      </c>
      <c r="M13704">
        <v>-121.98099999999999</v>
      </c>
      <c r="N13704">
        <v>1670</v>
      </c>
      <c r="O13704">
        <v>7136</v>
      </c>
      <c r="P13704">
        <v>1</v>
      </c>
      <c r="Q13704">
        <v>0</v>
      </c>
      <c r="R13704">
        <v>0</v>
      </c>
    </row>
    <row r="13705" spans="1:18" x14ac:dyDescent="0.3">
      <c r="A13705">
        <v>1604601855</v>
      </c>
      <c r="B13705">
        <v>360500</v>
      </c>
      <c r="C13705">
        <v>3</v>
      </c>
      <c r="D13705">
        <v>1</v>
      </c>
      <c r="E13705">
        <v>970</v>
      </c>
      <c r="F13705">
        <v>0</v>
      </c>
      <c r="G13705">
        <v>3</v>
      </c>
      <c r="H13705">
        <v>3</v>
      </c>
      <c r="I13705">
        <v>6</v>
      </c>
      <c r="J13705">
        <v>1974</v>
      </c>
      <c r="K13705">
        <v>1</v>
      </c>
      <c r="L13705">
        <v>47.565800000000003</v>
      </c>
      <c r="M13705">
        <v>-122.291</v>
      </c>
      <c r="N13705">
        <v>1120</v>
      </c>
      <c r="O13705">
        <v>4500</v>
      </c>
      <c r="P13705">
        <v>0</v>
      </c>
      <c r="Q13705">
        <v>0</v>
      </c>
      <c r="R13705">
        <v>1</v>
      </c>
    </row>
    <row r="13706" spans="1:18" x14ac:dyDescent="0.3">
      <c r="A13706">
        <v>6777800150</v>
      </c>
      <c r="B13706">
        <v>265000</v>
      </c>
      <c r="C13706">
        <v>3</v>
      </c>
      <c r="D13706">
        <v>1.75</v>
      </c>
      <c r="E13706">
        <v>2200</v>
      </c>
      <c r="F13706">
        <v>0</v>
      </c>
      <c r="G13706">
        <v>0</v>
      </c>
      <c r="H13706">
        <v>3</v>
      </c>
      <c r="I13706">
        <v>8</v>
      </c>
      <c r="J13706">
        <v>1962</v>
      </c>
      <c r="K13706">
        <v>0</v>
      </c>
      <c r="L13706">
        <v>47.374499999999998</v>
      </c>
      <c r="M13706">
        <v>-122.276</v>
      </c>
      <c r="N13706">
        <v>1800</v>
      </c>
      <c r="O13706">
        <v>8000</v>
      </c>
      <c r="P13706">
        <v>1</v>
      </c>
      <c r="Q13706">
        <v>0</v>
      </c>
      <c r="R13706">
        <v>0</v>
      </c>
    </row>
    <row r="13707" spans="1:18" x14ac:dyDescent="0.3">
      <c r="A13707">
        <v>1563103040</v>
      </c>
      <c r="B13707">
        <v>490000</v>
      </c>
      <c r="C13707">
        <v>2</v>
      </c>
      <c r="D13707">
        <v>1</v>
      </c>
      <c r="E13707">
        <v>990</v>
      </c>
      <c r="F13707">
        <v>0</v>
      </c>
      <c r="G13707">
        <v>0</v>
      </c>
      <c r="H13707">
        <v>3</v>
      </c>
      <c r="I13707">
        <v>7</v>
      </c>
      <c r="J13707">
        <v>1941</v>
      </c>
      <c r="K13707">
        <v>0</v>
      </c>
      <c r="L13707">
        <v>47.566600000000001</v>
      </c>
      <c r="M13707">
        <v>-122.40300000000001</v>
      </c>
      <c r="N13707">
        <v>2250</v>
      </c>
      <c r="O13707">
        <v>6032</v>
      </c>
      <c r="P13707">
        <v>0</v>
      </c>
      <c r="Q13707">
        <v>0</v>
      </c>
      <c r="R13707">
        <v>1</v>
      </c>
    </row>
    <row r="13708" spans="1:18" x14ac:dyDescent="0.3">
      <c r="A13708">
        <v>7550800736</v>
      </c>
      <c r="B13708">
        <v>600000</v>
      </c>
      <c r="C13708">
        <v>2</v>
      </c>
      <c r="D13708">
        <v>1.75</v>
      </c>
      <c r="E13708">
        <v>1180</v>
      </c>
      <c r="F13708">
        <v>0</v>
      </c>
      <c r="G13708">
        <v>0</v>
      </c>
      <c r="H13708">
        <v>2</v>
      </c>
      <c r="I13708">
        <v>7</v>
      </c>
      <c r="J13708">
        <v>1925</v>
      </c>
      <c r="K13708">
        <v>1</v>
      </c>
      <c r="L13708">
        <v>47.674900000000001</v>
      </c>
      <c r="M13708">
        <v>-122.398</v>
      </c>
      <c r="N13708">
        <v>1470</v>
      </c>
      <c r="O13708">
        <v>5000</v>
      </c>
      <c r="P13708">
        <v>0</v>
      </c>
      <c r="Q13708">
        <v>0</v>
      </c>
      <c r="R13708">
        <v>1</v>
      </c>
    </row>
    <row r="13709" spans="1:18" x14ac:dyDescent="0.3">
      <c r="A13709">
        <v>1138000410</v>
      </c>
      <c r="B13709">
        <v>307500</v>
      </c>
      <c r="C13709">
        <v>3</v>
      </c>
      <c r="D13709">
        <v>1</v>
      </c>
      <c r="E13709">
        <v>980</v>
      </c>
      <c r="F13709">
        <v>0</v>
      </c>
      <c r="G13709">
        <v>0</v>
      </c>
      <c r="H13709">
        <v>3</v>
      </c>
      <c r="I13709">
        <v>7</v>
      </c>
      <c r="J13709">
        <v>1969</v>
      </c>
      <c r="K13709">
        <v>0</v>
      </c>
      <c r="L13709">
        <v>47.713299999999997</v>
      </c>
      <c r="M13709">
        <v>-122.21299999999999</v>
      </c>
      <c r="N13709">
        <v>1220</v>
      </c>
      <c r="O13709">
        <v>6723</v>
      </c>
      <c r="P13709">
        <v>1</v>
      </c>
      <c r="Q13709">
        <v>0</v>
      </c>
      <c r="R13709">
        <v>0</v>
      </c>
    </row>
    <row r="13710" spans="1:18" x14ac:dyDescent="0.3">
      <c r="A13710">
        <v>7555220150</v>
      </c>
      <c r="B13710">
        <v>670000</v>
      </c>
      <c r="C13710">
        <v>4</v>
      </c>
      <c r="D13710">
        <v>2.25</v>
      </c>
      <c r="E13710">
        <v>2370</v>
      </c>
      <c r="F13710">
        <v>0</v>
      </c>
      <c r="G13710">
        <v>0</v>
      </c>
      <c r="H13710">
        <v>3</v>
      </c>
      <c r="I13710">
        <v>8</v>
      </c>
      <c r="J13710">
        <v>1976</v>
      </c>
      <c r="K13710">
        <v>0</v>
      </c>
      <c r="L13710">
        <v>47.649700000000003</v>
      </c>
      <c r="M13710">
        <v>-122.194</v>
      </c>
      <c r="N13710">
        <v>2350</v>
      </c>
      <c r="O13710">
        <v>9588</v>
      </c>
      <c r="P13710">
        <v>1</v>
      </c>
      <c r="Q13710">
        <v>0</v>
      </c>
      <c r="R13710">
        <v>0</v>
      </c>
    </row>
    <row r="13711" spans="1:18" x14ac:dyDescent="0.3">
      <c r="A13711">
        <v>3021059197</v>
      </c>
      <c r="B13711">
        <v>247200</v>
      </c>
      <c r="C13711">
        <v>3</v>
      </c>
      <c r="D13711">
        <v>1.5</v>
      </c>
      <c r="E13711">
        <v>1910</v>
      </c>
      <c r="F13711">
        <v>0</v>
      </c>
      <c r="G13711">
        <v>0</v>
      </c>
      <c r="H13711">
        <v>4</v>
      </c>
      <c r="I13711">
        <v>7</v>
      </c>
      <c r="J13711">
        <v>1922</v>
      </c>
      <c r="K13711">
        <v>0</v>
      </c>
      <c r="L13711">
        <v>47.278199999999998</v>
      </c>
      <c r="M13711">
        <v>-122.212</v>
      </c>
      <c r="N13711">
        <v>1770</v>
      </c>
      <c r="O13711">
        <v>9068</v>
      </c>
      <c r="P13711">
        <v>1</v>
      </c>
      <c r="Q13711">
        <v>0</v>
      </c>
      <c r="R13711">
        <v>0</v>
      </c>
    </row>
    <row r="13712" spans="1:18" x14ac:dyDescent="0.3">
      <c r="A13712">
        <v>2923500230</v>
      </c>
      <c r="B13712" s="2">
        <v>2600000</v>
      </c>
      <c r="C13712">
        <v>4</v>
      </c>
      <c r="D13712">
        <v>4.5</v>
      </c>
      <c r="E13712">
        <v>5270</v>
      </c>
      <c r="F13712">
        <v>1</v>
      </c>
      <c r="G13712">
        <v>4</v>
      </c>
      <c r="H13712">
        <v>3</v>
      </c>
      <c r="I13712">
        <v>11</v>
      </c>
      <c r="J13712">
        <v>1979</v>
      </c>
      <c r="K13712">
        <v>0</v>
      </c>
      <c r="L13712">
        <v>47.569600000000001</v>
      </c>
      <c r="M13712">
        <v>-122.09</v>
      </c>
      <c r="N13712">
        <v>3390</v>
      </c>
      <c r="O13712">
        <v>9905</v>
      </c>
      <c r="P13712">
        <v>1</v>
      </c>
      <c r="Q13712">
        <v>0</v>
      </c>
      <c r="R13712">
        <v>0</v>
      </c>
    </row>
    <row r="13713" spans="1:18" x14ac:dyDescent="0.3">
      <c r="A13713">
        <v>4039500610</v>
      </c>
      <c r="B13713">
        <v>440000</v>
      </c>
      <c r="C13713">
        <v>3</v>
      </c>
      <c r="D13713">
        <v>1.75</v>
      </c>
      <c r="E13713">
        <v>1430</v>
      </c>
      <c r="F13713">
        <v>0</v>
      </c>
      <c r="G13713">
        <v>0</v>
      </c>
      <c r="H13713">
        <v>4</v>
      </c>
      <c r="I13713">
        <v>7</v>
      </c>
      <c r="J13713">
        <v>1961</v>
      </c>
      <c r="K13713">
        <v>0</v>
      </c>
      <c r="L13713">
        <v>47.607300000000002</v>
      </c>
      <c r="M13713">
        <v>-122.127</v>
      </c>
      <c r="N13713">
        <v>1570</v>
      </c>
      <c r="O13713">
        <v>7800</v>
      </c>
      <c r="P13713">
        <v>1</v>
      </c>
      <c r="Q13713">
        <v>0</v>
      </c>
      <c r="R13713">
        <v>0</v>
      </c>
    </row>
    <row r="13714" spans="1:18" x14ac:dyDescent="0.3">
      <c r="A13714">
        <v>3904910610</v>
      </c>
      <c r="B13714">
        <v>700000</v>
      </c>
      <c r="C13714">
        <v>4</v>
      </c>
      <c r="D13714">
        <v>2.5</v>
      </c>
      <c r="E13714">
        <v>2490</v>
      </c>
      <c r="F13714">
        <v>0</v>
      </c>
      <c r="G13714">
        <v>0</v>
      </c>
      <c r="H13714">
        <v>3</v>
      </c>
      <c r="I13714">
        <v>8</v>
      </c>
      <c r="J13714">
        <v>1987</v>
      </c>
      <c r="K13714">
        <v>1</v>
      </c>
      <c r="L13714">
        <v>47.567</v>
      </c>
      <c r="M13714">
        <v>-122.01600000000001</v>
      </c>
      <c r="N13714">
        <v>2140</v>
      </c>
      <c r="O13714">
        <v>8126</v>
      </c>
      <c r="P13714">
        <v>1</v>
      </c>
      <c r="Q13714">
        <v>0</v>
      </c>
      <c r="R13714">
        <v>0</v>
      </c>
    </row>
    <row r="13715" spans="1:18" x14ac:dyDescent="0.3">
      <c r="A13715">
        <v>2489200230</v>
      </c>
      <c r="B13715">
        <v>756100</v>
      </c>
      <c r="C13715">
        <v>4</v>
      </c>
      <c r="D13715">
        <v>2</v>
      </c>
      <c r="E13715">
        <v>2000</v>
      </c>
      <c r="F13715">
        <v>0</v>
      </c>
      <c r="G13715">
        <v>0</v>
      </c>
      <c r="H13715">
        <v>4</v>
      </c>
      <c r="I13715">
        <v>8</v>
      </c>
      <c r="J13715">
        <v>1917</v>
      </c>
      <c r="K13715">
        <v>1</v>
      </c>
      <c r="L13715">
        <v>47.539400000000001</v>
      </c>
      <c r="M13715">
        <v>-122.379</v>
      </c>
      <c r="N13715">
        <v>1390</v>
      </c>
      <c r="O13715">
        <v>6001</v>
      </c>
      <c r="P13715">
        <v>0</v>
      </c>
      <c r="Q13715">
        <v>0</v>
      </c>
      <c r="R13715">
        <v>1</v>
      </c>
    </row>
    <row r="13716" spans="1:18" x14ac:dyDescent="0.3">
      <c r="A13716">
        <v>2600100180</v>
      </c>
      <c r="B13716">
        <v>555000</v>
      </c>
      <c r="C13716">
        <v>4</v>
      </c>
      <c r="D13716">
        <v>2.75</v>
      </c>
      <c r="E13716">
        <v>2600</v>
      </c>
      <c r="F13716">
        <v>0</v>
      </c>
      <c r="G13716">
        <v>0</v>
      </c>
      <c r="H13716">
        <v>3</v>
      </c>
      <c r="I13716">
        <v>8</v>
      </c>
      <c r="J13716">
        <v>1978</v>
      </c>
      <c r="K13716">
        <v>0</v>
      </c>
      <c r="L13716">
        <v>47.552300000000002</v>
      </c>
      <c r="M13716">
        <v>-122.16200000000001</v>
      </c>
      <c r="N13716">
        <v>2230</v>
      </c>
      <c r="O13716">
        <v>10119</v>
      </c>
      <c r="P13716">
        <v>1</v>
      </c>
      <c r="Q13716">
        <v>0</v>
      </c>
      <c r="R13716">
        <v>0</v>
      </c>
    </row>
    <row r="13717" spans="1:18" x14ac:dyDescent="0.3">
      <c r="A13717">
        <v>6909200355</v>
      </c>
      <c r="B13717">
        <v>830000</v>
      </c>
      <c r="C13717">
        <v>5</v>
      </c>
      <c r="D13717">
        <v>3.5</v>
      </c>
      <c r="E13717">
        <v>2880</v>
      </c>
      <c r="F13717">
        <v>0</v>
      </c>
      <c r="G13717">
        <v>2</v>
      </c>
      <c r="H13717">
        <v>3</v>
      </c>
      <c r="I13717">
        <v>8</v>
      </c>
      <c r="J13717">
        <v>2001</v>
      </c>
      <c r="K13717">
        <v>1</v>
      </c>
      <c r="L13717">
        <v>47.590499999999999</v>
      </c>
      <c r="M13717">
        <v>-122.292</v>
      </c>
      <c r="N13717">
        <v>2060</v>
      </c>
      <c r="O13717">
        <v>4000</v>
      </c>
      <c r="P13717">
        <v>0</v>
      </c>
      <c r="Q13717">
        <v>0</v>
      </c>
      <c r="R13717">
        <v>1</v>
      </c>
    </row>
    <row r="13718" spans="1:18" x14ac:dyDescent="0.3">
      <c r="A13718">
        <v>7575500040</v>
      </c>
      <c r="B13718">
        <v>180000</v>
      </c>
      <c r="C13718">
        <v>3</v>
      </c>
      <c r="D13718">
        <v>1</v>
      </c>
      <c r="E13718">
        <v>1010</v>
      </c>
      <c r="F13718">
        <v>0</v>
      </c>
      <c r="G13718">
        <v>0</v>
      </c>
      <c r="H13718">
        <v>4</v>
      </c>
      <c r="I13718">
        <v>6</v>
      </c>
      <c r="J13718">
        <v>1990</v>
      </c>
      <c r="K13718">
        <v>0</v>
      </c>
      <c r="L13718">
        <v>47.195500000000003</v>
      </c>
      <c r="M13718">
        <v>-121.999</v>
      </c>
      <c r="N13718">
        <v>1090</v>
      </c>
      <c r="O13718">
        <v>8410</v>
      </c>
      <c r="P13718">
        <v>1</v>
      </c>
      <c r="Q13718">
        <v>0</v>
      </c>
      <c r="R13718">
        <v>0</v>
      </c>
    </row>
    <row r="13719" spans="1:18" x14ac:dyDescent="0.3">
      <c r="A13719">
        <v>6192400180</v>
      </c>
      <c r="B13719">
        <v>775000</v>
      </c>
      <c r="C13719">
        <v>5</v>
      </c>
      <c r="D13719">
        <v>3.5</v>
      </c>
      <c r="E13719">
        <v>3290</v>
      </c>
      <c r="F13719">
        <v>0</v>
      </c>
      <c r="G13719">
        <v>0</v>
      </c>
      <c r="H13719">
        <v>3</v>
      </c>
      <c r="I13719">
        <v>9</v>
      </c>
      <c r="J13719">
        <v>2004</v>
      </c>
      <c r="K13719">
        <v>0</v>
      </c>
      <c r="L13719">
        <v>47.705599999999997</v>
      </c>
      <c r="M13719">
        <v>-122.119</v>
      </c>
      <c r="N13719">
        <v>3130</v>
      </c>
      <c r="O13719">
        <v>5600</v>
      </c>
      <c r="P13719">
        <v>0</v>
      </c>
      <c r="Q13719">
        <v>1</v>
      </c>
      <c r="R13719">
        <v>0</v>
      </c>
    </row>
    <row r="13720" spans="1:18" x14ac:dyDescent="0.3">
      <c r="A13720">
        <v>5125400385</v>
      </c>
      <c r="B13720">
        <v>220000</v>
      </c>
      <c r="C13720">
        <v>4</v>
      </c>
      <c r="D13720">
        <v>1.75</v>
      </c>
      <c r="E13720">
        <v>1530</v>
      </c>
      <c r="F13720">
        <v>0</v>
      </c>
      <c r="G13720">
        <v>0</v>
      </c>
      <c r="H13720">
        <v>4</v>
      </c>
      <c r="I13720">
        <v>6</v>
      </c>
      <c r="J13720">
        <v>1938</v>
      </c>
      <c r="K13720">
        <v>0</v>
      </c>
      <c r="L13720">
        <v>47.329000000000001</v>
      </c>
      <c r="M13720">
        <v>-122.21899999999999</v>
      </c>
      <c r="N13720">
        <v>1620</v>
      </c>
      <c r="O13720">
        <v>13535</v>
      </c>
      <c r="P13720">
        <v>1</v>
      </c>
      <c r="Q13720">
        <v>0</v>
      </c>
      <c r="R13720">
        <v>0</v>
      </c>
    </row>
    <row r="13721" spans="1:18" x14ac:dyDescent="0.3">
      <c r="A13721">
        <v>7811100230</v>
      </c>
      <c r="B13721">
        <v>650000</v>
      </c>
      <c r="C13721">
        <v>4</v>
      </c>
      <c r="D13721">
        <v>2.75</v>
      </c>
      <c r="E13721">
        <v>2020</v>
      </c>
      <c r="F13721">
        <v>0</v>
      </c>
      <c r="G13721">
        <v>0</v>
      </c>
      <c r="H13721">
        <v>4</v>
      </c>
      <c r="I13721">
        <v>9</v>
      </c>
      <c r="J13721">
        <v>1967</v>
      </c>
      <c r="K13721">
        <v>0</v>
      </c>
      <c r="L13721">
        <v>47.592100000000002</v>
      </c>
      <c r="M13721">
        <v>-122.155</v>
      </c>
      <c r="N13721">
        <v>2210</v>
      </c>
      <c r="O13721">
        <v>10160</v>
      </c>
      <c r="P13721">
        <v>1</v>
      </c>
      <c r="Q13721">
        <v>0</v>
      </c>
      <c r="R13721">
        <v>0</v>
      </c>
    </row>
    <row r="13722" spans="1:18" x14ac:dyDescent="0.3">
      <c r="A13722">
        <v>6608500220</v>
      </c>
      <c r="B13722">
        <v>410000</v>
      </c>
      <c r="C13722">
        <v>3</v>
      </c>
      <c r="D13722">
        <v>1.75</v>
      </c>
      <c r="E13722">
        <v>1340</v>
      </c>
      <c r="F13722">
        <v>0</v>
      </c>
      <c r="G13722">
        <v>0</v>
      </c>
      <c r="H13722">
        <v>4</v>
      </c>
      <c r="I13722">
        <v>7</v>
      </c>
      <c r="J13722">
        <v>1961</v>
      </c>
      <c r="K13722">
        <v>0</v>
      </c>
      <c r="L13722">
        <v>47.7012</v>
      </c>
      <c r="M13722">
        <v>-122.169</v>
      </c>
      <c r="N13722">
        <v>1340</v>
      </c>
      <c r="O13722">
        <v>10050</v>
      </c>
      <c r="P13722">
        <v>1</v>
      </c>
      <c r="Q13722">
        <v>0</v>
      </c>
      <c r="R13722">
        <v>0</v>
      </c>
    </row>
    <row r="13723" spans="1:18" x14ac:dyDescent="0.3">
      <c r="A13723">
        <v>705730180</v>
      </c>
      <c r="B13723">
        <v>339995</v>
      </c>
      <c r="C13723">
        <v>4</v>
      </c>
      <c r="D13723">
        <v>2.5</v>
      </c>
      <c r="E13723">
        <v>2180</v>
      </c>
      <c r="F13723">
        <v>0</v>
      </c>
      <c r="G13723">
        <v>0</v>
      </c>
      <c r="H13723">
        <v>3</v>
      </c>
      <c r="I13723">
        <v>7</v>
      </c>
      <c r="J13723">
        <v>2000</v>
      </c>
      <c r="K13723">
        <v>0</v>
      </c>
      <c r="L13723">
        <v>47.377499999999998</v>
      </c>
      <c r="M13723">
        <v>-122.02200000000001</v>
      </c>
      <c r="N13723">
        <v>2180</v>
      </c>
      <c r="O13723">
        <v>5130</v>
      </c>
      <c r="P13723">
        <v>1</v>
      </c>
      <c r="Q13723">
        <v>0</v>
      </c>
      <c r="R13723">
        <v>0</v>
      </c>
    </row>
    <row r="13724" spans="1:18" x14ac:dyDescent="0.3">
      <c r="A13724">
        <v>4039700870</v>
      </c>
      <c r="B13724" s="2">
        <v>1160000</v>
      </c>
      <c r="C13724">
        <v>5</v>
      </c>
      <c r="D13724">
        <v>1.75</v>
      </c>
      <c r="E13724">
        <v>2870</v>
      </c>
      <c r="F13724">
        <v>0</v>
      </c>
      <c r="G13724">
        <v>4</v>
      </c>
      <c r="H13724">
        <v>5</v>
      </c>
      <c r="I13724">
        <v>9</v>
      </c>
      <c r="J13724">
        <v>1966</v>
      </c>
      <c r="K13724">
        <v>1</v>
      </c>
      <c r="L13724">
        <v>47.612200000000001</v>
      </c>
      <c r="M13724">
        <v>-122.111</v>
      </c>
      <c r="N13724">
        <v>2940</v>
      </c>
      <c r="O13724">
        <v>9729</v>
      </c>
      <c r="P13724">
        <v>1</v>
      </c>
      <c r="Q13724">
        <v>0</v>
      </c>
      <c r="R13724">
        <v>0</v>
      </c>
    </row>
    <row r="13725" spans="1:18" x14ac:dyDescent="0.3">
      <c r="A13725">
        <v>238000201</v>
      </c>
      <c r="B13725">
        <v>440000</v>
      </c>
      <c r="C13725">
        <v>3</v>
      </c>
      <c r="D13725">
        <v>2.75</v>
      </c>
      <c r="E13725">
        <v>2070</v>
      </c>
      <c r="F13725">
        <v>0</v>
      </c>
      <c r="G13725">
        <v>0</v>
      </c>
      <c r="H13725">
        <v>4</v>
      </c>
      <c r="I13725">
        <v>7</v>
      </c>
      <c r="J13725">
        <v>1929</v>
      </c>
      <c r="K13725">
        <v>0</v>
      </c>
      <c r="L13725">
        <v>47.432699999999997</v>
      </c>
      <c r="M13725">
        <v>-122.283</v>
      </c>
      <c r="N13725">
        <v>2000</v>
      </c>
      <c r="O13725">
        <v>14436</v>
      </c>
      <c r="P13725">
        <v>0</v>
      </c>
      <c r="Q13725">
        <v>0</v>
      </c>
      <c r="R13725">
        <v>0</v>
      </c>
    </row>
    <row r="13726" spans="1:18" x14ac:dyDescent="0.3">
      <c r="A13726">
        <v>4365700330</v>
      </c>
      <c r="B13726">
        <v>275000</v>
      </c>
      <c r="C13726">
        <v>2</v>
      </c>
      <c r="D13726">
        <v>1.75</v>
      </c>
      <c r="E13726">
        <v>930</v>
      </c>
      <c r="F13726">
        <v>0</v>
      </c>
      <c r="G13726">
        <v>0</v>
      </c>
      <c r="H13726">
        <v>3</v>
      </c>
      <c r="I13726">
        <v>6</v>
      </c>
      <c r="J13726">
        <v>1923</v>
      </c>
      <c r="K13726">
        <v>0</v>
      </c>
      <c r="L13726">
        <v>47.522399999999998</v>
      </c>
      <c r="M13726">
        <v>-122.36</v>
      </c>
      <c r="N13726">
        <v>1100</v>
      </c>
      <c r="O13726">
        <v>7680</v>
      </c>
      <c r="P13726">
        <v>0</v>
      </c>
      <c r="Q13726">
        <v>0</v>
      </c>
      <c r="R13726">
        <v>1</v>
      </c>
    </row>
    <row r="13727" spans="1:18" x14ac:dyDescent="0.3">
      <c r="A13727">
        <v>4249000230</v>
      </c>
      <c r="B13727">
        <v>766000</v>
      </c>
      <c r="C13727">
        <v>3</v>
      </c>
      <c r="D13727">
        <v>2.5</v>
      </c>
      <c r="E13727">
        <v>2270</v>
      </c>
      <c r="F13727">
        <v>0</v>
      </c>
      <c r="G13727">
        <v>0</v>
      </c>
      <c r="H13727">
        <v>3</v>
      </c>
      <c r="I13727">
        <v>9</v>
      </c>
      <c r="J13727">
        <v>1988</v>
      </c>
      <c r="K13727">
        <v>0</v>
      </c>
      <c r="L13727">
        <v>47.668500000000002</v>
      </c>
      <c r="M13727">
        <v>-122.137</v>
      </c>
      <c r="N13727">
        <v>2790</v>
      </c>
      <c r="O13727">
        <v>8089</v>
      </c>
      <c r="P13727">
        <v>0</v>
      </c>
      <c r="Q13727">
        <v>1</v>
      </c>
      <c r="R13727">
        <v>0</v>
      </c>
    </row>
    <row r="13728" spans="1:18" x14ac:dyDescent="0.3">
      <c r="A13728">
        <v>1099750610</v>
      </c>
      <c r="B13728">
        <v>231500</v>
      </c>
      <c r="C13728">
        <v>3</v>
      </c>
      <c r="D13728">
        <v>2.25</v>
      </c>
      <c r="E13728">
        <v>1630</v>
      </c>
      <c r="F13728">
        <v>0</v>
      </c>
      <c r="G13728">
        <v>0</v>
      </c>
      <c r="H13728">
        <v>4</v>
      </c>
      <c r="I13728">
        <v>7</v>
      </c>
      <c r="J13728">
        <v>1973</v>
      </c>
      <c r="K13728">
        <v>0</v>
      </c>
      <c r="L13728">
        <v>47.307600000000001</v>
      </c>
      <c r="M13728">
        <v>-122.377</v>
      </c>
      <c r="N13728">
        <v>1630</v>
      </c>
      <c r="O13728">
        <v>8200</v>
      </c>
      <c r="P13728">
        <v>1</v>
      </c>
      <c r="Q13728">
        <v>0</v>
      </c>
      <c r="R13728">
        <v>0</v>
      </c>
    </row>
    <row r="13729" spans="1:18" x14ac:dyDescent="0.3">
      <c r="A13729">
        <v>3123089010</v>
      </c>
      <c r="B13729">
        <v>472000</v>
      </c>
      <c r="C13729">
        <v>3</v>
      </c>
      <c r="D13729">
        <v>2</v>
      </c>
      <c r="E13729">
        <v>2770</v>
      </c>
      <c r="F13729">
        <v>0</v>
      </c>
      <c r="G13729">
        <v>0</v>
      </c>
      <c r="H13729">
        <v>3</v>
      </c>
      <c r="I13729">
        <v>9</v>
      </c>
      <c r="J13729">
        <v>2004</v>
      </c>
      <c r="K13729">
        <v>0</v>
      </c>
      <c r="L13729">
        <v>47.429099999999998</v>
      </c>
      <c r="M13729">
        <v>-121.842</v>
      </c>
      <c r="N13729">
        <v>2040</v>
      </c>
      <c r="O13729">
        <v>109771</v>
      </c>
      <c r="P13729">
        <v>1</v>
      </c>
      <c r="Q13729">
        <v>0</v>
      </c>
      <c r="R13729">
        <v>0</v>
      </c>
    </row>
    <row r="13730" spans="1:18" x14ac:dyDescent="0.3">
      <c r="A13730">
        <v>9578050120</v>
      </c>
      <c r="B13730" s="2">
        <v>1325000</v>
      </c>
      <c r="C13730">
        <v>4</v>
      </c>
      <c r="D13730">
        <v>2.5</v>
      </c>
      <c r="E13730">
        <v>4010</v>
      </c>
      <c r="F13730">
        <v>0</v>
      </c>
      <c r="G13730">
        <v>0</v>
      </c>
      <c r="H13730">
        <v>4</v>
      </c>
      <c r="I13730">
        <v>12</v>
      </c>
      <c r="J13730">
        <v>1990</v>
      </c>
      <c r="K13730">
        <v>0</v>
      </c>
      <c r="L13730">
        <v>47.713900000000002</v>
      </c>
      <c r="M13730">
        <v>-122.10599999999999</v>
      </c>
      <c r="N13730">
        <v>4280</v>
      </c>
      <c r="O13730">
        <v>35326</v>
      </c>
      <c r="P13730">
        <v>0</v>
      </c>
      <c r="Q13730">
        <v>1</v>
      </c>
      <c r="R13730">
        <v>0</v>
      </c>
    </row>
    <row r="13731" spans="1:18" x14ac:dyDescent="0.3">
      <c r="A13731">
        <v>1423049029</v>
      </c>
      <c r="B13731">
        <v>265000</v>
      </c>
      <c r="C13731">
        <v>4</v>
      </c>
      <c r="D13731">
        <v>1.75</v>
      </c>
      <c r="E13731">
        <v>1970</v>
      </c>
      <c r="F13731">
        <v>0</v>
      </c>
      <c r="G13731">
        <v>0</v>
      </c>
      <c r="H13731">
        <v>3</v>
      </c>
      <c r="I13731">
        <v>7</v>
      </c>
      <c r="J13731">
        <v>1955</v>
      </c>
      <c r="K13731">
        <v>1</v>
      </c>
      <c r="L13731">
        <v>47.4861</v>
      </c>
      <c r="M13731">
        <v>-122.251</v>
      </c>
      <c r="N13731">
        <v>1710</v>
      </c>
      <c r="O13731">
        <v>10890</v>
      </c>
      <c r="P13731">
        <v>0</v>
      </c>
      <c r="Q13731">
        <v>0</v>
      </c>
      <c r="R13731">
        <v>0</v>
      </c>
    </row>
    <row r="13732" spans="1:18" x14ac:dyDescent="0.3">
      <c r="A13732">
        <v>1703900155</v>
      </c>
      <c r="B13732">
        <v>325000</v>
      </c>
      <c r="C13732">
        <v>2</v>
      </c>
      <c r="D13732">
        <v>1</v>
      </c>
      <c r="E13732">
        <v>790</v>
      </c>
      <c r="F13732">
        <v>0</v>
      </c>
      <c r="G13732">
        <v>0</v>
      </c>
      <c r="H13732">
        <v>3</v>
      </c>
      <c r="I13732">
        <v>7</v>
      </c>
      <c r="J13732">
        <v>1948</v>
      </c>
      <c r="K13732">
        <v>0</v>
      </c>
      <c r="L13732">
        <v>47.554299999999998</v>
      </c>
      <c r="M13732">
        <v>-122.273</v>
      </c>
      <c r="N13732">
        <v>960</v>
      </c>
      <c r="O13732">
        <v>6000</v>
      </c>
      <c r="P13732">
        <v>0</v>
      </c>
      <c r="Q13732">
        <v>0</v>
      </c>
      <c r="R13732">
        <v>1</v>
      </c>
    </row>
    <row r="13733" spans="1:18" x14ac:dyDescent="0.3">
      <c r="A13733">
        <v>1397300120</v>
      </c>
      <c r="B13733">
        <v>364500</v>
      </c>
      <c r="C13733">
        <v>3</v>
      </c>
      <c r="D13733">
        <v>1.75</v>
      </c>
      <c r="E13733">
        <v>1740</v>
      </c>
      <c r="F13733">
        <v>0</v>
      </c>
      <c r="G13733">
        <v>0</v>
      </c>
      <c r="H13733">
        <v>5</v>
      </c>
      <c r="I13733">
        <v>7</v>
      </c>
      <c r="J13733">
        <v>1954</v>
      </c>
      <c r="K13733">
        <v>0</v>
      </c>
      <c r="L13733">
        <v>47.750799999999998</v>
      </c>
      <c r="M13733">
        <v>-122.352</v>
      </c>
      <c r="N13733">
        <v>1370</v>
      </c>
      <c r="O13733">
        <v>8424</v>
      </c>
      <c r="P13733">
        <v>0</v>
      </c>
      <c r="Q13733">
        <v>0</v>
      </c>
      <c r="R13733">
        <v>1</v>
      </c>
    </row>
    <row r="13734" spans="1:18" x14ac:dyDescent="0.3">
      <c r="A13734">
        <v>7304301085</v>
      </c>
      <c r="B13734">
        <v>322500</v>
      </c>
      <c r="C13734">
        <v>2</v>
      </c>
      <c r="D13734">
        <v>1</v>
      </c>
      <c r="E13734">
        <v>1130</v>
      </c>
      <c r="F13734">
        <v>0</v>
      </c>
      <c r="G13734">
        <v>0</v>
      </c>
      <c r="H13734">
        <v>3</v>
      </c>
      <c r="I13734">
        <v>6</v>
      </c>
      <c r="J13734">
        <v>1947</v>
      </c>
      <c r="K13734">
        <v>1</v>
      </c>
      <c r="L13734">
        <v>47.747300000000003</v>
      </c>
      <c r="M13734">
        <v>-122.32</v>
      </c>
      <c r="N13734">
        <v>1010</v>
      </c>
      <c r="O13734">
        <v>8184</v>
      </c>
      <c r="P13734">
        <v>0</v>
      </c>
      <c r="Q13734">
        <v>0</v>
      </c>
      <c r="R13734">
        <v>0</v>
      </c>
    </row>
    <row r="13735" spans="1:18" x14ac:dyDescent="0.3">
      <c r="A13735">
        <v>603001020</v>
      </c>
      <c r="B13735">
        <v>338900</v>
      </c>
      <c r="C13735">
        <v>3</v>
      </c>
      <c r="D13735">
        <v>1.75</v>
      </c>
      <c r="E13735">
        <v>1180</v>
      </c>
      <c r="F13735">
        <v>0</v>
      </c>
      <c r="G13735">
        <v>0</v>
      </c>
      <c r="H13735">
        <v>3</v>
      </c>
      <c r="I13735">
        <v>7</v>
      </c>
      <c r="J13735">
        <v>1929</v>
      </c>
      <c r="K13735">
        <v>1</v>
      </c>
      <c r="L13735">
        <v>47.522599999999997</v>
      </c>
      <c r="M13735">
        <v>-122.28400000000001</v>
      </c>
      <c r="N13735">
        <v>1430</v>
      </c>
      <c r="O13735">
        <v>4000</v>
      </c>
      <c r="P13735">
        <v>0</v>
      </c>
      <c r="Q13735">
        <v>0</v>
      </c>
      <c r="R13735">
        <v>1</v>
      </c>
    </row>
    <row r="13736" spans="1:18" x14ac:dyDescent="0.3">
      <c r="A13736">
        <v>5332200530</v>
      </c>
      <c r="B13736">
        <v>910000</v>
      </c>
      <c r="C13736">
        <v>5</v>
      </c>
      <c r="D13736">
        <v>2.5</v>
      </c>
      <c r="E13736">
        <v>2350</v>
      </c>
      <c r="F13736">
        <v>0</v>
      </c>
      <c r="G13736">
        <v>0</v>
      </c>
      <c r="H13736">
        <v>3</v>
      </c>
      <c r="I13736">
        <v>9</v>
      </c>
      <c r="J13736">
        <v>1993</v>
      </c>
      <c r="K13736">
        <v>0</v>
      </c>
      <c r="L13736">
        <v>47.6265</v>
      </c>
      <c r="M13736">
        <v>-122.29600000000001</v>
      </c>
      <c r="N13736">
        <v>1840</v>
      </c>
      <c r="O13736">
        <v>4000</v>
      </c>
      <c r="P13736">
        <v>0</v>
      </c>
      <c r="Q13736">
        <v>0</v>
      </c>
      <c r="R13736">
        <v>1</v>
      </c>
    </row>
    <row r="13737" spans="1:18" x14ac:dyDescent="0.3">
      <c r="A13737">
        <v>5332200530</v>
      </c>
      <c r="B13737" s="2">
        <v>1015000</v>
      </c>
      <c r="C13737">
        <v>5</v>
      </c>
      <c r="D13737">
        <v>2.5</v>
      </c>
      <c r="E13737">
        <v>2350</v>
      </c>
      <c r="F13737">
        <v>0</v>
      </c>
      <c r="G13737">
        <v>0</v>
      </c>
      <c r="H13737">
        <v>3</v>
      </c>
      <c r="I13737">
        <v>9</v>
      </c>
      <c r="J13737">
        <v>1993</v>
      </c>
      <c r="K13737">
        <v>1</v>
      </c>
      <c r="L13737">
        <v>47.6265</v>
      </c>
      <c r="M13737">
        <v>-122.29600000000001</v>
      </c>
      <c r="N13737">
        <v>1840</v>
      </c>
      <c r="O13737">
        <v>4000</v>
      </c>
      <c r="P13737">
        <v>0</v>
      </c>
      <c r="Q13737">
        <v>0</v>
      </c>
      <c r="R13737">
        <v>1</v>
      </c>
    </row>
    <row r="13738" spans="1:18" x14ac:dyDescent="0.3">
      <c r="A13738">
        <v>4475800065</v>
      </c>
      <c r="B13738">
        <v>459950</v>
      </c>
      <c r="C13738">
        <v>3</v>
      </c>
      <c r="D13738">
        <v>1.75</v>
      </c>
      <c r="E13738">
        <v>1850</v>
      </c>
      <c r="F13738">
        <v>0</v>
      </c>
      <c r="G13738">
        <v>2</v>
      </c>
      <c r="H13738">
        <v>5</v>
      </c>
      <c r="I13738">
        <v>6</v>
      </c>
      <c r="J13738">
        <v>1919</v>
      </c>
      <c r="K13738">
        <v>0</v>
      </c>
      <c r="L13738">
        <v>47.464799999999997</v>
      </c>
      <c r="M13738">
        <v>-122.363</v>
      </c>
      <c r="N13738">
        <v>1850</v>
      </c>
      <c r="O13738">
        <v>10096</v>
      </c>
      <c r="P13738">
        <v>0</v>
      </c>
      <c r="Q13738">
        <v>0</v>
      </c>
      <c r="R13738">
        <v>0</v>
      </c>
    </row>
    <row r="13739" spans="1:18" x14ac:dyDescent="0.3">
      <c r="A13739">
        <v>4305500180</v>
      </c>
      <c r="B13739">
        <v>584950</v>
      </c>
      <c r="C13739">
        <v>4</v>
      </c>
      <c r="D13739">
        <v>3</v>
      </c>
      <c r="E13739">
        <v>3220</v>
      </c>
      <c r="F13739">
        <v>0</v>
      </c>
      <c r="G13739">
        <v>0</v>
      </c>
      <c r="H13739">
        <v>3</v>
      </c>
      <c r="I13739">
        <v>9</v>
      </c>
      <c r="J13739">
        <v>2009</v>
      </c>
      <c r="K13739">
        <v>0</v>
      </c>
      <c r="L13739">
        <v>47.481299999999997</v>
      </c>
      <c r="M13739">
        <v>-122.129</v>
      </c>
      <c r="N13739">
        <v>2950</v>
      </c>
      <c r="O13739">
        <v>6224</v>
      </c>
      <c r="P13739">
        <v>0</v>
      </c>
      <c r="Q13739">
        <v>1</v>
      </c>
      <c r="R13739">
        <v>0</v>
      </c>
    </row>
    <row r="13740" spans="1:18" x14ac:dyDescent="0.3">
      <c r="A13740">
        <v>9269750220</v>
      </c>
      <c r="B13740">
        <v>252000</v>
      </c>
      <c r="C13740">
        <v>3</v>
      </c>
      <c r="D13740">
        <v>1.75</v>
      </c>
      <c r="E13740">
        <v>2050</v>
      </c>
      <c r="F13740">
        <v>0</v>
      </c>
      <c r="G13740">
        <v>0</v>
      </c>
      <c r="H13740">
        <v>3</v>
      </c>
      <c r="I13740">
        <v>7</v>
      </c>
      <c r="J13740">
        <v>1987</v>
      </c>
      <c r="K13740">
        <v>0</v>
      </c>
      <c r="L13740">
        <v>47.283700000000003</v>
      </c>
      <c r="M13740">
        <v>-122.358</v>
      </c>
      <c r="N13740">
        <v>1620</v>
      </c>
      <c r="O13740">
        <v>8065</v>
      </c>
      <c r="P13740">
        <v>1</v>
      </c>
      <c r="Q13740">
        <v>0</v>
      </c>
      <c r="R13740">
        <v>0</v>
      </c>
    </row>
    <row r="13741" spans="1:18" x14ac:dyDescent="0.3">
      <c r="A13741">
        <v>6802210330</v>
      </c>
      <c r="B13741">
        <v>270000</v>
      </c>
      <c r="C13741">
        <v>3</v>
      </c>
      <c r="D13741">
        <v>2.5</v>
      </c>
      <c r="E13741">
        <v>1430</v>
      </c>
      <c r="F13741">
        <v>0</v>
      </c>
      <c r="G13741">
        <v>0</v>
      </c>
      <c r="H13741">
        <v>3</v>
      </c>
      <c r="I13741">
        <v>7</v>
      </c>
      <c r="J13741">
        <v>1992</v>
      </c>
      <c r="K13741">
        <v>1</v>
      </c>
      <c r="L13741">
        <v>47.194299999999998</v>
      </c>
      <c r="M13741">
        <v>-121.991</v>
      </c>
      <c r="N13741">
        <v>1670</v>
      </c>
      <c r="O13741">
        <v>8418</v>
      </c>
      <c r="P13741">
        <v>1</v>
      </c>
      <c r="Q13741">
        <v>0</v>
      </c>
      <c r="R13741">
        <v>0</v>
      </c>
    </row>
    <row r="13742" spans="1:18" x14ac:dyDescent="0.3">
      <c r="A13742">
        <v>98020220</v>
      </c>
      <c r="B13742">
        <v>750000</v>
      </c>
      <c r="C13742">
        <v>4</v>
      </c>
      <c r="D13742">
        <v>2.5</v>
      </c>
      <c r="E13742">
        <v>3210</v>
      </c>
      <c r="F13742">
        <v>0</v>
      </c>
      <c r="G13742">
        <v>0</v>
      </c>
      <c r="H13742">
        <v>3</v>
      </c>
      <c r="I13742">
        <v>10</v>
      </c>
      <c r="J13742">
        <v>2005</v>
      </c>
      <c r="K13742">
        <v>0</v>
      </c>
      <c r="L13742">
        <v>47.582000000000001</v>
      </c>
      <c r="M13742">
        <v>-121.971</v>
      </c>
      <c r="N13742">
        <v>3740</v>
      </c>
      <c r="O13742">
        <v>8108</v>
      </c>
      <c r="P13742">
        <v>0</v>
      </c>
      <c r="Q13742">
        <v>1</v>
      </c>
      <c r="R13742">
        <v>0</v>
      </c>
    </row>
    <row r="13743" spans="1:18" x14ac:dyDescent="0.3">
      <c r="A13743">
        <v>6837700175</v>
      </c>
      <c r="B13743">
        <v>775000</v>
      </c>
      <c r="C13743">
        <v>3</v>
      </c>
      <c r="D13743">
        <v>1.75</v>
      </c>
      <c r="E13743">
        <v>3520</v>
      </c>
      <c r="F13743">
        <v>0</v>
      </c>
      <c r="G13743">
        <v>4</v>
      </c>
      <c r="H13743">
        <v>4</v>
      </c>
      <c r="I13743">
        <v>8</v>
      </c>
      <c r="J13743">
        <v>1960</v>
      </c>
      <c r="K13743">
        <v>0</v>
      </c>
      <c r="L13743">
        <v>47.5837</v>
      </c>
      <c r="M13743">
        <v>-122.38200000000001</v>
      </c>
      <c r="N13743">
        <v>2140</v>
      </c>
      <c r="O13743">
        <v>7800</v>
      </c>
      <c r="P13743">
        <v>0</v>
      </c>
      <c r="Q13743">
        <v>0</v>
      </c>
      <c r="R13743">
        <v>1</v>
      </c>
    </row>
    <row r="13744" spans="1:18" x14ac:dyDescent="0.3">
      <c r="A13744">
        <v>1895450230</v>
      </c>
      <c r="B13744">
        <v>325000</v>
      </c>
      <c r="C13744">
        <v>3</v>
      </c>
      <c r="D13744">
        <v>2.5</v>
      </c>
      <c r="E13744">
        <v>2260</v>
      </c>
      <c r="F13744">
        <v>0</v>
      </c>
      <c r="G13744">
        <v>0</v>
      </c>
      <c r="H13744">
        <v>3</v>
      </c>
      <c r="I13744">
        <v>8</v>
      </c>
      <c r="J13744">
        <v>2004</v>
      </c>
      <c r="K13744">
        <v>1</v>
      </c>
      <c r="L13744">
        <v>47.292400000000001</v>
      </c>
      <c r="M13744">
        <v>-122.357</v>
      </c>
      <c r="N13744">
        <v>2250</v>
      </c>
      <c r="O13744">
        <v>7784</v>
      </c>
      <c r="P13744">
        <v>1</v>
      </c>
      <c r="Q13744">
        <v>0</v>
      </c>
      <c r="R13744">
        <v>0</v>
      </c>
    </row>
    <row r="13745" spans="1:18" x14ac:dyDescent="0.3">
      <c r="A13745">
        <v>1853080180</v>
      </c>
      <c r="B13745">
        <v>810000</v>
      </c>
      <c r="C13745">
        <v>5</v>
      </c>
      <c r="D13745">
        <v>3.25</v>
      </c>
      <c r="E13745">
        <v>3290</v>
      </c>
      <c r="F13745">
        <v>0</v>
      </c>
      <c r="G13745">
        <v>0</v>
      </c>
      <c r="H13745">
        <v>3</v>
      </c>
      <c r="I13745">
        <v>9</v>
      </c>
      <c r="J13745">
        <v>2012</v>
      </c>
      <c r="K13745">
        <v>0</v>
      </c>
      <c r="L13745">
        <v>47.593299999999999</v>
      </c>
      <c r="M13745">
        <v>-122.06100000000001</v>
      </c>
      <c r="N13745">
        <v>3210</v>
      </c>
      <c r="O13745">
        <v>6891</v>
      </c>
      <c r="P13745">
        <v>0</v>
      </c>
      <c r="Q13745">
        <v>1</v>
      </c>
      <c r="R13745">
        <v>0</v>
      </c>
    </row>
    <row r="13746" spans="1:18" x14ac:dyDescent="0.3">
      <c r="A13746">
        <v>3582750120</v>
      </c>
      <c r="B13746">
        <v>409000</v>
      </c>
      <c r="C13746">
        <v>2</v>
      </c>
      <c r="D13746">
        <v>2.25</v>
      </c>
      <c r="E13746">
        <v>1640</v>
      </c>
      <c r="F13746">
        <v>0</v>
      </c>
      <c r="G13746">
        <v>0</v>
      </c>
      <c r="H13746">
        <v>4</v>
      </c>
      <c r="I13746">
        <v>8</v>
      </c>
      <c r="J13746">
        <v>1974</v>
      </c>
      <c r="K13746">
        <v>0</v>
      </c>
      <c r="L13746">
        <v>47.753</v>
      </c>
      <c r="M13746">
        <v>-122.252</v>
      </c>
      <c r="N13746">
        <v>1640</v>
      </c>
      <c r="O13746">
        <v>2128</v>
      </c>
      <c r="P13746">
        <v>1</v>
      </c>
      <c r="Q13746">
        <v>0</v>
      </c>
      <c r="R13746">
        <v>0</v>
      </c>
    </row>
    <row r="13747" spans="1:18" x14ac:dyDescent="0.3">
      <c r="A13747">
        <v>3319500385</v>
      </c>
      <c r="B13747">
        <v>400000</v>
      </c>
      <c r="C13747">
        <v>4</v>
      </c>
      <c r="D13747">
        <v>1.75</v>
      </c>
      <c r="E13747">
        <v>1580</v>
      </c>
      <c r="F13747">
        <v>0</v>
      </c>
      <c r="G13747">
        <v>0</v>
      </c>
      <c r="H13747">
        <v>3</v>
      </c>
      <c r="I13747">
        <v>7</v>
      </c>
      <c r="J13747">
        <v>1947</v>
      </c>
      <c r="K13747">
        <v>0</v>
      </c>
      <c r="L13747">
        <v>47.600299999999997</v>
      </c>
      <c r="M13747">
        <v>-122.306</v>
      </c>
      <c r="N13747">
        <v>830</v>
      </c>
      <c r="O13747">
        <v>980</v>
      </c>
      <c r="P13747">
        <v>0</v>
      </c>
      <c r="Q13747">
        <v>0</v>
      </c>
      <c r="R13747">
        <v>1</v>
      </c>
    </row>
    <row r="13748" spans="1:18" x14ac:dyDescent="0.3">
      <c r="A13748">
        <v>2783100230</v>
      </c>
      <c r="B13748">
        <v>530000</v>
      </c>
      <c r="C13748">
        <v>4</v>
      </c>
      <c r="D13748">
        <v>2.25</v>
      </c>
      <c r="E13748">
        <v>1940</v>
      </c>
      <c r="F13748">
        <v>0</v>
      </c>
      <c r="G13748">
        <v>0</v>
      </c>
      <c r="H13748">
        <v>5</v>
      </c>
      <c r="I13748">
        <v>7</v>
      </c>
      <c r="J13748">
        <v>1962</v>
      </c>
      <c r="K13748">
        <v>1</v>
      </c>
      <c r="L13748">
        <v>47.756700000000002</v>
      </c>
      <c r="M13748">
        <v>-122.333</v>
      </c>
      <c r="N13748">
        <v>1800</v>
      </c>
      <c r="O13748">
        <v>7743</v>
      </c>
      <c r="P13748">
        <v>0</v>
      </c>
      <c r="Q13748">
        <v>0</v>
      </c>
      <c r="R13748">
        <v>1</v>
      </c>
    </row>
    <row r="13749" spans="1:18" x14ac:dyDescent="0.3">
      <c r="A13749">
        <v>1238501098</v>
      </c>
      <c r="B13749">
        <v>580000</v>
      </c>
      <c r="C13749">
        <v>3</v>
      </c>
      <c r="D13749">
        <v>2.25</v>
      </c>
      <c r="E13749">
        <v>1580</v>
      </c>
      <c r="F13749">
        <v>0</v>
      </c>
      <c r="G13749">
        <v>0</v>
      </c>
      <c r="H13749">
        <v>3</v>
      </c>
      <c r="I13749">
        <v>7</v>
      </c>
      <c r="J13749">
        <v>1987</v>
      </c>
      <c r="K13749">
        <v>1</v>
      </c>
      <c r="L13749">
        <v>47.686</v>
      </c>
      <c r="M13749">
        <v>-122.185</v>
      </c>
      <c r="N13749">
        <v>2253</v>
      </c>
      <c r="O13749">
        <v>8515</v>
      </c>
      <c r="P13749">
        <v>1</v>
      </c>
      <c r="Q13749">
        <v>0</v>
      </c>
      <c r="R13749">
        <v>0</v>
      </c>
    </row>
    <row r="13750" spans="1:18" x14ac:dyDescent="0.3">
      <c r="A13750">
        <v>8562900180</v>
      </c>
      <c r="B13750">
        <v>491300</v>
      </c>
      <c r="C13750">
        <v>3</v>
      </c>
      <c r="D13750">
        <v>1.75</v>
      </c>
      <c r="E13750">
        <v>1750</v>
      </c>
      <c r="F13750">
        <v>0</v>
      </c>
      <c r="G13750">
        <v>1</v>
      </c>
      <c r="H13750">
        <v>4</v>
      </c>
      <c r="I13750">
        <v>7</v>
      </c>
      <c r="J13750">
        <v>1987</v>
      </c>
      <c r="K13750">
        <v>0</v>
      </c>
      <c r="L13750">
        <v>47.609900000000003</v>
      </c>
      <c r="M13750">
        <v>-122.05800000000001</v>
      </c>
      <c r="N13750">
        <v>2310</v>
      </c>
      <c r="O13750">
        <v>11340</v>
      </c>
      <c r="P13750">
        <v>0</v>
      </c>
      <c r="Q13750">
        <v>1</v>
      </c>
      <c r="R13750">
        <v>0</v>
      </c>
    </row>
    <row r="13751" spans="1:18" x14ac:dyDescent="0.3">
      <c r="A13751">
        <v>7140200450</v>
      </c>
      <c r="B13751">
        <v>272000</v>
      </c>
      <c r="C13751">
        <v>4</v>
      </c>
      <c r="D13751">
        <v>2.75</v>
      </c>
      <c r="E13751">
        <v>1810</v>
      </c>
      <c r="F13751">
        <v>0</v>
      </c>
      <c r="G13751">
        <v>0</v>
      </c>
      <c r="H13751">
        <v>4</v>
      </c>
      <c r="I13751">
        <v>7</v>
      </c>
      <c r="J13751">
        <v>1980</v>
      </c>
      <c r="K13751">
        <v>0</v>
      </c>
      <c r="L13751">
        <v>47.3703</v>
      </c>
      <c r="M13751">
        <v>-122.17100000000001</v>
      </c>
      <c r="N13751">
        <v>1750</v>
      </c>
      <c r="O13751">
        <v>7350</v>
      </c>
      <c r="P13751">
        <v>1</v>
      </c>
      <c r="Q13751">
        <v>0</v>
      </c>
      <c r="R13751">
        <v>0</v>
      </c>
    </row>
    <row r="13752" spans="1:18" x14ac:dyDescent="0.3">
      <c r="A13752">
        <v>220069106</v>
      </c>
      <c r="B13752">
        <v>599950</v>
      </c>
      <c r="C13752">
        <v>3</v>
      </c>
      <c r="D13752">
        <v>2.5</v>
      </c>
      <c r="E13752">
        <v>1970</v>
      </c>
      <c r="F13752">
        <v>0</v>
      </c>
      <c r="G13752">
        <v>4</v>
      </c>
      <c r="H13752">
        <v>3</v>
      </c>
      <c r="I13752">
        <v>9</v>
      </c>
      <c r="J13752">
        <v>1985</v>
      </c>
      <c r="K13752">
        <v>1</v>
      </c>
      <c r="L13752">
        <v>47.2498</v>
      </c>
      <c r="M13752">
        <v>-122.003</v>
      </c>
      <c r="N13752">
        <v>2910</v>
      </c>
      <c r="O13752">
        <v>101494</v>
      </c>
      <c r="P13752">
        <v>1</v>
      </c>
      <c r="Q13752">
        <v>0</v>
      </c>
      <c r="R13752">
        <v>0</v>
      </c>
    </row>
    <row r="13753" spans="1:18" x14ac:dyDescent="0.3">
      <c r="A13753">
        <v>3905040040</v>
      </c>
      <c r="B13753">
        <v>464000</v>
      </c>
      <c r="C13753">
        <v>3</v>
      </c>
      <c r="D13753">
        <v>2.5</v>
      </c>
      <c r="E13753">
        <v>1770</v>
      </c>
      <c r="F13753">
        <v>0</v>
      </c>
      <c r="G13753">
        <v>0</v>
      </c>
      <c r="H13753">
        <v>3</v>
      </c>
      <c r="I13753">
        <v>8</v>
      </c>
      <c r="J13753">
        <v>1992</v>
      </c>
      <c r="K13753">
        <v>1</v>
      </c>
      <c r="L13753">
        <v>47.570399999999999</v>
      </c>
      <c r="M13753">
        <v>-121.999</v>
      </c>
      <c r="N13753">
        <v>1870</v>
      </c>
      <c r="O13753">
        <v>5146</v>
      </c>
      <c r="P13753">
        <v>1</v>
      </c>
      <c r="Q13753">
        <v>0</v>
      </c>
      <c r="R13753">
        <v>0</v>
      </c>
    </row>
    <row r="13754" spans="1:18" x14ac:dyDescent="0.3">
      <c r="A13754">
        <v>3797000330</v>
      </c>
      <c r="B13754">
        <v>471001</v>
      </c>
      <c r="C13754">
        <v>3</v>
      </c>
      <c r="D13754">
        <v>1.75</v>
      </c>
      <c r="E13754">
        <v>1800</v>
      </c>
      <c r="F13754">
        <v>0</v>
      </c>
      <c r="G13754">
        <v>0</v>
      </c>
      <c r="H13754">
        <v>5</v>
      </c>
      <c r="I13754">
        <v>7</v>
      </c>
      <c r="J13754">
        <v>1905</v>
      </c>
      <c r="K13754">
        <v>0</v>
      </c>
      <c r="L13754">
        <v>47.686700000000002</v>
      </c>
      <c r="M13754">
        <v>-122.349</v>
      </c>
      <c r="N13754">
        <v>1800</v>
      </c>
      <c r="O13754">
        <v>3000</v>
      </c>
      <c r="P13754">
        <v>0</v>
      </c>
      <c r="Q13754">
        <v>0</v>
      </c>
      <c r="R13754">
        <v>1</v>
      </c>
    </row>
    <row r="13755" spans="1:18" x14ac:dyDescent="0.3">
      <c r="A13755">
        <v>6669150530</v>
      </c>
      <c r="B13755">
        <v>230000</v>
      </c>
      <c r="C13755">
        <v>3</v>
      </c>
      <c r="D13755">
        <v>1.5</v>
      </c>
      <c r="E13755">
        <v>1500</v>
      </c>
      <c r="F13755">
        <v>0</v>
      </c>
      <c r="G13755">
        <v>0</v>
      </c>
      <c r="H13755">
        <v>3</v>
      </c>
      <c r="I13755">
        <v>7</v>
      </c>
      <c r="J13755">
        <v>1980</v>
      </c>
      <c r="K13755">
        <v>0</v>
      </c>
      <c r="L13755">
        <v>47.406199999999998</v>
      </c>
      <c r="M13755">
        <v>-122.17400000000001</v>
      </c>
      <c r="N13755">
        <v>1830</v>
      </c>
      <c r="O13755">
        <v>8288</v>
      </c>
      <c r="P13755">
        <v>1</v>
      </c>
      <c r="Q13755">
        <v>0</v>
      </c>
      <c r="R13755">
        <v>0</v>
      </c>
    </row>
    <row r="13756" spans="1:18" x14ac:dyDescent="0.3">
      <c r="A13756">
        <v>3298200620</v>
      </c>
      <c r="B13756">
        <v>358000</v>
      </c>
      <c r="C13756">
        <v>3</v>
      </c>
      <c r="D13756">
        <v>1</v>
      </c>
      <c r="E13756">
        <v>940</v>
      </c>
      <c r="F13756">
        <v>0</v>
      </c>
      <c r="G13756">
        <v>0</v>
      </c>
      <c r="H13756">
        <v>4</v>
      </c>
      <c r="I13756">
        <v>6</v>
      </c>
      <c r="J13756">
        <v>1959</v>
      </c>
      <c r="K13756">
        <v>0</v>
      </c>
      <c r="L13756">
        <v>47.619500000000002</v>
      </c>
      <c r="M13756">
        <v>-122.12</v>
      </c>
      <c r="N13756">
        <v>1230</v>
      </c>
      <c r="O13756">
        <v>7400</v>
      </c>
      <c r="P13756">
        <v>1</v>
      </c>
      <c r="Q13756">
        <v>0</v>
      </c>
      <c r="R13756">
        <v>0</v>
      </c>
    </row>
    <row r="13757" spans="1:18" x14ac:dyDescent="0.3">
      <c r="A13757">
        <v>8024202170</v>
      </c>
      <c r="B13757">
        <v>510000</v>
      </c>
      <c r="C13757">
        <v>3</v>
      </c>
      <c r="D13757">
        <v>2.25</v>
      </c>
      <c r="E13757">
        <v>2340</v>
      </c>
      <c r="F13757">
        <v>0</v>
      </c>
      <c r="G13757">
        <v>0</v>
      </c>
      <c r="H13757">
        <v>3</v>
      </c>
      <c r="I13757">
        <v>7</v>
      </c>
      <c r="J13757">
        <v>1929</v>
      </c>
      <c r="K13757">
        <v>0</v>
      </c>
      <c r="L13757">
        <v>47.697899999999997</v>
      </c>
      <c r="M13757">
        <v>-122.31</v>
      </c>
      <c r="N13757">
        <v>1970</v>
      </c>
      <c r="O13757">
        <v>6183</v>
      </c>
      <c r="P13757">
        <v>0</v>
      </c>
      <c r="Q13757">
        <v>0</v>
      </c>
      <c r="R13757">
        <v>1</v>
      </c>
    </row>
    <row r="13758" spans="1:18" x14ac:dyDescent="0.3">
      <c r="A13758">
        <v>1788900230</v>
      </c>
      <c r="B13758">
        <v>86500</v>
      </c>
      <c r="C13758">
        <v>3</v>
      </c>
      <c r="D13758">
        <v>1</v>
      </c>
      <c r="E13758">
        <v>840</v>
      </c>
      <c r="F13758">
        <v>0</v>
      </c>
      <c r="G13758">
        <v>0</v>
      </c>
      <c r="H13758">
        <v>3</v>
      </c>
      <c r="I13758">
        <v>6</v>
      </c>
      <c r="J13758">
        <v>1960</v>
      </c>
      <c r="K13758">
        <v>0</v>
      </c>
      <c r="L13758">
        <v>47.3277</v>
      </c>
      <c r="M13758">
        <v>-122.34099999999999</v>
      </c>
      <c r="N13758">
        <v>840</v>
      </c>
      <c r="O13758">
        <v>9420</v>
      </c>
      <c r="P13758">
        <v>1</v>
      </c>
      <c r="Q13758">
        <v>0</v>
      </c>
      <c r="R13758">
        <v>0</v>
      </c>
    </row>
    <row r="13759" spans="1:18" x14ac:dyDescent="0.3">
      <c r="A13759">
        <v>1788900230</v>
      </c>
      <c r="B13759">
        <v>199950</v>
      </c>
      <c r="C13759">
        <v>3</v>
      </c>
      <c r="D13759">
        <v>1</v>
      </c>
      <c r="E13759">
        <v>840</v>
      </c>
      <c r="F13759">
        <v>0</v>
      </c>
      <c r="G13759">
        <v>0</v>
      </c>
      <c r="H13759">
        <v>3</v>
      </c>
      <c r="I13759">
        <v>6</v>
      </c>
      <c r="J13759">
        <v>1960</v>
      </c>
      <c r="K13759">
        <v>1</v>
      </c>
      <c r="L13759">
        <v>47.3277</v>
      </c>
      <c r="M13759">
        <v>-122.34099999999999</v>
      </c>
      <c r="N13759">
        <v>840</v>
      </c>
      <c r="O13759">
        <v>9420</v>
      </c>
      <c r="P13759">
        <v>1</v>
      </c>
      <c r="Q13759">
        <v>0</v>
      </c>
      <c r="R13759">
        <v>0</v>
      </c>
    </row>
    <row r="13760" spans="1:18" x14ac:dyDescent="0.3">
      <c r="A13760">
        <v>3220200040</v>
      </c>
      <c r="B13760" s="2">
        <v>1712500</v>
      </c>
      <c r="C13760">
        <v>3</v>
      </c>
      <c r="D13760">
        <v>3.25</v>
      </c>
      <c r="E13760">
        <v>2940</v>
      </c>
      <c r="F13760">
        <v>0</v>
      </c>
      <c r="G13760">
        <v>3</v>
      </c>
      <c r="H13760">
        <v>4</v>
      </c>
      <c r="I13760">
        <v>10</v>
      </c>
      <c r="J13760">
        <v>1978</v>
      </c>
      <c r="K13760">
        <v>0</v>
      </c>
      <c r="L13760">
        <v>47.629899999999999</v>
      </c>
      <c r="M13760">
        <v>-122.354</v>
      </c>
      <c r="N13760">
        <v>4400</v>
      </c>
      <c r="O13760">
        <v>5500</v>
      </c>
      <c r="P13760">
        <v>0</v>
      </c>
      <c r="Q13760">
        <v>0</v>
      </c>
      <c r="R13760">
        <v>1</v>
      </c>
    </row>
    <row r="13761" spans="1:18" x14ac:dyDescent="0.3">
      <c r="A13761">
        <v>7645900355</v>
      </c>
      <c r="B13761">
        <v>850000</v>
      </c>
      <c r="C13761">
        <v>3</v>
      </c>
      <c r="D13761">
        <v>2.75</v>
      </c>
      <c r="E13761">
        <v>3180</v>
      </c>
      <c r="F13761">
        <v>0</v>
      </c>
      <c r="G13761">
        <v>0</v>
      </c>
      <c r="H13761">
        <v>4</v>
      </c>
      <c r="I13761">
        <v>9</v>
      </c>
      <c r="J13761">
        <v>1918</v>
      </c>
      <c r="K13761">
        <v>1</v>
      </c>
      <c r="L13761">
        <v>47.576999999999998</v>
      </c>
      <c r="M13761">
        <v>-122.38</v>
      </c>
      <c r="N13761">
        <v>2000</v>
      </c>
      <c r="O13761">
        <v>3680</v>
      </c>
      <c r="P13761">
        <v>0</v>
      </c>
      <c r="Q13761">
        <v>0</v>
      </c>
      <c r="R13761">
        <v>1</v>
      </c>
    </row>
    <row r="13762" spans="1:18" x14ac:dyDescent="0.3">
      <c r="A13762">
        <v>458000065</v>
      </c>
      <c r="B13762">
        <v>542000</v>
      </c>
      <c r="C13762">
        <v>4</v>
      </c>
      <c r="D13762">
        <v>2.5</v>
      </c>
      <c r="E13762">
        <v>2020</v>
      </c>
      <c r="F13762">
        <v>0</v>
      </c>
      <c r="G13762">
        <v>0</v>
      </c>
      <c r="H13762">
        <v>4</v>
      </c>
      <c r="I13762">
        <v>7</v>
      </c>
      <c r="J13762">
        <v>1928</v>
      </c>
      <c r="K13762">
        <v>0</v>
      </c>
      <c r="L13762">
        <v>47.688499999999998</v>
      </c>
      <c r="M13762">
        <v>-122.376</v>
      </c>
      <c r="N13762">
        <v>1520</v>
      </c>
      <c r="O13762">
        <v>5080</v>
      </c>
      <c r="P13762">
        <v>0</v>
      </c>
      <c r="Q13762">
        <v>0</v>
      </c>
      <c r="R13762">
        <v>1</v>
      </c>
    </row>
    <row r="13763" spans="1:18" x14ac:dyDescent="0.3">
      <c r="A13763">
        <v>123039604</v>
      </c>
      <c r="B13763">
        <v>102500</v>
      </c>
      <c r="C13763">
        <v>2</v>
      </c>
      <c r="D13763">
        <v>1</v>
      </c>
      <c r="E13763">
        <v>820</v>
      </c>
      <c r="F13763">
        <v>0</v>
      </c>
      <c r="G13763">
        <v>0</v>
      </c>
      <c r="H13763">
        <v>3</v>
      </c>
      <c r="I13763">
        <v>5</v>
      </c>
      <c r="J13763">
        <v>1937</v>
      </c>
      <c r="K13763">
        <v>0</v>
      </c>
      <c r="L13763">
        <v>47.514000000000003</v>
      </c>
      <c r="M13763">
        <v>-122.35899999999999</v>
      </c>
      <c r="N13763">
        <v>780</v>
      </c>
      <c r="O13763">
        <v>7424</v>
      </c>
      <c r="P13763">
        <v>0</v>
      </c>
      <c r="Q13763">
        <v>0</v>
      </c>
      <c r="R13763">
        <v>1</v>
      </c>
    </row>
    <row r="13764" spans="1:18" x14ac:dyDescent="0.3">
      <c r="A13764">
        <v>1223089077</v>
      </c>
      <c r="B13764">
        <v>718000</v>
      </c>
      <c r="C13764">
        <v>3</v>
      </c>
      <c r="D13764">
        <v>1.75</v>
      </c>
      <c r="E13764">
        <v>4060</v>
      </c>
      <c r="F13764">
        <v>0</v>
      </c>
      <c r="G13764">
        <v>0</v>
      </c>
      <c r="H13764">
        <v>3</v>
      </c>
      <c r="I13764">
        <v>8</v>
      </c>
      <c r="J13764">
        <v>1995</v>
      </c>
      <c r="K13764">
        <v>1</v>
      </c>
      <c r="L13764">
        <v>47.484299999999998</v>
      </c>
      <c r="M13764">
        <v>-121.71899999999999</v>
      </c>
      <c r="N13764">
        <v>1300</v>
      </c>
      <c r="O13764">
        <v>51836</v>
      </c>
      <c r="P13764">
        <v>1</v>
      </c>
      <c r="Q13764">
        <v>0</v>
      </c>
      <c r="R13764">
        <v>0</v>
      </c>
    </row>
    <row r="13765" spans="1:18" x14ac:dyDescent="0.3">
      <c r="A13765">
        <v>4039800180</v>
      </c>
      <c r="B13765">
        <v>625000</v>
      </c>
      <c r="C13765">
        <v>4</v>
      </c>
      <c r="D13765">
        <v>2.25</v>
      </c>
      <c r="E13765">
        <v>2660</v>
      </c>
      <c r="F13765">
        <v>0</v>
      </c>
      <c r="G13765">
        <v>0</v>
      </c>
      <c r="H13765">
        <v>4</v>
      </c>
      <c r="I13765">
        <v>8</v>
      </c>
      <c r="J13765">
        <v>1977</v>
      </c>
      <c r="K13765">
        <v>0</v>
      </c>
      <c r="L13765">
        <v>47.614199999999997</v>
      </c>
      <c r="M13765">
        <v>-122.107</v>
      </c>
      <c r="N13765">
        <v>2660</v>
      </c>
      <c r="O13765">
        <v>18135</v>
      </c>
      <c r="P13765">
        <v>1</v>
      </c>
      <c r="Q13765">
        <v>0</v>
      </c>
      <c r="R13765">
        <v>0</v>
      </c>
    </row>
    <row r="13766" spans="1:18" x14ac:dyDescent="0.3">
      <c r="A13766">
        <v>7304301005</v>
      </c>
      <c r="B13766">
        <v>350000</v>
      </c>
      <c r="C13766">
        <v>3</v>
      </c>
      <c r="D13766">
        <v>1</v>
      </c>
      <c r="E13766">
        <v>1010</v>
      </c>
      <c r="F13766">
        <v>0</v>
      </c>
      <c r="G13766">
        <v>0</v>
      </c>
      <c r="H13766">
        <v>4</v>
      </c>
      <c r="I13766">
        <v>7</v>
      </c>
      <c r="J13766">
        <v>1947</v>
      </c>
      <c r="K13766">
        <v>0</v>
      </c>
      <c r="L13766">
        <v>47.746699999999997</v>
      </c>
      <c r="M13766">
        <v>-122.321</v>
      </c>
      <c r="N13766">
        <v>1220</v>
      </c>
      <c r="O13766">
        <v>11242</v>
      </c>
      <c r="P13766">
        <v>0</v>
      </c>
      <c r="Q13766">
        <v>0</v>
      </c>
      <c r="R13766">
        <v>0</v>
      </c>
    </row>
    <row r="13767" spans="1:18" x14ac:dyDescent="0.3">
      <c r="A13767">
        <v>7899800915</v>
      </c>
      <c r="B13767">
        <v>216000</v>
      </c>
      <c r="C13767">
        <v>2</v>
      </c>
      <c r="D13767">
        <v>1</v>
      </c>
      <c r="E13767">
        <v>710</v>
      </c>
      <c r="F13767">
        <v>0</v>
      </c>
      <c r="G13767">
        <v>0</v>
      </c>
      <c r="H13767">
        <v>3</v>
      </c>
      <c r="I13767">
        <v>6</v>
      </c>
      <c r="J13767">
        <v>1918</v>
      </c>
      <c r="K13767">
        <v>1</v>
      </c>
      <c r="L13767">
        <v>47.522399999999998</v>
      </c>
      <c r="M13767">
        <v>-122.357</v>
      </c>
      <c r="N13767">
        <v>1150</v>
      </c>
      <c r="O13767">
        <v>1252</v>
      </c>
      <c r="P13767">
        <v>0</v>
      </c>
      <c r="Q13767">
        <v>0</v>
      </c>
      <c r="R13767">
        <v>1</v>
      </c>
    </row>
    <row r="13768" spans="1:18" x14ac:dyDescent="0.3">
      <c r="A13768">
        <v>164000271</v>
      </c>
      <c r="B13768">
        <v>340000</v>
      </c>
      <c r="C13768">
        <v>3</v>
      </c>
      <c r="D13768">
        <v>1</v>
      </c>
      <c r="E13768">
        <v>980</v>
      </c>
      <c r="F13768">
        <v>0</v>
      </c>
      <c r="G13768">
        <v>0</v>
      </c>
      <c r="H13768">
        <v>3</v>
      </c>
      <c r="I13768">
        <v>7</v>
      </c>
      <c r="J13768">
        <v>1946</v>
      </c>
      <c r="K13768">
        <v>0</v>
      </c>
      <c r="L13768">
        <v>47.729399999999998</v>
      </c>
      <c r="M13768">
        <v>-122.35299999999999</v>
      </c>
      <c r="N13768">
        <v>1070</v>
      </c>
      <c r="O13768">
        <v>7228</v>
      </c>
      <c r="P13768">
        <v>0</v>
      </c>
      <c r="Q13768">
        <v>0</v>
      </c>
      <c r="R13768">
        <v>1</v>
      </c>
    </row>
    <row r="13769" spans="1:18" x14ac:dyDescent="0.3">
      <c r="A13769">
        <v>7010700976</v>
      </c>
      <c r="B13769">
        <v>505000</v>
      </c>
      <c r="C13769">
        <v>3</v>
      </c>
      <c r="D13769">
        <v>1</v>
      </c>
      <c r="E13769">
        <v>1100</v>
      </c>
      <c r="F13769">
        <v>0</v>
      </c>
      <c r="G13769">
        <v>0</v>
      </c>
      <c r="H13769">
        <v>3</v>
      </c>
      <c r="I13769">
        <v>7</v>
      </c>
      <c r="J13769">
        <v>1908</v>
      </c>
      <c r="K13769">
        <v>0</v>
      </c>
      <c r="L13769">
        <v>47.660400000000003</v>
      </c>
      <c r="M13769">
        <v>-122.396</v>
      </c>
      <c r="N13769">
        <v>1770</v>
      </c>
      <c r="O13769">
        <v>4400</v>
      </c>
      <c r="P13769">
        <v>0</v>
      </c>
      <c r="Q13769">
        <v>0</v>
      </c>
      <c r="R13769">
        <v>0</v>
      </c>
    </row>
    <row r="13770" spans="1:18" x14ac:dyDescent="0.3">
      <c r="A13770">
        <v>6699300330</v>
      </c>
      <c r="B13770">
        <v>372000</v>
      </c>
      <c r="C13770">
        <v>5</v>
      </c>
      <c r="D13770">
        <v>2.5</v>
      </c>
      <c r="E13770">
        <v>2840</v>
      </c>
      <c r="F13770">
        <v>0</v>
      </c>
      <c r="G13770">
        <v>0</v>
      </c>
      <c r="H13770">
        <v>3</v>
      </c>
      <c r="I13770">
        <v>8</v>
      </c>
      <c r="J13770">
        <v>2003</v>
      </c>
      <c r="K13770">
        <v>1</v>
      </c>
      <c r="L13770">
        <v>47.316099999999999</v>
      </c>
      <c r="M13770">
        <v>-122.27</v>
      </c>
      <c r="N13770">
        <v>2740</v>
      </c>
      <c r="O13770">
        <v>5509</v>
      </c>
      <c r="P13770">
        <v>1</v>
      </c>
      <c r="Q13770">
        <v>0</v>
      </c>
      <c r="R13770">
        <v>0</v>
      </c>
    </row>
    <row r="13771" spans="1:18" x14ac:dyDescent="0.3">
      <c r="A13771">
        <v>8732020770</v>
      </c>
      <c r="B13771">
        <v>263850</v>
      </c>
      <c r="C13771">
        <v>4</v>
      </c>
      <c r="D13771">
        <v>2.25</v>
      </c>
      <c r="E13771">
        <v>2300</v>
      </c>
      <c r="F13771">
        <v>0</v>
      </c>
      <c r="G13771">
        <v>0</v>
      </c>
      <c r="H13771">
        <v>4</v>
      </c>
      <c r="I13771">
        <v>8</v>
      </c>
      <c r="J13771">
        <v>1978</v>
      </c>
      <c r="K13771">
        <v>0</v>
      </c>
      <c r="L13771">
        <v>47.313000000000002</v>
      </c>
      <c r="M13771">
        <v>-122.38800000000001</v>
      </c>
      <c r="N13771">
        <v>2270</v>
      </c>
      <c r="O13771">
        <v>8025</v>
      </c>
      <c r="P13771">
        <v>1</v>
      </c>
      <c r="Q13771">
        <v>0</v>
      </c>
      <c r="R13771">
        <v>0</v>
      </c>
    </row>
    <row r="13772" spans="1:18" x14ac:dyDescent="0.3">
      <c r="A13772">
        <v>1795800040</v>
      </c>
      <c r="B13772" s="2">
        <v>1350000</v>
      </c>
      <c r="C13772">
        <v>4</v>
      </c>
      <c r="D13772">
        <v>3.25</v>
      </c>
      <c r="E13772">
        <v>5370</v>
      </c>
      <c r="F13772">
        <v>0</v>
      </c>
      <c r="G13772">
        <v>4</v>
      </c>
      <c r="H13772">
        <v>4</v>
      </c>
      <c r="I13772">
        <v>11</v>
      </c>
      <c r="J13772">
        <v>1990</v>
      </c>
      <c r="K13772">
        <v>0</v>
      </c>
      <c r="L13772">
        <v>47.405000000000001</v>
      </c>
      <c r="M13772">
        <v>-122.331</v>
      </c>
      <c r="N13772">
        <v>2770</v>
      </c>
      <c r="O13772">
        <v>22270</v>
      </c>
      <c r="P13772">
        <v>0</v>
      </c>
      <c r="Q13772">
        <v>0</v>
      </c>
      <c r="R13772">
        <v>0</v>
      </c>
    </row>
    <row r="13773" spans="1:18" x14ac:dyDescent="0.3">
      <c r="A13773">
        <v>5104450720</v>
      </c>
      <c r="B13773">
        <v>325000</v>
      </c>
      <c r="C13773">
        <v>4</v>
      </c>
      <c r="D13773">
        <v>2.5</v>
      </c>
      <c r="E13773">
        <v>2280</v>
      </c>
      <c r="F13773">
        <v>0</v>
      </c>
      <c r="G13773">
        <v>0</v>
      </c>
      <c r="H13773">
        <v>3</v>
      </c>
      <c r="I13773">
        <v>8</v>
      </c>
      <c r="J13773">
        <v>1987</v>
      </c>
      <c r="K13773">
        <v>0</v>
      </c>
      <c r="L13773">
        <v>47.460999999999999</v>
      </c>
      <c r="M13773">
        <v>-122.148</v>
      </c>
      <c r="N13773">
        <v>1970</v>
      </c>
      <c r="O13773">
        <v>9451</v>
      </c>
      <c r="P13773">
        <v>0</v>
      </c>
      <c r="Q13773">
        <v>1</v>
      </c>
      <c r="R13773">
        <v>0</v>
      </c>
    </row>
    <row r="13774" spans="1:18" x14ac:dyDescent="0.3">
      <c r="A13774">
        <v>2113200065</v>
      </c>
      <c r="B13774">
        <v>289000</v>
      </c>
      <c r="C13774">
        <v>2</v>
      </c>
      <c r="D13774">
        <v>1</v>
      </c>
      <c r="E13774">
        <v>1010</v>
      </c>
      <c r="F13774">
        <v>0</v>
      </c>
      <c r="G13774">
        <v>0</v>
      </c>
      <c r="H13774">
        <v>3</v>
      </c>
      <c r="I13774">
        <v>6</v>
      </c>
      <c r="J13774">
        <v>1924</v>
      </c>
      <c r="K13774">
        <v>0</v>
      </c>
      <c r="L13774">
        <v>47.532299999999999</v>
      </c>
      <c r="M13774">
        <v>-122.355</v>
      </c>
      <c r="N13774">
        <v>1030</v>
      </c>
      <c r="O13774">
        <v>6000</v>
      </c>
      <c r="P13774">
        <v>0</v>
      </c>
      <c r="Q13774">
        <v>0</v>
      </c>
      <c r="R13774">
        <v>1</v>
      </c>
    </row>
    <row r="13775" spans="1:18" x14ac:dyDescent="0.3">
      <c r="A13775">
        <v>4027700799</v>
      </c>
      <c r="B13775">
        <v>364000</v>
      </c>
      <c r="C13775">
        <v>3</v>
      </c>
      <c r="D13775">
        <v>2.25</v>
      </c>
      <c r="E13775">
        <v>1420</v>
      </c>
      <c r="F13775">
        <v>0</v>
      </c>
      <c r="G13775">
        <v>0</v>
      </c>
      <c r="H13775">
        <v>3</v>
      </c>
      <c r="I13775">
        <v>7</v>
      </c>
      <c r="J13775">
        <v>1987</v>
      </c>
      <c r="K13775">
        <v>1</v>
      </c>
      <c r="L13775">
        <v>47.77</v>
      </c>
      <c r="M13775">
        <v>-122.265</v>
      </c>
      <c r="N13775">
        <v>1920</v>
      </c>
      <c r="O13775">
        <v>7902</v>
      </c>
      <c r="P13775">
        <v>1</v>
      </c>
      <c r="Q13775">
        <v>0</v>
      </c>
      <c r="R13775">
        <v>0</v>
      </c>
    </row>
    <row r="13776" spans="1:18" x14ac:dyDescent="0.3">
      <c r="A13776">
        <v>3902310210</v>
      </c>
      <c r="B13776">
        <v>610000</v>
      </c>
      <c r="C13776">
        <v>4</v>
      </c>
      <c r="D13776">
        <v>2.5</v>
      </c>
      <c r="E13776">
        <v>2100</v>
      </c>
      <c r="F13776">
        <v>0</v>
      </c>
      <c r="G13776">
        <v>0</v>
      </c>
      <c r="H13776">
        <v>5</v>
      </c>
      <c r="I13776">
        <v>8</v>
      </c>
      <c r="J13776">
        <v>1980</v>
      </c>
      <c r="K13776">
        <v>0</v>
      </c>
      <c r="L13776">
        <v>47.690899999999999</v>
      </c>
      <c r="M13776">
        <v>-122.18600000000001</v>
      </c>
      <c r="N13776">
        <v>2100</v>
      </c>
      <c r="O13776">
        <v>9000</v>
      </c>
      <c r="P13776">
        <v>1</v>
      </c>
      <c r="Q13776">
        <v>0</v>
      </c>
      <c r="R13776">
        <v>0</v>
      </c>
    </row>
    <row r="13777" spans="1:18" x14ac:dyDescent="0.3">
      <c r="A13777">
        <v>9283800230</v>
      </c>
      <c r="B13777">
        <v>531500</v>
      </c>
      <c r="C13777">
        <v>4</v>
      </c>
      <c r="D13777">
        <v>2.75</v>
      </c>
      <c r="E13777">
        <v>3110</v>
      </c>
      <c r="F13777">
        <v>0</v>
      </c>
      <c r="G13777">
        <v>0</v>
      </c>
      <c r="H13777">
        <v>4</v>
      </c>
      <c r="I13777">
        <v>8</v>
      </c>
      <c r="J13777">
        <v>1958</v>
      </c>
      <c r="K13777">
        <v>0</v>
      </c>
      <c r="L13777">
        <v>47.334299999999999</v>
      </c>
      <c r="M13777">
        <v>-122.044</v>
      </c>
      <c r="N13777">
        <v>1880</v>
      </c>
      <c r="O13777">
        <v>19709</v>
      </c>
      <c r="P13777">
        <v>1</v>
      </c>
      <c r="Q13777">
        <v>0</v>
      </c>
      <c r="R13777">
        <v>0</v>
      </c>
    </row>
    <row r="13778" spans="1:18" x14ac:dyDescent="0.3">
      <c r="A13778">
        <v>114100234</v>
      </c>
      <c r="B13778">
        <v>402500</v>
      </c>
      <c r="C13778">
        <v>3</v>
      </c>
      <c r="D13778">
        <v>2.25</v>
      </c>
      <c r="E13778">
        <v>2160</v>
      </c>
      <c r="F13778">
        <v>0</v>
      </c>
      <c r="G13778">
        <v>0</v>
      </c>
      <c r="H13778">
        <v>3</v>
      </c>
      <c r="I13778">
        <v>8</v>
      </c>
      <c r="J13778">
        <v>1979</v>
      </c>
      <c r="K13778">
        <v>1</v>
      </c>
      <c r="L13778">
        <v>47.766800000000003</v>
      </c>
      <c r="M13778">
        <v>-122.24299999999999</v>
      </c>
      <c r="N13778">
        <v>1720</v>
      </c>
      <c r="O13778">
        <v>12593</v>
      </c>
      <c r="P13778">
        <v>1</v>
      </c>
      <c r="Q13778">
        <v>0</v>
      </c>
      <c r="R13778">
        <v>0</v>
      </c>
    </row>
    <row r="13779" spans="1:18" x14ac:dyDescent="0.3">
      <c r="A13779">
        <v>7625703065</v>
      </c>
      <c r="B13779">
        <v>375000</v>
      </c>
      <c r="C13779">
        <v>2</v>
      </c>
      <c r="D13779">
        <v>1</v>
      </c>
      <c r="E13779">
        <v>820</v>
      </c>
      <c r="F13779">
        <v>0</v>
      </c>
      <c r="G13779">
        <v>0</v>
      </c>
      <c r="H13779">
        <v>4</v>
      </c>
      <c r="I13779">
        <v>5</v>
      </c>
      <c r="J13779">
        <v>1922</v>
      </c>
      <c r="K13779">
        <v>0</v>
      </c>
      <c r="L13779">
        <v>47.547899999999998</v>
      </c>
      <c r="M13779">
        <v>-122.384</v>
      </c>
      <c r="N13779">
        <v>1300</v>
      </c>
      <c r="O13779">
        <v>6250</v>
      </c>
      <c r="P13779">
        <v>0</v>
      </c>
      <c r="Q13779">
        <v>0</v>
      </c>
      <c r="R13779">
        <v>1</v>
      </c>
    </row>
    <row r="13780" spans="1:18" x14ac:dyDescent="0.3">
      <c r="A13780">
        <v>427000065</v>
      </c>
      <c r="B13780">
        <v>537500</v>
      </c>
      <c r="C13780">
        <v>5</v>
      </c>
      <c r="D13780">
        <v>2.5</v>
      </c>
      <c r="E13780">
        <v>4340</v>
      </c>
      <c r="F13780">
        <v>0</v>
      </c>
      <c r="G13780">
        <v>0</v>
      </c>
      <c r="H13780">
        <v>5</v>
      </c>
      <c r="I13780">
        <v>8</v>
      </c>
      <c r="J13780">
        <v>1979</v>
      </c>
      <c r="K13780">
        <v>1</v>
      </c>
      <c r="L13780">
        <v>47.538400000000003</v>
      </c>
      <c r="M13780">
        <v>-122.276</v>
      </c>
      <c r="N13780">
        <v>2030</v>
      </c>
      <c r="O13780">
        <v>6812</v>
      </c>
      <c r="P13780">
        <v>0</v>
      </c>
      <c r="Q13780">
        <v>0</v>
      </c>
      <c r="R13780">
        <v>1</v>
      </c>
    </row>
    <row r="13781" spans="1:18" x14ac:dyDescent="0.3">
      <c r="A13781">
        <v>7844200040</v>
      </c>
      <c r="B13781">
        <v>375000</v>
      </c>
      <c r="C13781">
        <v>3</v>
      </c>
      <c r="D13781">
        <v>1.75</v>
      </c>
      <c r="E13781">
        <v>2100</v>
      </c>
      <c r="F13781">
        <v>0</v>
      </c>
      <c r="G13781">
        <v>0</v>
      </c>
      <c r="H13781">
        <v>3</v>
      </c>
      <c r="I13781">
        <v>8</v>
      </c>
      <c r="J13781">
        <v>1962</v>
      </c>
      <c r="K13781">
        <v>0</v>
      </c>
      <c r="L13781">
        <v>47.429400000000001</v>
      </c>
      <c r="M13781">
        <v>-122.292</v>
      </c>
      <c r="N13781">
        <v>2000</v>
      </c>
      <c r="O13781">
        <v>9132</v>
      </c>
      <c r="P13781">
        <v>0</v>
      </c>
      <c r="Q13781">
        <v>0</v>
      </c>
      <c r="R13781">
        <v>0</v>
      </c>
    </row>
    <row r="13782" spans="1:18" x14ac:dyDescent="0.3">
      <c r="A13782">
        <v>9315300230</v>
      </c>
      <c r="B13782">
        <v>293550</v>
      </c>
      <c r="C13782">
        <v>4</v>
      </c>
      <c r="D13782">
        <v>1.75</v>
      </c>
      <c r="E13782">
        <v>1250</v>
      </c>
      <c r="F13782">
        <v>0</v>
      </c>
      <c r="G13782">
        <v>0</v>
      </c>
      <c r="H13782">
        <v>4</v>
      </c>
      <c r="I13782">
        <v>7</v>
      </c>
      <c r="J13782">
        <v>1979</v>
      </c>
      <c r="K13782">
        <v>0</v>
      </c>
      <c r="L13782">
        <v>47.413800000000002</v>
      </c>
      <c r="M13782">
        <v>-122.31699999999999</v>
      </c>
      <c r="N13782">
        <v>1410</v>
      </c>
      <c r="O13782">
        <v>8378</v>
      </c>
      <c r="P13782">
        <v>0</v>
      </c>
      <c r="Q13782">
        <v>0</v>
      </c>
      <c r="R13782">
        <v>0</v>
      </c>
    </row>
    <row r="13783" spans="1:18" x14ac:dyDescent="0.3">
      <c r="A13783">
        <v>1774200230</v>
      </c>
      <c r="B13783">
        <v>585000</v>
      </c>
      <c r="C13783">
        <v>6</v>
      </c>
      <c r="D13783">
        <v>3</v>
      </c>
      <c r="E13783">
        <v>3870</v>
      </c>
      <c r="F13783">
        <v>0</v>
      </c>
      <c r="G13783">
        <v>0</v>
      </c>
      <c r="H13783">
        <v>3</v>
      </c>
      <c r="I13783">
        <v>8</v>
      </c>
      <c r="J13783">
        <v>1976</v>
      </c>
      <c r="K13783">
        <v>1</v>
      </c>
      <c r="L13783">
        <v>47.764200000000002</v>
      </c>
      <c r="M13783">
        <v>-122.098</v>
      </c>
      <c r="N13783">
        <v>2600</v>
      </c>
      <c r="O13783">
        <v>35381</v>
      </c>
      <c r="P13783">
        <v>0</v>
      </c>
      <c r="Q13783">
        <v>1</v>
      </c>
      <c r="R13783">
        <v>0</v>
      </c>
    </row>
    <row r="13784" spans="1:18" x14ac:dyDescent="0.3">
      <c r="A13784">
        <v>2781250530</v>
      </c>
      <c r="B13784">
        <v>225000</v>
      </c>
      <c r="C13784">
        <v>2</v>
      </c>
      <c r="D13784">
        <v>2.5</v>
      </c>
      <c r="E13784">
        <v>1360</v>
      </c>
      <c r="F13784">
        <v>0</v>
      </c>
      <c r="G13784">
        <v>0</v>
      </c>
      <c r="H13784">
        <v>3</v>
      </c>
      <c r="I13784">
        <v>6</v>
      </c>
      <c r="J13784">
        <v>2003</v>
      </c>
      <c r="K13784">
        <v>0</v>
      </c>
      <c r="L13784">
        <v>47.349200000000003</v>
      </c>
      <c r="M13784">
        <v>-122.02500000000001</v>
      </c>
      <c r="N13784">
        <v>1360</v>
      </c>
      <c r="O13784">
        <v>2693</v>
      </c>
      <c r="P13784">
        <v>1</v>
      </c>
      <c r="Q13784">
        <v>0</v>
      </c>
      <c r="R13784">
        <v>0</v>
      </c>
    </row>
    <row r="13785" spans="1:18" x14ac:dyDescent="0.3">
      <c r="A13785">
        <v>7796600085</v>
      </c>
      <c r="B13785">
        <v>185000</v>
      </c>
      <c r="C13785">
        <v>4</v>
      </c>
      <c r="D13785">
        <v>1</v>
      </c>
      <c r="E13785">
        <v>1400</v>
      </c>
      <c r="F13785">
        <v>0</v>
      </c>
      <c r="G13785">
        <v>0</v>
      </c>
      <c r="H13785">
        <v>3</v>
      </c>
      <c r="I13785">
        <v>7</v>
      </c>
      <c r="J13785">
        <v>1957</v>
      </c>
      <c r="K13785">
        <v>1</v>
      </c>
      <c r="L13785">
        <v>47.488700000000001</v>
      </c>
      <c r="M13785">
        <v>-122.34399999999999</v>
      </c>
      <c r="N13785">
        <v>1520</v>
      </c>
      <c r="O13785">
        <v>8712</v>
      </c>
      <c r="P13785">
        <v>0</v>
      </c>
      <c r="Q13785">
        <v>0</v>
      </c>
      <c r="R13785">
        <v>1</v>
      </c>
    </row>
    <row r="13786" spans="1:18" x14ac:dyDescent="0.3">
      <c r="A13786">
        <v>3205400150</v>
      </c>
      <c r="B13786">
        <v>402000</v>
      </c>
      <c r="C13786">
        <v>3</v>
      </c>
      <c r="D13786">
        <v>1.5</v>
      </c>
      <c r="E13786">
        <v>1450</v>
      </c>
      <c r="F13786">
        <v>0</v>
      </c>
      <c r="G13786">
        <v>0</v>
      </c>
      <c r="H13786">
        <v>3</v>
      </c>
      <c r="I13786">
        <v>7</v>
      </c>
      <c r="J13786">
        <v>1968</v>
      </c>
      <c r="K13786">
        <v>0</v>
      </c>
      <c r="L13786">
        <v>47.721200000000003</v>
      </c>
      <c r="M13786">
        <v>-122.179</v>
      </c>
      <c r="N13786">
        <v>1350</v>
      </c>
      <c r="O13786">
        <v>7440</v>
      </c>
      <c r="P13786">
        <v>1</v>
      </c>
      <c r="Q13786">
        <v>0</v>
      </c>
      <c r="R13786">
        <v>0</v>
      </c>
    </row>
    <row r="13787" spans="1:18" x14ac:dyDescent="0.3">
      <c r="A13787">
        <v>2207200455</v>
      </c>
      <c r="B13787">
        <v>585000</v>
      </c>
      <c r="C13787">
        <v>5</v>
      </c>
      <c r="D13787">
        <v>1.75</v>
      </c>
      <c r="E13787">
        <v>1880</v>
      </c>
      <c r="F13787">
        <v>0</v>
      </c>
      <c r="G13787">
        <v>0</v>
      </c>
      <c r="H13787">
        <v>3</v>
      </c>
      <c r="I13787">
        <v>7</v>
      </c>
      <c r="J13787">
        <v>1963</v>
      </c>
      <c r="K13787">
        <v>1</v>
      </c>
      <c r="L13787">
        <v>47.600299999999997</v>
      </c>
      <c r="M13787">
        <v>-122.13200000000001</v>
      </c>
      <c r="N13787">
        <v>1720</v>
      </c>
      <c r="O13787">
        <v>8400</v>
      </c>
      <c r="P13787">
        <v>1</v>
      </c>
      <c r="Q13787">
        <v>0</v>
      </c>
      <c r="R13787">
        <v>0</v>
      </c>
    </row>
    <row r="13788" spans="1:18" x14ac:dyDescent="0.3">
      <c r="A13788">
        <v>9523100458</v>
      </c>
      <c r="B13788">
        <v>549000</v>
      </c>
      <c r="C13788">
        <v>2</v>
      </c>
      <c r="D13788">
        <v>2.5</v>
      </c>
      <c r="E13788">
        <v>1380</v>
      </c>
      <c r="F13788">
        <v>0</v>
      </c>
      <c r="G13788">
        <v>0</v>
      </c>
      <c r="H13788">
        <v>3</v>
      </c>
      <c r="I13788">
        <v>9</v>
      </c>
      <c r="J13788">
        <v>2006</v>
      </c>
      <c r="K13788">
        <v>0</v>
      </c>
      <c r="L13788">
        <v>47.665399999999998</v>
      </c>
      <c r="M13788">
        <v>-122.355</v>
      </c>
      <c r="N13788">
        <v>1430</v>
      </c>
      <c r="O13788">
        <v>3400</v>
      </c>
      <c r="P13788">
        <v>0</v>
      </c>
      <c r="Q13788">
        <v>0</v>
      </c>
      <c r="R13788">
        <v>1</v>
      </c>
    </row>
    <row r="13789" spans="1:18" x14ac:dyDescent="0.3">
      <c r="A13789">
        <v>5035300325</v>
      </c>
      <c r="B13789" s="2">
        <v>1810000</v>
      </c>
      <c r="C13789">
        <v>3</v>
      </c>
      <c r="D13789">
        <v>2.25</v>
      </c>
      <c r="E13789">
        <v>2910</v>
      </c>
      <c r="F13789">
        <v>0</v>
      </c>
      <c r="G13789">
        <v>0</v>
      </c>
      <c r="H13789">
        <v>4</v>
      </c>
      <c r="I13789">
        <v>9</v>
      </c>
      <c r="J13789">
        <v>1923</v>
      </c>
      <c r="K13789">
        <v>1</v>
      </c>
      <c r="L13789">
        <v>47.653399999999998</v>
      </c>
      <c r="M13789">
        <v>-122.41200000000001</v>
      </c>
      <c r="N13789">
        <v>2370</v>
      </c>
      <c r="O13789">
        <v>6519</v>
      </c>
      <c r="P13789">
        <v>0</v>
      </c>
      <c r="Q13789">
        <v>0</v>
      </c>
      <c r="R13789">
        <v>0</v>
      </c>
    </row>
    <row r="13790" spans="1:18" x14ac:dyDescent="0.3">
      <c r="A13790">
        <v>3840700593</v>
      </c>
      <c r="B13790">
        <v>345000</v>
      </c>
      <c r="C13790">
        <v>3</v>
      </c>
      <c r="D13790">
        <v>1.75</v>
      </c>
      <c r="E13790">
        <v>1380</v>
      </c>
      <c r="F13790">
        <v>0</v>
      </c>
      <c r="G13790">
        <v>0</v>
      </c>
      <c r="H13790">
        <v>3</v>
      </c>
      <c r="I13790">
        <v>7</v>
      </c>
      <c r="J13790">
        <v>1967</v>
      </c>
      <c r="K13790">
        <v>1</v>
      </c>
      <c r="L13790">
        <v>47.7119</v>
      </c>
      <c r="M13790">
        <v>-122.233</v>
      </c>
      <c r="N13790">
        <v>1670</v>
      </c>
      <c r="O13790">
        <v>5694</v>
      </c>
      <c r="P13790">
        <v>1</v>
      </c>
      <c r="Q13790">
        <v>0</v>
      </c>
      <c r="R13790">
        <v>0</v>
      </c>
    </row>
    <row r="13791" spans="1:18" x14ac:dyDescent="0.3">
      <c r="A13791">
        <v>1683800120</v>
      </c>
      <c r="B13791">
        <v>302500</v>
      </c>
      <c r="C13791">
        <v>3</v>
      </c>
      <c r="D13791">
        <v>2.25</v>
      </c>
      <c r="E13791">
        <v>3100</v>
      </c>
      <c r="F13791">
        <v>0</v>
      </c>
      <c r="G13791">
        <v>0</v>
      </c>
      <c r="H13791">
        <v>4</v>
      </c>
      <c r="I13791">
        <v>7</v>
      </c>
      <c r="J13791">
        <v>1963</v>
      </c>
      <c r="K13791">
        <v>0</v>
      </c>
      <c r="L13791">
        <v>47.3825</v>
      </c>
      <c r="M13791">
        <v>-122.31</v>
      </c>
      <c r="N13791">
        <v>1770</v>
      </c>
      <c r="O13791">
        <v>7954</v>
      </c>
      <c r="P13791">
        <v>0</v>
      </c>
      <c r="Q13791">
        <v>0</v>
      </c>
      <c r="R13791">
        <v>0</v>
      </c>
    </row>
    <row r="13792" spans="1:18" x14ac:dyDescent="0.3">
      <c r="A13792">
        <v>2722059183</v>
      </c>
      <c r="B13792">
        <v>218500</v>
      </c>
      <c r="C13792">
        <v>4</v>
      </c>
      <c r="D13792">
        <v>1.75</v>
      </c>
      <c r="E13792">
        <v>1400</v>
      </c>
      <c r="F13792">
        <v>0</v>
      </c>
      <c r="G13792">
        <v>0</v>
      </c>
      <c r="H13792">
        <v>4</v>
      </c>
      <c r="I13792">
        <v>7</v>
      </c>
      <c r="J13792">
        <v>1964</v>
      </c>
      <c r="K13792">
        <v>0</v>
      </c>
      <c r="L13792">
        <v>47.36</v>
      </c>
      <c r="M13792">
        <v>-122.164</v>
      </c>
      <c r="N13792">
        <v>2170</v>
      </c>
      <c r="O13792">
        <v>25500</v>
      </c>
      <c r="P13792">
        <v>1</v>
      </c>
      <c r="Q13792">
        <v>0</v>
      </c>
      <c r="R13792">
        <v>0</v>
      </c>
    </row>
    <row r="13793" spans="1:18" x14ac:dyDescent="0.3">
      <c r="A13793">
        <v>4083305870</v>
      </c>
      <c r="B13793">
        <v>705000</v>
      </c>
      <c r="C13793">
        <v>2</v>
      </c>
      <c r="D13793">
        <v>2</v>
      </c>
      <c r="E13793">
        <v>1650</v>
      </c>
      <c r="F13793">
        <v>0</v>
      </c>
      <c r="G13793">
        <v>0</v>
      </c>
      <c r="H13793">
        <v>5</v>
      </c>
      <c r="I13793">
        <v>7</v>
      </c>
      <c r="J13793">
        <v>1916</v>
      </c>
      <c r="K13793">
        <v>0</v>
      </c>
      <c r="L13793">
        <v>47.651200000000003</v>
      </c>
      <c r="M13793">
        <v>-122.33799999999999</v>
      </c>
      <c r="N13793">
        <v>1700</v>
      </c>
      <c r="O13793">
        <v>4560</v>
      </c>
      <c r="P13793">
        <v>0</v>
      </c>
      <c r="Q13793">
        <v>0</v>
      </c>
      <c r="R13793">
        <v>1</v>
      </c>
    </row>
    <row r="13794" spans="1:18" x14ac:dyDescent="0.3">
      <c r="A13794">
        <v>8651400730</v>
      </c>
      <c r="B13794">
        <v>191000</v>
      </c>
      <c r="C13794">
        <v>3</v>
      </c>
      <c r="D13794">
        <v>1</v>
      </c>
      <c r="E13794">
        <v>840</v>
      </c>
      <c r="F13794">
        <v>0</v>
      </c>
      <c r="G13794">
        <v>0</v>
      </c>
      <c r="H13794">
        <v>5</v>
      </c>
      <c r="I13794">
        <v>6</v>
      </c>
      <c r="J13794">
        <v>1969</v>
      </c>
      <c r="K13794">
        <v>1</v>
      </c>
      <c r="L13794">
        <v>47.360700000000001</v>
      </c>
      <c r="M13794">
        <v>-122.08499999999999</v>
      </c>
      <c r="N13794">
        <v>920</v>
      </c>
      <c r="O13794">
        <v>5330</v>
      </c>
      <c r="P13794">
        <v>1</v>
      </c>
      <c r="Q13794">
        <v>0</v>
      </c>
      <c r="R13794">
        <v>0</v>
      </c>
    </row>
    <row r="13795" spans="1:18" x14ac:dyDescent="0.3">
      <c r="A13795">
        <v>7302000120</v>
      </c>
      <c r="B13795">
        <v>695000</v>
      </c>
      <c r="C13795">
        <v>3</v>
      </c>
      <c r="D13795">
        <v>2.5</v>
      </c>
      <c r="E13795">
        <v>2550</v>
      </c>
      <c r="F13795">
        <v>0</v>
      </c>
      <c r="G13795">
        <v>0</v>
      </c>
      <c r="H13795">
        <v>3</v>
      </c>
      <c r="I13795">
        <v>9</v>
      </c>
      <c r="J13795">
        <v>2001</v>
      </c>
      <c r="K13795">
        <v>0</v>
      </c>
      <c r="L13795">
        <v>47.649799999999999</v>
      </c>
      <c r="M13795">
        <v>-121.964</v>
      </c>
      <c r="N13795">
        <v>2190</v>
      </c>
      <c r="O13795">
        <v>49222</v>
      </c>
      <c r="P13795">
        <v>0</v>
      </c>
      <c r="Q13795">
        <v>1</v>
      </c>
      <c r="R13795">
        <v>0</v>
      </c>
    </row>
    <row r="13796" spans="1:18" x14ac:dyDescent="0.3">
      <c r="A13796">
        <v>797000258</v>
      </c>
      <c r="B13796">
        <v>350000</v>
      </c>
      <c r="C13796">
        <v>2</v>
      </c>
      <c r="D13796">
        <v>2.75</v>
      </c>
      <c r="E13796">
        <v>2820</v>
      </c>
      <c r="F13796">
        <v>0</v>
      </c>
      <c r="G13796">
        <v>0</v>
      </c>
      <c r="H13796">
        <v>3</v>
      </c>
      <c r="I13796">
        <v>7</v>
      </c>
      <c r="J13796">
        <v>1947</v>
      </c>
      <c r="K13796">
        <v>1</v>
      </c>
      <c r="L13796">
        <v>47.510199999999998</v>
      </c>
      <c r="M13796">
        <v>-122.324</v>
      </c>
      <c r="N13796">
        <v>1690</v>
      </c>
      <c r="O13796">
        <v>12500</v>
      </c>
      <c r="P13796">
        <v>0</v>
      </c>
      <c r="Q13796">
        <v>0</v>
      </c>
      <c r="R13796">
        <v>0</v>
      </c>
    </row>
    <row r="13797" spans="1:18" x14ac:dyDescent="0.3">
      <c r="A13797">
        <v>9100000040</v>
      </c>
      <c r="B13797">
        <v>480000</v>
      </c>
      <c r="C13797">
        <v>3</v>
      </c>
      <c r="D13797">
        <v>1.75</v>
      </c>
      <c r="E13797">
        <v>1710</v>
      </c>
      <c r="F13797">
        <v>0</v>
      </c>
      <c r="G13797">
        <v>0</v>
      </c>
      <c r="H13797">
        <v>4</v>
      </c>
      <c r="I13797">
        <v>7</v>
      </c>
      <c r="J13797">
        <v>1979</v>
      </c>
      <c r="K13797">
        <v>0</v>
      </c>
      <c r="L13797">
        <v>47.5563</v>
      </c>
      <c r="M13797">
        <v>-122.392</v>
      </c>
      <c r="N13797">
        <v>1200</v>
      </c>
      <c r="O13797">
        <v>4080</v>
      </c>
      <c r="P13797">
        <v>0</v>
      </c>
      <c r="Q13797">
        <v>0</v>
      </c>
      <c r="R13797">
        <v>1</v>
      </c>
    </row>
    <row r="13798" spans="1:18" x14ac:dyDescent="0.3">
      <c r="A13798">
        <v>8651441520</v>
      </c>
      <c r="B13798">
        <v>220000</v>
      </c>
      <c r="C13798">
        <v>3</v>
      </c>
      <c r="D13798">
        <v>1</v>
      </c>
      <c r="E13798">
        <v>820</v>
      </c>
      <c r="F13798">
        <v>0</v>
      </c>
      <c r="G13798">
        <v>0</v>
      </c>
      <c r="H13798">
        <v>4</v>
      </c>
      <c r="I13798">
        <v>6</v>
      </c>
      <c r="J13798">
        <v>1977</v>
      </c>
      <c r="K13798">
        <v>1</v>
      </c>
      <c r="L13798">
        <v>47.363</v>
      </c>
      <c r="M13798">
        <v>-122.09399999999999</v>
      </c>
      <c r="N13798">
        <v>1120</v>
      </c>
      <c r="O13798">
        <v>5200</v>
      </c>
      <c r="P13798">
        <v>1</v>
      </c>
      <c r="Q13798">
        <v>0</v>
      </c>
      <c r="R13798">
        <v>0</v>
      </c>
    </row>
    <row r="13799" spans="1:18" x14ac:dyDescent="0.3">
      <c r="A13799">
        <v>6843310120</v>
      </c>
      <c r="B13799">
        <v>535000</v>
      </c>
      <c r="C13799">
        <v>4</v>
      </c>
      <c r="D13799">
        <v>2.25</v>
      </c>
      <c r="E13799">
        <v>2620</v>
      </c>
      <c r="F13799">
        <v>0</v>
      </c>
      <c r="G13799">
        <v>0</v>
      </c>
      <c r="H13799">
        <v>3</v>
      </c>
      <c r="I13799">
        <v>7</v>
      </c>
      <c r="J13799">
        <v>1977</v>
      </c>
      <c r="K13799">
        <v>0</v>
      </c>
      <c r="L13799">
        <v>47.592100000000002</v>
      </c>
      <c r="M13799">
        <v>-122.01300000000001</v>
      </c>
      <c r="N13799">
        <v>2520</v>
      </c>
      <c r="O13799">
        <v>35160</v>
      </c>
      <c r="P13799">
        <v>0</v>
      </c>
      <c r="Q13799">
        <v>1</v>
      </c>
      <c r="R13799">
        <v>0</v>
      </c>
    </row>
    <row r="13800" spans="1:18" x14ac:dyDescent="0.3">
      <c r="A13800">
        <v>3585900150</v>
      </c>
      <c r="B13800" s="2">
        <v>1000000</v>
      </c>
      <c r="C13800">
        <v>2</v>
      </c>
      <c r="D13800">
        <v>1.75</v>
      </c>
      <c r="E13800">
        <v>2430</v>
      </c>
      <c r="F13800">
        <v>0</v>
      </c>
      <c r="G13800">
        <v>4</v>
      </c>
      <c r="H13800">
        <v>3</v>
      </c>
      <c r="I13800">
        <v>10</v>
      </c>
      <c r="J13800">
        <v>1951</v>
      </c>
      <c r="K13800">
        <v>0</v>
      </c>
      <c r="L13800">
        <v>47.761600000000001</v>
      </c>
      <c r="M13800">
        <v>-122.372</v>
      </c>
      <c r="N13800">
        <v>3150</v>
      </c>
      <c r="O13800">
        <v>23600</v>
      </c>
      <c r="P13800">
        <v>0</v>
      </c>
      <c r="Q13800">
        <v>0</v>
      </c>
      <c r="R13800">
        <v>0</v>
      </c>
    </row>
    <row r="13801" spans="1:18" x14ac:dyDescent="0.3">
      <c r="A13801">
        <v>9144100206</v>
      </c>
      <c r="B13801">
        <v>592000</v>
      </c>
      <c r="C13801">
        <v>3</v>
      </c>
      <c r="D13801">
        <v>1.75</v>
      </c>
      <c r="E13801">
        <v>1560</v>
      </c>
      <c r="F13801">
        <v>0</v>
      </c>
      <c r="G13801">
        <v>0</v>
      </c>
      <c r="H13801">
        <v>5</v>
      </c>
      <c r="I13801">
        <v>8</v>
      </c>
      <c r="J13801">
        <v>1940</v>
      </c>
      <c r="K13801">
        <v>0</v>
      </c>
      <c r="L13801">
        <v>47.698099999999997</v>
      </c>
      <c r="M13801">
        <v>-122.374</v>
      </c>
      <c r="N13801">
        <v>1370</v>
      </c>
      <c r="O13801">
        <v>7424</v>
      </c>
      <c r="P13801">
        <v>0</v>
      </c>
      <c r="Q13801">
        <v>0</v>
      </c>
      <c r="R13801">
        <v>1</v>
      </c>
    </row>
    <row r="13802" spans="1:18" x14ac:dyDescent="0.3">
      <c r="A13802">
        <v>2871000360</v>
      </c>
      <c r="B13802">
        <v>775000</v>
      </c>
      <c r="C13802">
        <v>4</v>
      </c>
      <c r="D13802">
        <v>2.5</v>
      </c>
      <c r="E13802">
        <v>3060</v>
      </c>
      <c r="F13802">
        <v>0</v>
      </c>
      <c r="G13802">
        <v>0</v>
      </c>
      <c r="H13802">
        <v>3</v>
      </c>
      <c r="I13802">
        <v>9</v>
      </c>
      <c r="J13802">
        <v>2004</v>
      </c>
      <c r="K13802">
        <v>0</v>
      </c>
      <c r="L13802">
        <v>47.700600000000001</v>
      </c>
      <c r="M13802">
        <v>-122.11199999999999</v>
      </c>
      <c r="N13802">
        <v>3110</v>
      </c>
      <c r="O13802">
        <v>6932</v>
      </c>
      <c r="P13802">
        <v>0</v>
      </c>
      <c r="Q13802">
        <v>1</v>
      </c>
      <c r="R13802">
        <v>0</v>
      </c>
    </row>
    <row r="13803" spans="1:18" x14ac:dyDescent="0.3">
      <c r="A13803">
        <v>4307330120</v>
      </c>
      <c r="B13803">
        <v>320000</v>
      </c>
      <c r="C13803">
        <v>3</v>
      </c>
      <c r="D13803">
        <v>2.5</v>
      </c>
      <c r="E13803">
        <v>1680</v>
      </c>
      <c r="F13803">
        <v>0</v>
      </c>
      <c r="G13803">
        <v>0</v>
      </c>
      <c r="H13803">
        <v>3</v>
      </c>
      <c r="I13803">
        <v>7</v>
      </c>
      <c r="J13803">
        <v>2003</v>
      </c>
      <c r="K13803">
        <v>0</v>
      </c>
      <c r="L13803">
        <v>47.479399999999998</v>
      </c>
      <c r="M13803">
        <v>-122.182</v>
      </c>
      <c r="N13803">
        <v>2160</v>
      </c>
      <c r="O13803">
        <v>4621</v>
      </c>
      <c r="P13803">
        <v>0</v>
      </c>
      <c r="Q13803">
        <v>1</v>
      </c>
      <c r="R13803">
        <v>0</v>
      </c>
    </row>
    <row r="13804" spans="1:18" x14ac:dyDescent="0.3">
      <c r="A13804">
        <v>6117900120</v>
      </c>
      <c r="B13804">
        <v>760000</v>
      </c>
      <c r="C13804">
        <v>3</v>
      </c>
      <c r="D13804">
        <v>3.25</v>
      </c>
      <c r="E13804">
        <v>3320</v>
      </c>
      <c r="F13804">
        <v>0</v>
      </c>
      <c r="G13804">
        <v>0</v>
      </c>
      <c r="H13804">
        <v>3</v>
      </c>
      <c r="I13804">
        <v>10</v>
      </c>
      <c r="J13804">
        <v>1989</v>
      </c>
      <c r="K13804">
        <v>1</v>
      </c>
      <c r="L13804">
        <v>47.429000000000002</v>
      </c>
      <c r="M13804">
        <v>-122.34099999999999</v>
      </c>
      <c r="N13804">
        <v>3430</v>
      </c>
      <c r="O13804">
        <v>15018</v>
      </c>
      <c r="P13804">
        <v>0</v>
      </c>
      <c r="Q13804">
        <v>0</v>
      </c>
      <c r="R13804">
        <v>0</v>
      </c>
    </row>
    <row r="13805" spans="1:18" x14ac:dyDescent="0.3">
      <c r="A13805">
        <v>1939120540</v>
      </c>
      <c r="B13805">
        <v>640000</v>
      </c>
      <c r="C13805">
        <v>3</v>
      </c>
      <c r="D13805">
        <v>2.5</v>
      </c>
      <c r="E13805">
        <v>2390</v>
      </c>
      <c r="F13805">
        <v>0</v>
      </c>
      <c r="G13805">
        <v>0</v>
      </c>
      <c r="H13805">
        <v>4</v>
      </c>
      <c r="I13805">
        <v>9</v>
      </c>
      <c r="J13805">
        <v>1990</v>
      </c>
      <c r="K13805">
        <v>0</v>
      </c>
      <c r="L13805">
        <v>47.627099999999999</v>
      </c>
      <c r="M13805">
        <v>-122.02800000000001</v>
      </c>
      <c r="N13805">
        <v>2370</v>
      </c>
      <c r="O13805">
        <v>7816</v>
      </c>
      <c r="P13805">
        <v>0</v>
      </c>
      <c r="Q13805">
        <v>1</v>
      </c>
      <c r="R13805">
        <v>0</v>
      </c>
    </row>
    <row r="13806" spans="1:18" x14ac:dyDescent="0.3">
      <c r="A13806">
        <v>421000455</v>
      </c>
      <c r="B13806">
        <v>253200</v>
      </c>
      <c r="C13806">
        <v>3</v>
      </c>
      <c r="D13806">
        <v>1</v>
      </c>
      <c r="E13806">
        <v>1360</v>
      </c>
      <c r="F13806">
        <v>0</v>
      </c>
      <c r="G13806">
        <v>0</v>
      </c>
      <c r="H13806">
        <v>4</v>
      </c>
      <c r="I13806">
        <v>5</v>
      </c>
      <c r="J13806">
        <v>1953</v>
      </c>
      <c r="K13806">
        <v>1</v>
      </c>
      <c r="L13806">
        <v>47.494500000000002</v>
      </c>
      <c r="M13806">
        <v>-122.166</v>
      </c>
      <c r="N13806">
        <v>1250</v>
      </c>
      <c r="O13806">
        <v>6708</v>
      </c>
      <c r="P13806">
        <v>0</v>
      </c>
      <c r="Q13806">
        <v>1</v>
      </c>
      <c r="R13806">
        <v>0</v>
      </c>
    </row>
    <row r="13807" spans="1:18" x14ac:dyDescent="0.3">
      <c r="A13807">
        <v>6600790210</v>
      </c>
      <c r="B13807">
        <v>228000</v>
      </c>
      <c r="C13807">
        <v>2</v>
      </c>
      <c r="D13807">
        <v>1</v>
      </c>
      <c r="E13807">
        <v>1800</v>
      </c>
      <c r="F13807">
        <v>0</v>
      </c>
      <c r="G13807">
        <v>0</v>
      </c>
      <c r="H13807">
        <v>3</v>
      </c>
      <c r="I13807">
        <v>7</v>
      </c>
      <c r="J13807">
        <v>1954</v>
      </c>
      <c r="K13807">
        <v>0</v>
      </c>
      <c r="L13807">
        <v>47.379199999999997</v>
      </c>
      <c r="M13807">
        <v>-122.19799999999999</v>
      </c>
      <c r="N13807">
        <v>1730</v>
      </c>
      <c r="O13807">
        <v>5701</v>
      </c>
      <c r="P13807">
        <v>1</v>
      </c>
      <c r="Q13807">
        <v>0</v>
      </c>
      <c r="R13807">
        <v>0</v>
      </c>
    </row>
    <row r="13808" spans="1:18" x14ac:dyDescent="0.3">
      <c r="A13808">
        <v>1771000540</v>
      </c>
      <c r="B13808">
        <v>325000</v>
      </c>
      <c r="C13808">
        <v>3</v>
      </c>
      <c r="D13808">
        <v>1</v>
      </c>
      <c r="E13808">
        <v>1160</v>
      </c>
      <c r="F13808">
        <v>0</v>
      </c>
      <c r="G13808">
        <v>0</v>
      </c>
      <c r="H13808">
        <v>4</v>
      </c>
      <c r="I13808">
        <v>7</v>
      </c>
      <c r="J13808">
        <v>1968</v>
      </c>
      <c r="K13808">
        <v>0</v>
      </c>
      <c r="L13808">
        <v>47.743099999999998</v>
      </c>
      <c r="M13808">
        <v>-122.07299999999999</v>
      </c>
      <c r="N13808">
        <v>1160</v>
      </c>
      <c r="O13808">
        <v>10640</v>
      </c>
      <c r="P13808">
        <v>0</v>
      </c>
      <c r="Q13808">
        <v>1</v>
      </c>
      <c r="R13808">
        <v>0</v>
      </c>
    </row>
    <row r="13809" spans="1:18" x14ac:dyDescent="0.3">
      <c r="A13809">
        <v>5561300730</v>
      </c>
      <c r="B13809">
        <v>530000</v>
      </c>
      <c r="C13809">
        <v>4</v>
      </c>
      <c r="D13809">
        <v>3.25</v>
      </c>
      <c r="E13809">
        <v>4160</v>
      </c>
      <c r="F13809">
        <v>0</v>
      </c>
      <c r="G13809">
        <v>0</v>
      </c>
      <c r="H13809">
        <v>3</v>
      </c>
      <c r="I13809">
        <v>8</v>
      </c>
      <c r="J13809">
        <v>1973</v>
      </c>
      <c r="K13809">
        <v>0</v>
      </c>
      <c r="L13809">
        <v>47.468299999999999</v>
      </c>
      <c r="M13809">
        <v>-122.008</v>
      </c>
      <c r="N13809">
        <v>2500</v>
      </c>
      <c r="O13809">
        <v>35675</v>
      </c>
      <c r="P13809">
        <v>1</v>
      </c>
      <c r="Q13809">
        <v>0</v>
      </c>
      <c r="R13809">
        <v>0</v>
      </c>
    </row>
    <row r="13810" spans="1:18" x14ac:dyDescent="0.3">
      <c r="A13810">
        <v>9542830210</v>
      </c>
      <c r="B13810">
        <v>300000</v>
      </c>
      <c r="C13810">
        <v>4</v>
      </c>
      <c r="D13810">
        <v>2.25</v>
      </c>
      <c r="E13810">
        <v>1660</v>
      </c>
      <c r="F13810">
        <v>0</v>
      </c>
      <c r="G13810">
        <v>0</v>
      </c>
      <c r="H13810">
        <v>3</v>
      </c>
      <c r="I13810">
        <v>7</v>
      </c>
      <c r="J13810">
        <v>2011</v>
      </c>
      <c r="K13810">
        <v>1</v>
      </c>
      <c r="L13810">
        <v>47.366599999999998</v>
      </c>
      <c r="M13810">
        <v>-122.01900000000001</v>
      </c>
      <c r="N13810">
        <v>1960</v>
      </c>
      <c r="O13810">
        <v>3558</v>
      </c>
      <c r="P13810">
        <v>1</v>
      </c>
      <c r="Q13810">
        <v>0</v>
      </c>
      <c r="R13810">
        <v>0</v>
      </c>
    </row>
    <row r="13811" spans="1:18" x14ac:dyDescent="0.3">
      <c r="A13811">
        <v>263000155</v>
      </c>
      <c r="B13811">
        <v>418000</v>
      </c>
      <c r="C13811">
        <v>3</v>
      </c>
      <c r="D13811">
        <v>2</v>
      </c>
      <c r="E13811">
        <v>1410</v>
      </c>
      <c r="F13811">
        <v>0</v>
      </c>
      <c r="G13811">
        <v>0</v>
      </c>
      <c r="H13811">
        <v>4</v>
      </c>
      <c r="I13811">
        <v>7</v>
      </c>
      <c r="J13811">
        <v>1930</v>
      </c>
      <c r="K13811">
        <v>0</v>
      </c>
      <c r="L13811">
        <v>47.699399999999997</v>
      </c>
      <c r="M13811">
        <v>-122.34699999999999</v>
      </c>
      <c r="N13811">
        <v>1410</v>
      </c>
      <c r="O13811">
        <v>6300</v>
      </c>
      <c r="P13811">
        <v>0</v>
      </c>
      <c r="Q13811">
        <v>0</v>
      </c>
      <c r="R13811">
        <v>1</v>
      </c>
    </row>
    <row r="13812" spans="1:18" x14ac:dyDescent="0.3">
      <c r="A13812">
        <v>4058801575</v>
      </c>
      <c r="B13812">
        <v>415000</v>
      </c>
      <c r="C13812">
        <v>4</v>
      </c>
      <c r="D13812">
        <v>1.75</v>
      </c>
      <c r="E13812">
        <v>2230</v>
      </c>
      <c r="F13812">
        <v>0</v>
      </c>
      <c r="G13812">
        <v>4</v>
      </c>
      <c r="H13812">
        <v>3</v>
      </c>
      <c r="I13812">
        <v>8</v>
      </c>
      <c r="J13812">
        <v>1955</v>
      </c>
      <c r="K13812">
        <v>0</v>
      </c>
      <c r="L13812">
        <v>47.508000000000003</v>
      </c>
      <c r="M13812">
        <v>-122.244</v>
      </c>
      <c r="N13812">
        <v>2300</v>
      </c>
      <c r="O13812">
        <v>8211</v>
      </c>
      <c r="P13812">
        <v>0</v>
      </c>
      <c r="Q13812">
        <v>0</v>
      </c>
      <c r="R13812">
        <v>0</v>
      </c>
    </row>
    <row r="13813" spans="1:18" x14ac:dyDescent="0.3">
      <c r="A13813">
        <v>7852150120</v>
      </c>
      <c r="B13813">
        <v>384000</v>
      </c>
      <c r="C13813">
        <v>3</v>
      </c>
      <c r="D13813">
        <v>2.5</v>
      </c>
      <c r="E13813">
        <v>1700</v>
      </c>
      <c r="F13813">
        <v>0</v>
      </c>
      <c r="G13813">
        <v>0</v>
      </c>
      <c r="H13813">
        <v>3</v>
      </c>
      <c r="I13813">
        <v>7</v>
      </c>
      <c r="J13813">
        <v>2003</v>
      </c>
      <c r="K13813">
        <v>0</v>
      </c>
      <c r="L13813">
        <v>47.532699999999998</v>
      </c>
      <c r="M13813">
        <v>-121.871</v>
      </c>
      <c r="N13813">
        <v>1700</v>
      </c>
      <c r="O13813">
        <v>4417</v>
      </c>
      <c r="P13813">
        <v>0</v>
      </c>
      <c r="Q13813">
        <v>1</v>
      </c>
      <c r="R13813">
        <v>0</v>
      </c>
    </row>
    <row r="13814" spans="1:18" x14ac:dyDescent="0.3">
      <c r="A13814">
        <v>2095500040</v>
      </c>
      <c r="B13814">
        <v>325000</v>
      </c>
      <c r="C13814">
        <v>3</v>
      </c>
      <c r="D13814">
        <v>2.5</v>
      </c>
      <c r="E13814">
        <v>2070</v>
      </c>
      <c r="F13814">
        <v>0</v>
      </c>
      <c r="G13814">
        <v>0</v>
      </c>
      <c r="H13814">
        <v>3</v>
      </c>
      <c r="I13814">
        <v>8</v>
      </c>
      <c r="J13814">
        <v>1997</v>
      </c>
      <c r="K13814">
        <v>0</v>
      </c>
      <c r="L13814">
        <v>47.3658</v>
      </c>
      <c r="M13814">
        <v>-122.176</v>
      </c>
      <c r="N13814">
        <v>2030</v>
      </c>
      <c r="O13814">
        <v>7248</v>
      </c>
      <c r="P13814">
        <v>1</v>
      </c>
      <c r="Q13814">
        <v>0</v>
      </c>
      <c r="R13814">
        <v>0</v>
      </c>
    </row>
    <row r="13815" spans="1:18" x14ac:dyDescent="0.3">
      <c r="A13815">
        <v>8832900120</v>
      </c>
      <c r="B13815">
        <v>600000</v>
      </c>
      <c r="C13815">
        <v>3</v>
      </c>
      <c r="D13815">
        <v>1.75</v>
      </c>
      <c r="E13815">
        <v>2300</v>
      </c>
      <c r="F13815">
        <v>0</v>
      </c>
      <c r="G13815">
        <v>2</v>
      </c>
      <c r="H13815">
        <v>3</v>
      </c>
      <c r="I13815">
        <v>8</v>
      </c>
      <c r="J13815">
        <v>1955</v>
      </c>
      <c r="K13815">
        <v>0</v>
      </c>
      <c r="L13815">
        <v>47.758800000000001</v>
      </c>
      <c r="M13815">
        <v>-122.27</v>
      </c>
      <c r="N13815">
        <v>2720</v>
      </c>
      <c r="O13815">
        <v>14643</v>
      </c>
      <c r="P13815">
        <v>1</v>
      </c>
      <c r="Q13815">
        <v>0</v>
      </c>
      <c r="R13815">
        <v>0</v>
      </c>
    </row>
    <row r="13816" spans="1:18" x14ac:dyDescent="0.3">
      <c r="A13816">
        <v>9542850580</v>
      </c>
      <c r="B13816">
        <v>760000</v>
      </c>
      <c r="C13816">
        <v>4</v>
      </c>
      <c r="D13816">
        <v>2.25</v>
      </c>
      <c r="E13816">
        <v>3040</v>
      </c>
      <c r="F13816">
        <v>0</v>
      </c>
      <c r="G13816">
        <v>0</v>
      </c>
      <c r="H13816">
        <v>4</v>
      </c>
      <c r="I13816">
        <v>9</v>
      </c>
      <c r="J13816">
        <v>1978</v>
      </c>
      <c r="K13816">
        <v>0</v>
      </c>
      <c r="L13816">
        <v>47.592300000000002</v>
      </c>
      <c r="M13816">
        <v>-122.169</v>
      </c>
      <c r="N13816">
        <v>2430</v>
      </c>
      <c r="O13816">
        <v>9690</v>
      </c>
      <c r="P13816">
        <v>1</v>
      </c>
      <c r="Q13816">
        <v>0</v>
      </c>
      <c r="R13816">
        <v>0</v>
      </c>
    </row>
    <row r="13817" spans="1:18" x14ac:dyDescent="0.3">
      <c r="A13817">
        <v>3530430155</v>
      </c>
      <c r="B13817">
        <v>168000</v>
      </c>
      <c r="C13817">
        <v>2</v>
      </c>
      <c r="D13817">
        <v>1.5</v>
      </c>
      <c r="E13817">
        <v>1220</v>
      </c>
      <c r="F13817">
        <v>0</v>
      </c>
      <c r="G13817">
        <v>0</v>
      </c>
      <c r="H13817">
        <v>4</v>
      </c>
      <c r="I13817">
        <v>8</v>
      </c>
      <c r="J13817">
        <v>1976</v>
      </c>
      <c r="K13817">
        <v>0</v>
      </c>
      <c r="L13817">
        <v>47.380400000000002</v>
      </c>
      <c r="M13817">
        <v>-122.318</v>
      </c>
      <c r="N13817">
        <v>1180</v>
      </c>
      <c r="O13817">
        <v>3678</v>
      </c>
      <c r="P13817">
        <v>0</v>
      </c>
      <c r="Q13817">
        <v>0</v>
      </c>
      <c r="R13817">
        <v>0</v>
      </c>
    </row>
    <row r="13818" spans="1:18" x14ac:dyDescent="0.3">
      <c r="A13818">
        <v>2225039081</v>
      </c>
      <c r="B13818">
        <v>405000</v>
      </c>
      <c r="C13818">
        <v>3</v>
      </c>
      <c r="D13818">
        <v>1</v>
      </c>
      <c r="E13818">
        <v>960</v>
      </c>
      <c r="F13818">
        <v>0</v>
      </c>
      <c r="G13818">
        <v>0</v>
      </c>
      <c r="H13818">
        <v>3</v>
      </c>
      <c r="I13818">
        <v>7</v>
      </c>
      <c r="J13818">
        <v>1943</v>
      </c>
      <c r="K13818">
        <v>0</v>
      </c>
      <c r="L13818">
        <v>47.646500000000003</v>
      </c>
      <c r="M13818">
        <v>-122.404</v>
      </c>
      <c r="N13818">
        <v>1550</v>
      </c>
      <c r="O13818">
        <v>6050</v>
      </c>
      <c r="P13818">
        <v>0</v>
      </c>
      <c r="Q13818">
        <v>0</v>
      </c>
      <c r="R13818">
        <v>0</v>
      </c>
    </row>
    <row r="13819" spans="1:18" x14ac:dyDescent="0.3">
      <c r="A13819">
        <v>7923300230</v>
      </c>
      <c r="B13819">
        <v>479000</v>
      </c>
      <c r="C13819">
        <v>3</v>
      </c>
      <c r="D13819">
        <v>1</v>
      </c>
      <c r="E13819">
        <v>1480</v>
      </c>
      <c r="F13819">
        <v>0</v>
      </c>
      <c r="G13819">
        <v>0</v>
      </c>
      <c r="H13819">
        <v>4</v>
      </c>
      <c r="I13819">
        <v>7</v>
      </c>
      <c r="J13819">
        <v>1956</v>
      </c>
      <c r="K13819">
        <v>1</v>
      </c>
      <c r="L13819">
        <v>47.594200000000001</v>
      </c>
      <c r="M13819">
        <v>-122.136</v>
      </c>
      <c r="N13819">
        <v>1430</v>
      </c>
      <c r="O13819">
        <v>10083</v>
      </c>
      <c r="P13819">
        <v>1</v>
      </c>
      <c r="Q13819">
        <v>0</v>
      </c>
      <c r="R13819">
        <v>0</v>
      </c>
    </row>
    <row r="13820" spans="1:18" x14ac:dyDescent="0.3">
      <c r="A13820">
        <v>8021701115</v>
      </c>
      <c r="B13820">
        <v>549000</v>
      </c>
      <c r="C13820">
        <v>3</v>
      </c>
      <c r="D13820">
        <v>2</v>
      </c>
      <c r="E13820">
        <v>1560</v>
      </c>
      <c r="F13820">
        <v>0</v>
      </c>
      <c r="G13820">
        <v>0</v>
      </c>
      <c r="H13820">
        <v>5</v>
      </c>
      <c r="I13820">
        <v>7</v>
      </c>
      <c r="J13820">
        <v>1915</v>
      </c>
      <c r="K13820">
        <v>0</v>
      </c>
      <c r="L13820">
        <v>47.691299999999998</v>
      </c>
      <c r="M13820">
        <v>-122.333</v>
      </c>
      <c r="N13820">
        <v>1560</v>
      </c>
      <c r="O13820">
        <v>4500</v>
      </c>
      <c r="P13820">
        <v>0</v>
      </c>
      <c r="Q13820">
        <v>0</v>
      </c>
      <c r="R13820">
        <v>1</v>
      </c>
    </row>
    <row r="13821" spans="1:18" x14ac:dyDescent="0.3">
      <c r="A13821">
        <v>5515600087</v>
      </c>
      <c r="B13821">
        <v>215000</v>
      </c>
      <c r="C13821">
        <v>3</v>
      </c>
      <c r="D13821">
        <v>1.5</v>
      </c>
      <c r="E13821">
        <v>1100</v>
      </c>
      <c r="F13821">
        <v>0</v>
      </c>
      <c r="G13821">
        <v>0</v>
      </c>
      <c r="H13821">
        <v>3</v>
      </c>
      <c r="I13821">
        <v>7</v>
      </c>
      <c r="J13821">
        <v>1967</v>
      </c>
      <c r="K13821">
        <v>0</v>
      </c>
      <c r="L13821">
        <v>47.3185</v>
      </c>
      <c r="M13821">
        <v>-122.29</v>
      </c>
      <c r="N13821">
        <v>1570</v>
      </c>
      <c r="O13821">
        <v>32700</v>
      </c>
      <c r="P13821">
        <v>1</v>
      </c>
      <c r="Q13821">
        <v>0</v>
      </c>
      <c r="R13821">
        <v>0</v>
      </c>
    </row>
    <row r="13822" spans="1:18" x14ac:dyDescent="0.3">
      <c r="A13822">
        <v>952006680</v>
      </c>
      <c r="B13822">
        <v>550000</v>
      </c>
      <c r="C13822">
        <v>2</v>
      </c>
      <c r="D13822">
        <v>1.5</v>
      </c>
      <c r="E13822">
        <v>900</v>
      </c>
      <c r="F13822">
        <v>0</v>
      </c>
      <c r="G13822">
        <v>2</v>
      </c>
      <c r="H13822">
        <v>3</v>
      </c>
      <c r="I13822">
        <v>7</v>
      </c>
      <c r="J13822">
        <v>1940</v>
      </c>
      <c r="K13822">
        <v>1</v>
      </c>
      <c r="L13822">
        <v>47.5623</v>
      </c>
      <c r="M13822">
        <v>-122.384</v>
      </c>
      <c r="N13822">
        <v>1300</v>
      </c>
      <c r="O13822">
        <v>1413</v>
      </c>
      <c r="P13822">
        <v>0</v>
      </c>
      <c r="Q13822">
        <v>0</v>
      </c>
      <c r="R13822">
        <v>1</v>
      </c>
    </row>
    <row r="13823" spans="1:18" x14ac:dyDescent="0.3">
      <c r="A13823">
        <v>6411600043</v>
      </c>
      <c r="B13823">
        <v>389000</v>
      </c>
      <c r="C13823">
        <v>4</v>
      </c>
      <c r="D13823">
        <v>1.75</v>
      </c>
      <c r="E13823">
        <v>2400</v>
      </c>
      <c r="F13823">
        <v>0</v>
      </c>
      <c r="G13823">
        <v>0</v>
      </c>
      <c r="H13823">
        <v>4</v>
      </c>
      <c r="I13823">
        <v>7</v>
      </c>
      <c r="J13823">
        <v>1927</v>
      </c>
      <c r="K13823">
        <v>0</v>
      </c>
      <c r="L13823">
        <v>47.712499999999999</v>
      </c>
      <c r="M13823">
        <v>-122.33199999999999</v>
      </c>
      <c r="N13823">
        <v>1530</v>
      </c>
      <c r="O13823">
        <v>7700</v>
      </c>
      <c r="P13823">
        <v>0</v>
      </c>
      <c r="Q13823">
        <v>0</v>
      </c>
      <c r="R13823">
        <v>1</v>
      </c>
    </row>
    <row r="13824" spans="1:18" x14ac:dyDescent="0.3">
      <c r="A13824">
        <v>1523089266</v>
      </c>
      <c r="B13824">
        <v>447500</v>
      </c>
      <c r="C13824">
        <v>3</v>
      </c>
      <c r="D13824">
        <v>2.5</v>
      </c>
      <c r="E13824">
        <v>2320</v>
      </c>
      <c r="F13824">
        <v>0</v>
      </c>
      <c r="G13824">
        <v>0</v>
      </c>
      <c r="H13824">
        <v>3</v>
      </c>
      <c r="I13824">
        <v>8</v>
      </c>
      <c r="J13824">
        <v>1990</v>
      </c>
      <c r="K13824">
        <v>0</v>
      </c>
      <c r="L13824">
        <v>47.482900000000001</v>
      </c>
      <c r="M13824">
        <v>-121.76600000000001</v>
      </c>
      <c r="N13824">
        <v>2300</v>
      </c>
      <c r="O13824">
        <v>15145</v>
      </c>
      <c r="P13824">
        <v>1</v>
      </c>
      <c r="Q13824">
        <v>0</v>
      </c>
      <c r="R13824">
        <v>0</v>
      </c>
    </row>
    <row r="13825" spans="1:18" x14ac:dyDescent="0.3">
      <c r="A13825">
        <v>866400040</v>
      </c>
      <c r="B13825">
        <v>540000</v>
      </c>
      <c r="C13825">
        <v>5</v>
      </c>
      <c r="D13825">
        <v>3</v>
      </c>
      <c r="E13825">
        <v>2570</v>
      </c>
      <c r="F13825">
        <v>0</v>
      </c>
      <c r="G13825">
        <v>0</v>
      </c>
      <c r="H13825">
        <v>3</v>
      </c>
      <c r="I13825">
        <v>8</v>
      </c>
      <c r="J13825">
        <v>2009</v>
      </c>
      <c r="K13825">
        <v>0</v>
      </c>
      <c r="L13825">
        <v>47.7271</v>
      </c>
      <c r="M13825">
        <v>-122.22799999999999</v>
      </c>
      <c r="N13825">
        <v>2020</v>
      </c>
      <c r="O13825">
        <v>10500</v>
      </c>
      <c r="P13825">
        <v>1</v>
      </c>
      <c r="Q13825">
        <v>0</v>
      </c>
      <c r="R13825">
        <v>0</v>
      </c>
    </row>
    <row r="13826" spans="1:18" x14ac:dyDescent="0.3">
      <c r="A13826">
        <v>8092500150</v>
      </c>
      <c r="B13826">
        <v>273500</v>
      </c>
      <c r="C13826">
        <v>4</v>
      </c>
      <c r="D13826">
        <v>2.75</v>
      </c>
      <c r="E13826">
        <v>1300</v>
      </c>
      <c r="F13826">
        <v>0</v>
      </c>
      <c r="G13826">
        <v>0</v>
      </c>
      <c r="H13826">
        <v>2</v>
      </c>
      <c r="I13826">
        <v>7</v>
      </c>
      <c r="J13826">
        <v>1983</v>
      </c>
      <c r="K13826">
        <v>1</v>
      </c>
      <c r="L13826">
        <v>47.368299999999998</v>
      </c>
      <c r="M13826">
        <v>-122.10899999999999</v>
      </c>
      <c r="N13826">
        <v>1670</v>
      </c>
      <c r="O13826">
        <v>9638</v>
      </c>
      <c r="P13826">
        <v>1</v>
      </c>
      <c r="Q13826">
        <v>0</v>
      </c>
      <c r="R13826">
        <v>0</v>
      </c>
    </row>
    <row r="13827" spans="1:18" x14ac:dyDescent="0.3">
      <c r="A13827">
        <v>5637200450</v>
      </c>
      <c r="B13827">
        <v>257000</v>
      </c>
      <c r="C13827">
        <v>5</v>
      </c>
      <c r="D13827">
        <v>2.75</v>
      </c>
      <c r="E13827">
        <v>2930</v>
      </c>
      <c r="F13827">
        <v>0</v>
      </c>
      <c r="G13827">
        <v>0</v>
      </c>
      <c r="H13827">
        <v>3</v>
      </c>
      <c r="I13827">
        <v>9</v>
      </c>
      <c r="J13827">
        <v>2002</v>
      </c>
      <c r="K13827">
        <v>0</v>
      </c>
      <c r="L13827">
        <v>47.488700000000001</v>
      </c>
      <c r="M13827">
        <v>-122.145</v>
      </c>
      <c r="N13827">
        <v>2930</v>
      </c>
      <c r="O13827">
        <v>8425</v>
      </c>
      <c r="P13827">
        <v>0</v>
      </c>
      <c r="Q13827">
        <v>1</v>
      </c>
      <c r="R13827">
        <v>0</v>
      </c>
    </row>
    <row r="13828" spans="1:18" x14ac:dyDescent="0.3">
      <c r="A13828">
        <v>5126400230</v>
      </c>
      <c r="B13828">
        <v>199000</v>
      </c>
      <c r="C13828">
        <v>2</v>
      </c>
      <c r="D13828">
        <v>1</v>
      </c>
      <c r="E13828">
        <v>720</v>
      </c>
      <c r="F13828">
        <v>0</v>
      </c>
      <c r="G13828">
        <v>0</v>
      </c>
      <c r="H13828">
        <v>5</v>
      </c>
      <c r="I13828">
        <v>6</v>
      </c>
      <c r="J13828">
        <v>1943</v>
      </c>
      <c r="K13828">
        <v>0</v>
      </c>
      <c r="L13828">
        <v>47.476300000000002</v>
      </c>
      <c r="M13828">
        <v>-122.17700000000001</v>
      </c>
      <c r="N13828">
        <v>970</v>
      </c>
      <c r="O13828">
        <v>8027</v>
      </c>
      <c r="P13828">
        <v>0</v>
      </c>
      <c r="Q13828">
        <v>1</v>
      </c>
      <c r="R13828">
        <v>0</v>
      </c>
    </row>
    <row r="13829" spans="1:18" x14ac:dyDescent="0.3">
      <c r="A13829">
        <v>7137950720</v>
      </c>
      <c r="B13829">
        <v>339100</v>
      </c>
      <c r="C13829">
        <v>4</v>
      </c>
      <c r="D13829">
        <v>2.5</v>
      </c>
      <c r="E13829">
        <v>2350</v>
      </c>
      <c r="F13829">
        <v>0</v>
      </c>
      <c r="G13829">
        <v>0</v>
      </c>
      <c r="H13829">
        <v>3</v>
      </c>
      <c r="I13829">
        <v>8</v>
      </c>
      <c r="J13829">
        <v>1992</v>
      </c>
      <c r="K13829">
        <v>1</v>
      </c>
      <c r="L13829">
        <v>47.328400000000002</v>
      </c>
      <c r="M13829">
        <v>-122.17100000000001</v>
      </c>
      <c r="N13829">
        <v>2210</v>
      </c>
      <c r="O13829">
        <v>7028</v>
      </c>
      <c r="P13829">
        <v>0</v>
      </c>
      <c r="Q13829">
        <v>1</v>
      </c>
      <c r="R13829">
        <v>0</v>
      </c>
    </row>
    <row r="13830" spans="1:18" x14ac:dyDescent="0.3">
      <c r="A13830">
        <v>1473120230</v>
      </c>
      <c r="B13830">
        <v>435000</v>
      </c>
      <c r="C13830">
        <v>4</v>
      </c>
      <c r="D13830">
        <v>2.5</v>
      </c>
      <c r="E13830">
        <v>2940</v>
      </c>
      <c r="F13830">
        <v>0</v>
      </c>
      <c r="G13830">
        <v>0</v>
      </c>
      <c r="H13830">
        <v>3</v>
      </c>
      <c r="I13830">
        <v>9</v>
      </c>
      <c r="J13830">
        <v>1991</v>
      </c>
      <c r="K13830">
        <v>0</v>
      </c>
      <c r="L13830">
        <v>47.434100000000001</v>
      </c>
      <c r="M13830">
        <v>-122.16</v>
      </c>
      <c r="N13830">
        <v>2550</v>
      </c>
      <c r="O13830">
        <v>8360</v>
      </c>
      <c r="P13830">
        <v>0</v>
      </c>
      <c r="Q13830">
        <v>1</v>
      </c>
      <c r="R13830">
        <v>0</v>
      </c>
    </row>
    <row r="13831" spans="1:18" x14ac:dyDescent="0.3">
      <c r="A13831">
        <v>1604600085</v>
      </c>
      <c r="B13831">
        <v>400000</v>
      </c>
      <c r="C13831">
        <v>3</v>
      </c>
      <c r="D13831">
        <v>2.5</v>
      </c>
      <c r="E13831">
        <v>2020</v>
      </c>
      <c r="F13831">
        <v>0</v>
      </c>
      <c r="G13831">
        <v>0</v>
      </c>
      <c r="H13831">
        <v>4</v>
      </c>
      <c r="I13831">
        <v>6</v>
      </c>
      <c r="J13831">
        <v>1910</v>
      </c>
      <c r="K13831">
        <v>0</v>
      </c>
      <c r="L13831">
        <v>47.562100000000001</v>
      </c>
      <c r="M13831">
        <v>-122.291</v>
      </c>
      <c r="N13831">
        <v>1670</v>
      </c>
      <c r="O13831">
        <v>3000</v>
      </c>
      <c r="P13831">
        <v>0</v>
      </c>
      <c r="Q13831">
        <v>0</v>
      </c>
      <c r="R13831">
        <v>1</v>
      </c>
    </row>
    <row r="13832" spans="1:18" x14ac:dyDescent="0.3">
      <c r="A13832">
        <v>123079023</v>
      </c>
      <c r="B13832">
        <v>356000</v>
      </c>
      <c r="C13832">
        <v>2</v>
      </c>
      <c r="D13832">
        <v>1</v>
      </c>
      <c r="E13832">
        <v>1430</v>
      </c>
      <c r="F13832">
        <v>0</v>
      </c>
      <c r="G13832">
        <v>0</v>
      </c>
      <c r="H13832">
        <v>3</v>
      </c>
      <c r="I13832">
        <v>7</v>
      </c>
      <c r="J13832">
        <v>1991</v>
      </c>
      <c r="K13832">
        <v>0</v>
      </c>
      <c r="L13832">
        <v>47.512999999999998</v>
      </c>
      <c r="M13832">
        <v>-121.857</v>
      </c>
      <c r="N13832">
        <v>2300</v>
      </c>
      <c r="O13832">
        <v>253519</v>
      </c>
      <c r="P13832">
        <v>0</v>
      </c>
      <c r="Q13832">
        <v>1</v>
      </c>
      <c r="R13832">
        <v>0</v>
      </c>
    </row>
    <row r="13833" spans="1:18" x14ac:dyDescent="0.3">
      <c r="A13833">
        <v>705000120</v>
      </c>
      <c r="B13833">
        <v>395000</v>
      </c>
      <c r="C13833">
        <v>3</v>
      </c>
      <c r="D13833">
        <v>1</v>
      </c>
      <c r="E13833">
        <v>950</v>
      </c>
      <c r="F13833">
        <v>0</v>
      </c>
      <c r="G13833">
        <v>0</v>
      </c>
      <c r="H13833">
        <v>4</v>
      </c>
      <c r="I13833">
        <v>7</v>
      </c>
      <c r="J13833">
        <v>1950</v>
      </c>
      <c r="K13833">
        <v>1</v>
      </c>
      <c r="L13833">
        <v>47.726300000000002</v>
      </c>
      <c r="M13833">
        <v>-122.3</v>
      </c>
      <c r="N13833">
        <v>1410</v>
      </c>
      <c r="O13833">
        <v>7200</v>
      </c>
      <c r="P13833">
        <v>0</v>
      </c>
      <c r="Q13833">
        <v>0</v>
      </c>
      <c r="R13833">
        <v>1</v>
      </c>
    </row>
    <row r="13834" spans="1:18" x14ac:dyDescent="0.3">
      <c r="A13834">
        <v>1930300410</v>
      </c>
      <c r="B13834">
        <v>575000</v>
      </c>
      <c r="C13834">
        <v>2</v>
      </c>
      <c r="D13834">
        <v>1</v>
      </c>
      <c r="E13834">
        <v>1250</v>
      </c>
      <c r="F13834">
        <v>0</v>
      </c>
      <c r="G13834">
        <v>0</v>
      </c>
      <c r="H13834">
        <v>4</v>
      </c>
      <c r="I13834">
        <v>7</v>
      </c>
      <c r="J13834">
        <v>1911</v>
      </c>
      <c r="K13834">
        <v>1</v>
      </c>
      <c r="L13834">
        <v>47.654899999999998</v>
      </c>
      <c r="M13834">
        <v>-122.352</v>
      </c>
      <c r="N13834">
        <v>1520</v>
      </c>
      <c r="O13834">
        <v>4320</v>
      </c>
      <c r="P13834">
        <v>0</v>
      </c>
      <c r="Q13834">
        <v>0</v>
      </c>
      <c r="R13834">
        <v>1</v>
      </c>
    </row>
    <row r="13835" spans="1:18" x14ac:dyDescent="0.3">
      <c r="A13835">
        <v>9393700065</v>
      </c>
      <c r="B13835">
        <v>515000</v>
      </c>
      <c r="C13835">
        <v>3</v>
      </c>
      <c r="D13835">
        <v>1.75</v>
      </c>
      <c r="E13835">
        <v>1300</v>
      </c>
      <c r="F13835">
        <v>0</v>
      </c>
      <c r="G13835">
        <v>0</v>
      </c>
      <c r="H13835">
        <v>4</v>
      </c>
      <c r="I13835">
        <v>6</v>
      </c>
      <c r="J13835">
        <v>1925</v>
      </c>
      <c r="K13835">
        <v>1</v>
      </c>
      <c r="L13835">
        <v>47.558900000000001</v>
      </c>
      <c r="M13835">
        <v>-122.39400000000001</v>
      </c>
      <c r="N13835">
        <v>1090</v>
      </c>
      <c r="O13835">
        <v>5124</v>
      </c>
      <c r="P13835">
        <v>0</v>
      </c>
      <c r="Q13835">
        <v>0</v>
      </c>
      <c r="R13835">
        <v>1</v>
      </c>
    </row>
    <row r="13836" spans="1:18" x14ac:dyDescent="0.3">
      <c r="A13836">
        <v>6814600355</v>
      </c>
      <c r="B13836">
        <v>618250</v>
      </c>
      <c r="C13836">
        <v>4</v>
      </c>
      <c r="D13836">
        <v>3.25</v>
      </c>
      <c r="E13836">
        <v>2520</v>
      </c>
      <c r="F13836">
        <v>0</v>
      </c>
      <c r="G13836">
        <v>0</v>
      </c>
      <c r="H13836">
        <v>4</v>
      </c>
      <c r="I13836">
        <v>8</v>
      </c>
      <c r="J13836">
        <v>1931</v>
      </c>
      <c r="K13836">
        <v>0</v>
      </c>
      <c r="L13836">
        <v>47.680100000000003</v>
      </c>
      <c r="M13836">
        <v>-122.315</v>
      </c>
      <c r="N13836">
        <v>1730</v>
      </c>
      <c r="O13836">
        <v>3360</v>
      </c>
      <c r="P13836">
        <v>0</v>
      </c>
      <c r="Q13836">
        <v>0</v>
      </c>
      <c r="R13836">
        <v>1</v>
      </c>
    </row>
    <row r="13837" spans="1:18" x14ac:dyDescent="0.3">
      <c r="A13837">
        <v>9477100620</v>
      </c>
      <c r="B13837">
        <v>245000</v>
      </c>
      <c r="C13837">
        <v>3</v>
      </c>
      <c r="D13837">
        <v>1.5</v>
      </c>
      <c r="E13837">
        <v>1330</v>
      </c>
      <c r="F13837">
        <v>0</v>
      </c>
      <c r="G13837">
        <v>0</v>
      </c>
      <c r="H13837">
        <v>3</v>
      </c>
      <c r="I13837">
        <v>7</v>
      </c>
      <c r="J13837">
        <v>1968</v>
      </c>
      <c r="K13837">
        <v>1</v>
      </c>
      <c r="L13837">
        <v>47.730800000000002</v>
      </c>
      <c r="M13837">
        <v>-122.194</v>
      </c>
      <c r="N13837">
        <v>1570</v>
      </c>
      <c r="O13837">
        <v>7350</v>
      </c>
      <c r="P13837">
        <v>1</v>
      </c>
      <c r="Q13837">
        <v>0</v>
      </c>
      <c r="R13837">
        <v>0</v>
      </c>
    </row>
    <row r="13838" spans="1:18" x14ac:dyDescent="0.3">
      <c r="A13838">
        <v>6788203060</v>
      </c>
      <c r="B13838">
        <v>690000</v>
      </c>
      <c r="C13838">
        <v>3</v>
      </c>
      <c r="D13838">
        <v>2.75</v>
      </c>
      <c r="E13838">
        <v>2480</v>
      </c>
      <c r="F13838">
        <v>0</v>
      </c>
      <c r="G13838">
        <v>0</v>
      </c>
      <c r="H13838">
        <v>3</v>
      </c>
      <c r="I13838">
        <v>9</v>
      </c>
      <c r="J13838">
        <v>1929</v>
      </c>
      <c r="K13838">
        <v>0</v>
      </c>
      <c r="L13838">
        <v>47.639899999999997</v>
      </c>
      <c r="M13838">
        <v>-122.31100000000001</v>
      </c>
      <c r="N13838">
        <v>2160</v>
      </c>
      <c r="O13838">
        <v>3240</v>
      </c>
      <c r="P13838">
        <v>0</v>
      </c>
      <c r="Q13838">
        <v>0</v>
      </c>
      <c r="R13838">
        <v>1</v>
      </c>
    </row>
    <row r="13839" spans="1:18" x14ac:dyDescent="0.3">
      <c r="A13839">
        <v>5706200360</v>
      </c>
      <c r="B13839">
        <v>465000</v>
      </c>
      <c r="C13839">
        <v>5</v>
      </c>
      <c r="D13839">
        <v>2.25</v>
      </c>
      <c r="E13839">
        <v>3020</v>
      </c>
      <c r="F13839">
        <v>0</v>
      </c>
      <c r="G13839">
        <v>0</v>
      </c>
      <c r="H13839">
        <v>3</v>
      </c>
      <c r="I13839">
        <v>7</v>
      </c>
      <c r="J13839">
        <v>1959</v>
      </c>
      <c r="K13839">
        <v>0</v>
      </c>
      <c r="L13839">
        <v>47.524900000000002</v>
      </c>
      <c r="M13839">
        <v>-122.044</v>
      </c>
      <c r="N13839">
        <v>1760</v>
      </c>
      <c r="O13839">
        <v>10878</v>
      </c>
      <c r="P13839">
        <v>1</v>
      </c>
      <c r="Q13839">
        <v>0</v>
      </c>
      <c r="R13839">
        <v>0</v>
      </c>
    </row>
    <row r="13840" spans="1:18" x14ac:dyDescent="0.3">
      <c r="A13840">
        <v>8732130730</v>
      </c>
      <c r="B13840">
        <v>280000</v>
      </c>
      <c r="C13840">
        <v>3</v>
      </c>
      <c r="D13840">
        <v>1.75</v>
      </c>
      <c r="E13840">
        <v>1770</v>
      </c>
      <c r="F13840">
        <v>0</v>
      </c>
      <c r="G13840">
        <v>0</v>
      </c>
      <c r="H13840">
        <v>4</v>
      </c>
      <c r="I13840">
        <v>7</v>
      </c>
      <c r="J13840">
        <v>1978</v>
      </c>
      <c r="K13840">
        <v>0</v>
      </c>
      <c r="L13840">
        <v>47.306600000000003</v>
      </c>
      <c r="M13840">
        <v>-122.378</v>
      </c>
      <c r="N13840">
        <v>2060</v>
      </c>
      <c r="O13840">
        <v>8250</v>
      </c>
      <c r="P13840">
        <v>1</v>
      </c>
      <c r="Q13840">
        <v>0</v>
      </c>
      <c r="R13840">
        <v>0</v>
      </c>
    </row>
    <row r="13841" spans="1:18" x14ac:dyDescent="0.3">
      <c r="A13841">
        <v>4202400395</v>
      </c>
      <c r="B13841">
        <v>285000</v>
      </c>
      <c r="C13841">
        <v>3</v>
      </c>
      <c r="D13841">
        <v>1.75</v>
      </c>
      <c r="E13841">
        <v>1930</v>
      </c>
      <c r="F13841">
        <v>0</v>
      </c>
      <c r="G13841">
        <v>0</v>
      </c>
      <c r="H13841">
        <v>3</v>
      </c>
      <c r="I13841">
        <v>7</v>
      </c>
      <c r="J13841">
        <v>1960</v>
      </c>
      <c r="K13841">
        <v>1</v>
      </c>
      <c r="L13841">
        <v>47.488300000000002</v>
      </c>
      <c r="M13841">
        <v>-122.221</v>
      </c>
      <c r="N13841">
        <v>2030</v>
      </c>
      <c r="O13841">
        <v>5954</v>
      </c>
      <c r="P13841">
        <v>0</v>
      </c>
      <c r="Q13841">
        <v>1</v>
      </c>
      <c r="R13841">
        <v>0</v>
      </c>
    </row>
    <row r="13842" spans="1:18" x14ac:dyDescent="0.3">
      <c r="A13842">
        <v>705700210</v>
      </c>
      <c r="B13842">
        <v>320000</v>
      </c>
      <c r="C13842">
        <v>3</v>
      </c>
      <c r="D13842">
        <v>2.25</v>
      </c>
      <c r="E13842">
        <v>1650</v>
      </c>
      <c r="F13842">
        <v>0</v>
      </c>
      <c r="G13842">
        <v>0</v>
      </c>
      <c r="H13842">
        <v>3</v>
      </c>
      <c r="I13842">
        <v>7</v>
      </c>
      <c r="J13842">
        <v>1994</v>
      </c>
      <c r="K13842">
        <v>1</v>
      </c>
      <c r="L13842">
        <v>47.382599999999996</v>
      </c>
      <c r="M13842">
        <v>-122.027</v>
      </c>
      <c r="N13842">
        <v>2010</v>
      </c>
      <c r="O13842">
        <v>7763</v>
      </c>
      <c r="P13842">
        <v>1</v>
      </c>
      <c r="Q13842">
        <v>0</v>
      </c>
      <c r="R13842">
        <v>0</v>
      </c>
    </row>
    <row r="13843" spans="1:18" x14ac:dyDescent="0.3">
      <c r="A13843">
        <v>2817100040</v>
      </c>
      <c r="B13843">
        <v>355000</v>
      </c>
      <c r="C13843">
        <v>4</v>
      </c>
      <c r="D13843">
        <v>3</v>
      </c>
      <c r="E13843">
        <v>2580</v>
      </c>
      <c r="F13843">
        <v>0</v>
      </c>
      <c r="G13843">
        <v>0</v>
      </c>
      <c r="H13843">
        <v>4</v>
      </c>
      <c r="I13843">
        <v>7</v>
      </c>
      <c r="J13843">
        <v>1992</v>
      </c>
      <c r="K13843">
        <v>1</v>
      </c>
      <c r="L13843">
        <v>47.372599999999998</v>
      </c>
      <c r="M13843">
        <v>-122.43300000000001</v>
      </c>
      <c r="N13843">
        <v>1900</v>
      </c>
      <c r="O13843">
        <v>10092</v>
      </c>
      <c r="P13843">
        <v>0</v>
      </c>
      <c r="Q13843">
        <v>1</v>
      </c>
      <c r="R13843">
        <v>0</v>
      </c>
    </row>
    <row r="13844" spans="1:18" x14ac:dyDescent="0.3">
      <c r="A13844">
        <v>686300880</v>
      </c>
      <c r="B13844">
        <v>670000</v>
      </c>
      <c r="C13844">
        <v>3</v>
      </c>
      <c r="D13844">
        <v>2</v>
      </c>
      <c r="E13844">
        <v>2570</v>
      </c>
      <c r="F13844">
        <v>0</v>
      </c>
      <c r="G13844">
        <v>0</v>
      </c>
      <c r="H13844">
        <v>3</v>
      </c>
      <c r="I13844">
        <v>8</v>
      </c>
      <c r="J13844">
        <v>1965</v>
      </c>
      <c r="K13844">
        <v>1</v>
      </c>
      <c r="L13844">
        <v>47.627499999999998</v>
      </c>
      <c r="M13844">
        <v>-122.12</v>
      </c>
      <c r="N13844">
        <v>2660</v>
      </c>
      <c r="O13844">
        <v>8013</v>
      </c>
      <c r="P13844">
        <v>1</v>
      </c>
      <c r="Q13844">
        <v>0</v>
      </c>
      <c r="R13844">
        <v>0</v>
      </c>
    </row>
    <row r="13845" spans="1:18" x14ac:dyDescent="0.3">
      <c r="A13845">
        <v>8122100355</v>
      </c>
      <c r="B13845">
        <v>550000</v>
      </c>
      <c r="C13845">
        <v>1</v>
      </c>
      <c r="D13845">
        <v>1</v>
      </c>
      <c r="E13845">
        <v>2880</v>
      </c>
      <c r="F13845">
        <v>0</v>
      </c>
      <c r="G13845">
        <v>0</v>
      </c>
      <c r="H13845">
        <v>3</v>
      </c>
      <c r="I13845">
        <v>7</v>
      </c>
      <c r="J13845">
        <v>1925</v>
      </c>
      <c r="K13845">
        <v>0</v>
      </c>
      <c r="L13845">
        <v>47.536999999999999</v>
      </c>
      <c r="M13845">
        <v>-122.375</v>
      </c>
      <c r="N13845">
        <v>1400</v>
      </c>
      <c r="O13845">
        <v>5040</v>
      </c>
      <c r="P13845">
        <v>0</v>
      </c>
      <c r="Q13845">
        <v>0</v>
      </c>
      <c r="R13845">
        <v>1</v>
      </c>
    </row>
    <row r="13846" spans="1:18" x14ac:dyDescent="0.3">
      <c r="A13846">
        <v>3797000145</v>
      </c>
      <c r="B13846">
        <v>765000</v>
      </c>
      <c r="C13846">
        <v>4</v>
      </c>
      <c r="D13846">
        <v>2.75</v>
      </c>
      <c r="E13846">
        <v>2660</v>
      </c>
      <c r="F13846">
        <v>0</v>
      </c>
      <c r="G13846">
        <v>0</v>
      </c>
      <c r="H13846">
        <v>5</v>
      </c>
      <c r="I13846">
        <v>8</v>
      </c>
      <c r="J13846">
        <v>1909</v>
      </c>
      <c r="K13846">
        <v>0</v>
      </c>
      <c r="L13846">
        <v>47.686399999999999</v>
      </c>
      <c r="M13846">
        <v>-122.34699999999999</v>
      </c>
      <c r="N13846">
        <v>1830</v>
      </c>
      <c r="O13846">
        <v>4000</v>
      </c>
      <c r="P13846">
        <v>0</v>
      </c>
      <c r="Q13846">
        <v>0</v>
      </c>
      <c r="R13846">
        <v>1</v>
      </c>
    </row>
    <row r="13847" spans="1:18" x14ac:dyDescent="0.3">
      <c r="A13847">
        <v>1704900180</v>
      </c>
      <c r="B13847">
        <v>430000</v>
      </c>
      <c r="C13847">
        <v>3</v>
      </c>
      <c r="D13847">
        <v>1</v>
      </c>
      <c r="E13847">
        <v>1560</v>
      </c>
      <c r="F13847">
        <v>0</v>
      </c>
      <c r="G13847">
        <v>0</v>
      </c>
      <c r="H13847">
        <v>3</v>
      </c>
      <c r="I13847">
        <v>7</v>
      </c>
      <c r="J13847">
        <v>1927</v>
      </c>
      <c r="K13847">
        <v>0</v>
      </c>
      <c r="L13847">
        <v>47.555399999999999</v>
      </c>
      <c r="M13847">
        <v>-122.279</v>
      </c>
      <c r="N13847">
        <v>1560</v>
      </c>
      <c r="O13847">
        <v>5322</v>
      </c>
      <c r="P13847">
        <v>0</v>
      </c>
      <c r="Q13847">
        <v>0</v>
      </c>
      <c r="R13847">
        <v>1</v>
      </c>
    </row>
    <row r="13848" spans="1:18" x14ac:dyDescent="0.3">
      <c r="A13848">
        <v>9241900150</v>
      </c>
      <c r="B13848">
        <v>950000</v>
      </c>
      <c r="C13848">
        <v>3</v>
      </c>
      <c r="D13848">
        <v>2.5</v>
      </c>
      <c r="E13848">
        <v>3080</v>
      </c>
      <c r="F13848">
        <v>0</v>
      </c>
      <c r="G13848">
        <v>2</v>
      </c>
      <c r="H13848">
        <v>3</v>
      </c>
      <c r="I13848">
        <v>9</v>
      </c>
      <c r="J13848">
        <v>2000</v>
      </c>
      <c r="K13848">
        <v>0</v>
      </c>
      <c r="L13848">
        <v>47.646900000000002</v>
      </c>
      <c r="M13848">
        <v>-122.389</v>
      </c>
      <c r="N13848">
        <v>2500</v>
      </c>
      <c r="O13848">
        <v>6400</v>
      </c>
      <c r="P13848">
        <v>0</v>
      </c>
      <c r="Q13848">
        <v>0</v>
      </c>
      <c r="R13848">
        <v>0</v>
      </c>
    </row>
    <row r="13849" spans="1:18" x14ac:dyDescent="0.3">
      <c r="A13849">
        <v>5249803185</v>
      </c>
      <c r="B13849">
        <v>525000</v>
      </c>
      <c r="C13849">
        <v>4</v>
      </c>
      <c r="D13849">
        <v>1.75</v>
      </c>
      <c r="E13849">
        <v>2540</v>
      </c>
      <c r="F13849">
        <v>0</v>
      </c>
      <c r="G13849">
        <v>0</v>
      </c>
      <c r="H13849">
        <v>4</v>
      </c>
      <c r="I13849">
        <v>7</v>
      </c>
      <c r="J13849">
        <v>1947</v>
      </c>
      <c r="K13849">
        <v>0</v>
      </c>
      <c r="L13849">
        <v>47.557899999999997</v>
      </c>
      <c r="M13849">
        <v>-122.271</v>
      </c>
      <c r="N13849">
        <v>1650</v>
      </c>
      <c r="O13849">
        <v>7200</v>
      </c>
      <c r="P13849">
        <v>0</v>
      </c>
      <c r="Q13849">
        <v>0</v>
      </c>
      <c r="R13849">
        <v>1</v>
      </c>
    </row>
    <row r="13850" spans="1:18" x14ac:dyDescent="0.3">
      <c r="A13850">
        <v>1598600209</v>
      </c>
      <c r="B13850">
        <v>300000</v>
      </c>
      <c r="C13850">
        <v>6</v>
      </c>
      <c r="D13850">
        <v>2.5</v>
      </c>
      <c r="E13850">
        <v>3080</v>
      </c>
      <c r="F13850">
        <v>0</v>
      </c>
      <c r="G13850">
        <v>0</v>
      </c>
      <c r="H13850">
        <v>3</v>
      </c>
      <c r="I13850">
        <v>7</v>
      </c>
      <c r="J13850">
        <v>1985</v>
      </c>
      <c r="K13850">
        <v>0</v>
      </c>
      <c r="L13850">
        <v>47.385899999999999</v>
      </c>
      <c r="M13850">
        <v>-122.221</v>
      </c>
      <c r="N13850">
        <v>1850</v>
      </c>
      <c r="O13850">
        <v>8658</v>
      </c>
      <c r="P13850">
        <v>1</v>
      </c>
      <c r="Q13850">
        <v>0</v>
      </c>
      <c r="R13850">
        <v>0</v>
      </c>
    </row>
    <row r="13851" spans="1:18" x14ac:dyDescent="0.3">
      <c r="A13851">
        <v>3260810580</v>
      </c>
      <c r="B13851">
        <v>345000</v>
      </c>
      <c r="C13851">
        <v>3</v>
      </c>
      <c r="D13851">
        <v>2.75</v>
      </c>
      <c r="E13851">
        <v>2190</v>
      </c>
      <c r="F13851">
        <v>0</v>
      </c>
      <c r="G13851">
        <v>0</v>
      </c>
      <c r="H13851">
        <v>3</v>
      </c>
      <c r="I13851">
        <v>8</v>
      </c>
      <c r="J13851">
        <v>2000</v>
      </c>
      <c r="K13851">
        <v>1</v>
      </c>
      <c r="L13851">
        <v>47.348599999999998</v>
      </c>
      <c r="M13851">
        <v>-122.301</v>
      </c>
      <c r="N13851">
        <v>2190</v>
      </c>
      <c r="O13851">
        <v>8645</v>
      </c>
      <c r="P13851">
        <v>1</v>
      </c>
      <c r="Q13851">
        <v>0</v>
      </c>
      <c r="R13851">
        <v>0</v>
      </c>
    </row>
    <row r="13852" spans="1:18" x14ac:dyDescent="0.3">
      <c r="A13852">
        <v>2423059060</v>
      </c>
      <c r="B13852">
        <v>838000</v>
      </c>
      <c r="C13852">
        <v>3</v>
      </c>
      <c r="D13852">
        <v>3.75</v>
      </c>
      <c r="E13852">
        <v>2930</v>
      </c>
      <c r="F13852">
        <v>0</v>
      </c>
      <c r="G13852">
        <v>0</v>
      </c>
      <c r="H13852">
        <v>3</v>
      </c>
      <c r="I13852">
        <v>8</v>
      </c>
      <c r="J13852">
        <v>1972</v>
      </c>
      <c r="K13852">
        <v>1</v>
      </c>
      <c r="L13852">
        <v>47.465800000000002</v>
      </c>
      <c r="M13852">
        <v>-122.11499999999999</v>
      </c>
      <c r="N13852">
        <v>2070</v>
      </c>
      <c r="O13852">
        <v>43935</v>
      </c>
      <c r="P13852">
        <v>0</v>
      </c>
      <c r="Q13852">
        <v>1</v>
      </c>
      <c r="R13852">
        <v>0</v>
      </c>
    </row>
    <row r="13853" spans="1:18" x14ac:dyDescent="0.3">
      <c r="A13853">
        <v>5461300150</v>
      </c>
      <c r="B13853" s="2">
        <v>1795000</v>
      </c>
      <c r="C13853">
        <v>5</v>
      </c>
      <c r="D13853">
        <v>2.75</v>
      </c>
      <c r="E13853">
        <v>2880</v>
      </c>
      <c r="F13853">
        <v>0</v>
      </c>
      <c r="G13853">
        <v>3</v>
      </c>
      <c r="H13853">
        <v>4</v>
      </c>
      <c r="I13853">
        <v>9</v>
      </c>
      <c r="J13853">
        <v>1959</v>
      </c>
      <c r="K13853">
        <v>0</v>
      </c>
      <c r="L13853">
        <v>47.6267</v>
      </c>
      <c r="M13853">
        <v>-122.22199999999999</v>
      </c>
      <c r="N13853">
        <v>3750</v>
      </c>
      <c r="O13853">
        <v>20220</v>
      </c>
      <c r="P13853">
        <v>1</v>
      </c>
      <c r="Q13853">
        <v>0</v>
      </c>
      <c r="R13853">
        <v>0</v>
      </c>
    </row>
    <row r="13854" spans="1:18" x14ac:dyDescent="0.3">
      <c r="A13854">
        <v>3422059010</v>
      </c>
      <c r="B13854">
        <v>390000</v>
      </c>
      <c r="C13854">
        <v>3</v>
      </c>
      <c r="D13854">
        <v>1.75</v>
      </c>
      <c r="E13854">
        <v>2160</v>
      </c>
      <c r="F13854">
        <v>0</v>
      </c>
      <c r="G13854">
        <v>0</v>
      </c>
      <c r="H13854">
        <v>3</v>
      </c>
      <c r="I13854">
        <v>8</v>
      </c>
      <c r="J13854">
        <v>1978</v>
      </c>
      <c r="K13854">
        <v>1</v>
      </c>
      <c r="L13854">
        <v>47.35</v>
      </c>
      <c r="M13854">
        <v>-122.16200000000001</v>
      </c>
      <c r="N13854">
        <v>2004</v>
      </c>
      <c r="O13854">
        <v>44431</v>
      </c>
      <c r="P13854">
        <v>1</v>
      </c>
      <c r="Q13854">
        <v>0</v>
      </c>
      <c r="R13854">
        <v>0</v>
      </c>
    </row>
    <row r="13855" spans="1:18" x14ac:dyDescent="0.3">
      <c r="A13855">
        <v>6795100330</v>
      </c>
      <c r="B13855" s="2">
        <v>1150000</v>
      </c>
      <c r="C13855">
        <v>3</v>
      </c>
      <c r="D13855">
        <v>2</v>
      </c>
      <c r="E13855">
        <v>2110</v>
      </c>
      <c r="F13855">
        <v>0</v>
      </c>
      <c r="G13855">
        <v>0</v>
      </c>
      <c r="H13855">
        <v>5</v>
      </c>
      <c r="I13855">
        <v>7</v>
      </c>
      <c r="J13855">
        <v>1979</v>
      </c>
      <c r="K13855">
        <v>0</v>
      </c>
      <c r="L13855">
        <v>47.583599999999997</v>
      </c>
      <c r="M13855">
        <v>-122.042</v>
      </c>
      <c r="N13855">
        <v>2690</v>
      </c>
      <c r="O13855">
        <v>21010</v>
      </c>
      <c r="P13855">
        <v>0</v>
      </c>
      <c r="Q13855">
        <v>1</v>
      </c>
      <c r="R13855">
        <v>0</v>
      </c>
    </row>
    <row r="13856" spans="1:18" x14ac:dyDescent="0.3">
      <c r="A13856">
        <v>1776420150</v>
      </c>
      <c r="B13856">
        <v>295000</v>
      </c>
      <c r="C13856">
        <v>4</v>
      </c>
      <c r="D13856">
        <v>2.25</v>
      </c>
      <c r="E13856">
        <v>1830</v>
      </c>
      <c r="F13856">
        <v>0</v>
      </c>
      <c r="G13856">
        <v>0</v>
      </c>
      <c r="H13856">
        <v>3</v>
      </c>
      <c r="I13856">
        <v>7</v>
      </c>
      <c r="J13856">
        <v>2003</v>
      </c>
      <c r="K13856">
        <v>0</v>
      </c>
      <c r="L13856">
        <v>47.360399999999998</v>
      </c>
      <c r="M13856">
        <v>-122.179</v>
      </c>
      <c r="N13856">
        <v>1960</v>
      </c>
      <c r="O13856">
        <v>5754</v>
      </c>
      <c r="P13856">
        <v>1</v>
      </c>
      <c r="Q13856">
        <v>0</v>
      </c>
      <c r="R13856">
        <v>0</v>
      </c>
    </row>
    <row r="13857" spans="1:18" x14ac:dyDescent="0.3">
      <c r="A13857">
        <v>3735900770</v>
      </c>
      <c r="B13857">
        <v>775000</v>
      </c>
      <c r="C13857">
        <v>4</v>
      </c>
      <c r="D13857">
        <v>4</v>
      </c>
      <c r="E13857">
        <v>3180</v>
      </c>
      <c r="F13857">
        <v>0</v>
      </c>
      <c r="G13857">
        <v>0</v>
      </c>
      <c r="H13857">
        <v>3</v>
      </c>
      <c r="I13857">
        <v>8</v>
      </c>
      <c r="J13857">
        <v>1920</v>
      </c>
      <c r="K13857">
        <v>0</v>
      </c>
      <c r="L13857">
        <v>47.688699999999997</v>
      </c>
      <c r="M13857">
        <v>-122.319</v>
      </c>
      <c r="N13857">
        <v>2000</v>
      </c>
      <c r="O13857">
        <v>4080</v>
      </c>
      <c r="P13857">
        <v>0</v>
      </c>
      <c r="Q13857">
        <v>0</v>
      </c>
      <c r="R13857">
        <v>1</v>
      </c>
    </row>
    <row r="13858" spans="1:18" x14ac:dyDescent="0.3">
      <c r="A13858">
        <v>4123840210</v>
      </c>
      <c r="B13858">
        <v>380000</v>
      </c>
      <c r="C13858">
        <v>3</v>
      </c>
      <c r="D13858">
        <v>2.5</v>
      </c>
      <c r="E13858">
        <v>1880</v>
      </c>
      <c r="F13858">
        <v>0</v>
      </c>
      <c r="G13858">
        <v>0</v>
      </c>
      <c r="H13858">
        <v>3</v>
      </c>
      <c r="I13858">
        <v>8</v>
      </c>
      <c r="J13858">
        <v>1993</v>
      </c>
      <c r="K13858">
        <v>1</v>
      </c>
      <c r="L13858">
        <v>47.372199999999999</v>
      </c>
      <c r="M13858">
        <v>-122.044</v>
      </c>
      <c r="N13858">
        <v>2120</v>
      </c>
      <c r="O13858">
        <v>7188</v>
      </c>
      <c r="P13858">
        <v>1</v>
      </c>
      <c r="Q13858">
        <v>0</v>
      </c>
      <c r="R13858">
        <v>0</v>
      </c>
    </row>
    <row r="13859" spans="1:18" x14ac:dyDescent="0.3">
      <c r="A13859">
        <v>5076700145</v>
      </c>
      <c r="B13859">
        <v>550000</v>
      </c>
      <c r="C13859">
        <v>3</v>
      </c>
      <c r="D13859">
        <v>1</v>
      </c>
      <c r="E13859">
        <v>1140</v>
      </c>
      <c r="F13859">
        <v>0</v>
      </c>
      <c r="G13859">
        <v>0</v>
      </c>
      <c r="H13859">
        <v>3</v>
      </c>
      <c r="I13859">
        <v>7</v>
      </c>
      <c r="J13859">
        <v>1959</v>
      </c>
      <c r="K13859">
        <v>1</v>
      </c>
      <c r="L13859">
        <v>47.585099999999997</v>
      </c>
      <c r="M13859">
        <v>-122.172</v>
      </c>
      <c r="N13859">
        <v>1510</v>
      </c>
      <c r="O13859">
        <v>8588</v>
      </c>
      <c r="P13859">
        <v>1</v>
      </c>
      <c r="Q13859">
        <v>0</v>
      </c>
      <c r="R13859">
        <v>0</v>
      </c>
    </row>
    <row r="13860" spans="1:18" x14ac:dyDescent="0.3">
      <c r="A13860">
        <v>2482500040</v>
      </c>
      <c r="B13860">
        <v>199900</v>
      </c>
      <c r="C13860">
        <v>5</v>
      </c>
      <c r="D13860">
        <v>1.75</v>
      </c>
      <c r="E13860">
        <v>1798</v>
      </c>
      <c r="F13860">
        <v>0</v>
      </c>
      <c r="G13860">
        <v>0</v>
      </c>
      <c r="H13860">
        <v>3</v>
      </c>
      <c r="I13860">
        <v>7</v>
      </c>
      <c r="J13860">
        <v>1967</v>
      </c>
      <c r="K13860">
        <v>0</v>
      </c>
      <c r="L13860">
        <v>47.326599999999999</v>
      </c>
      <c r="M13860">
        <v>-122.291</v>
      </c>
      <c r="N13860">
        <v>1300</v>
      </c>
      <c r="O13860">
        <v>15582</v>
      </c>
      <c r="P13860">
        <v>1</v>
      </c>
      <c r="Q13860">
        <v>0</v>
      </c>
      <c r="R13860">
        <v>0</v>
      </c>
    </row>
    <row r="13861" spans="1:18" x14ac:dyDescent="0.3">
      <c r="A13861">
        <v>2589300065</v>
      </c>
      <c r="B13861">
        <v>329900</v>
      </c>
      <c r="C13861">
        <v>3</v>
      </c>
      <c r="D13861">
        <v>1.75</v>
      </c>
      <c r="E13861">
        <v>1670</v>
      </c>
      <c r="F13861">
        <v>0</v>
      </c>
      <c r="G13861">
        <v>0</v>
      </c>
      <c r="H13861">
        <v>5</v>
      </c>
      <c r="I13861">
        <v>7</v>
      </c>
      <c r="J13861">
        <v>1908</v>
      </c>
      <c r="K13861">
        <v>0</v>
      </c>
      <c r="L13861">
        <v>47.536200000000001</v>
      </c>
      <c r="M13861">
        <v>-122.271</v>
      </c>
      <c r="N13861">
        <v>1990</v>
      </c>
      <c r="O13861">
        <v>4960</v>
      </c>
      <c r="P13861">
        <v>0</v>
      </c>
      <c r="Q13861">
        <v>0</v>
      </c>
      <c r="R13861">
        <v>1</v>
      </c>
    </row>
    <row r="13862" spans="1:18" x14ac:dyDescent="0.3">
      <c r="A13862">
        <v>2332700081</v>
      </c>
      <c r="B13862">
        <v>898000</v>
      </c>
      <c r="C13862">
        <v>3</v>
      </c>
      <c r="D13862">
        <v>2.25</v>
      </c>
      <c r="E13862">
        <v>2580</v>
      </c>
      <c r="F13862">
        <v>0</v>
      </c>
      <c r="G13862">
        <v>0</v>
      </c>
      <c r="H13862">
        <v>3</v>
      </c>
      <c r="I13862">
        <v>8</v>
      </c>
      <c r="J13862">
        <v>1964</v>
      </c>
      <c r="K13862">
        <v>0</v>
      </c>
      <c r="L13862">
        <v>47.6113</v>
      </c>
      <c r="M13862">
        <v>-122.164</v>
      </c>
      <c r="N13862">
        <v>2580</v>
      </c>
      <c r="O13862">
        <v>13868</v>
      </c>
      <c r="P13862">
        <v>1</v>
      </c>
      <c r="Q13862">
        <v>0</v>
      </c>
      <c r="R13862">
        <v>0</v>
      </c>
    </row>
    <row r="13863" spans="1:18" x14ac:dyDescent="0.3">
      <c r="A13863">
        <v>9201000610</v>
      </c>
      <c r="B13863">
        <v>875000</v>
      </c>
      <c r="C13863">
        <v>4</v>
      </c>
      <c r="D13863">
        <v>2.25</v>
      </c>
      <c r="E13863">
        <v>3720</v>
      </c>
      <c r="F13863">
        <v>0</v>
      </c>
      <c r="G13863">
        <v>2</v>
      </c>
      <c r="H13863">
        <v>5</v>
      </c>
      <c r="I13863">
        <v>8</v>
      </c>
      <c r="J13863">
        <v>1970</v>
      </c>
      <c r="K13863">
        <v>0</v>
      </c>
      <c r="L13863">
        <v>47.583599999999997</v>
      </c>
      <c r="M13863">
        <v>-122.074</v>
      </c>
      <c r="N13863">
        <v>3180</v>
      </c>
      <c r="O13863">
        <v>15541</v>
      </c>
      <c r="P13863">
        <v>0</v>
      </c>
      <c r="Q13863">
        <v>1</v>
      </c>
      <c r="R13863">
        <v>0</v>
      </c>
    </row>
    <row r="13864" spans="1:18" x14ac:dyDescent="0.3">
      <c r="A13864">
        <v>2822049254</v>
      </c>
      <c r="B13864">
        <v>375000</v>
      </c>
      <c r="C13864">
        <v>4</v>
      </c>
      <c r="D13864">
        <v>2.5</v>
      </c>
      <c r="E13864">
        <v>2790</v>
      </c>
      <c r="F13864">
        <v>0</v>
      </c>
      <c r="G13864">
        <v>0</v>
      </c>
      <c r="H13864">
        <v>3</v>
      </c>
      <c r="I13864">
        <v>9</v>
      </c>
      <c r="J13864">
        <v>2005</v>
      </c>
      <c r="K13864">
        <v>0</v>
      </c>
      <c r="L13864">
        <v>47.368099999999998</v>
      </c>
      <c r="M13864">
        <v>-122.31</v>
      </c>
      <c r="N13864">
        <v>1660</v>
      </c>
      <c r="O13864">
        <v>8192</v>
      </c>
      <c r="P13864">
        <v>0</v>
      </c>
      <c r="Q13864">
        <v>0</v>
      </c>
      <c r="R13864">
        <v>0</v>
      </c>
    </row>
    <row r="13865" spans="1:18" x14ac:dyDescent="0.3">
      <c r="A13865">
        <v>2310110120</v>
      </c>
      <c r="B13865">
        <v>365000</v>
      </c>
      <c r="C13865">
        <v>3</v>
      </c>
      <c r="D13865">
        <v>2.5</v>
      </c>
      <c r="E13865">
        <v>2190</v>
      </c>
      <c r="F13865">
        <v>0</v>
      </c>
      <c r="G13865">
        <v>0</v>
      </c>
      <c r="H13865">
        <v>3</v>
      </c>
      <c r="I13865">
        <v>8</v>
      </c>
      <c r="J13865">
        <v>2004</v>
      </c>
      <c r="K13865">
        <v>0</v>
      </c>
      <c r="L13865">
        <v>47.3506</v>
      </c>
      <c r="M13865">
        <v>-122.039</v>
      </c>
      <c r="N13865">
        <v>2200</v>
      </c>
      <c r="O13865">
        <v>5948</v>
      </c>
      <c r="P13865">
        <v>1</v>
      </c>
      <c r="Q13865">
        <v>0</v>
      </c>
      <c r="R13865">
        <v>0</v>
      </c>
    </row>
    <row r="13866" spans="1:18" x14ac:dyDescent="0.3">
      <c r="A13866">
        <v>2887700995</v>
      </c>
      <c r="B13866">
        <v>530000</v>
      </c>
      <c r="C13866">
        <v>4</v>
      </c>
      <c r="D13866">
        <v>2.75</v>
      </c>
      <c r="E13866">
        <v>2280</v>
      </c>
      <c r="F13866">
        <v>0</v>
      </c>
      <c r="G13866">
        <v>0</v>
      </c>
      <c r="H13866">
        <v>4</v>
      </c>
      <c r="I13866">
        <v>7</v>
      </c>
      <c r="J13866">
        <v>1930</v>
      </c>
      <c r="K13866">
        <v>0</v>
      </c>
      <c r="L13866">
        <v>47.687100000000001</v>
      </c>
      <c r="M13866">
        <v>-122.307</v>
      </c>
      <c r="N13866">
        <v>1680</v>
      </c>
      <c r="O13866">
        <v>3800</v>
      </c>
      <c r="P13866">
        <v>0</v>
      </c>
      <c r="Q13866">
        <v>0</v>
      </c>
      <c r="R13866">
        <v>1</v>
      </c>
    </row>
    <row r="13867" spans="1:18" x14ac:dyDescent="0.3">
      <c r="A13867">
        <v>8651410120</v>
      </c>
      <c r="B13867">
        <v>225500</v>
      </c>
      <c r="C13867">
        <v>3</v>
      </c>
      <c r="D13867">
        <v>1</v>
      </c>
      <c r="E13867">
        <v>1100</v>
      </c>
      <c r="F13867">
        <v>0</v>
      </c>
      <c r="G13867">
        <v>0</v>
      </c>
      <c r="H13867">
        <v>4</v>
      </c>
      <c r="I13867">
        <v>6</v>
      </c>
      <c r="J13867">
        <v>1969</v>
      </c>
      <c r="K13867">
        <v>1</v>
      </c>
      <c r="L13867">
        <v>47.3643</v>
      </c>
      <c r="M13867">
        <v>-122.081</v>
      </c>
      <c r="N13867">
        <v>920</v>
      </c>
      <c r="O13867">
        <v>5200</v>
      </c>
      <c r="P13867">
        <v>1</v>
      </c>
      <c r="Q13867">
        <v>0</v>
      </c>
      <c r="R13867">
        <v>0</v>
      </c>
    </row>
    <row r="13868" spans="1:18" x14ac:dyDescent="0.3">
      <c r="A13868">
        <v>7399000580</v>
      </c>
      <c r="B13868">
        <v>318000</v>
      </c>
      <c r="C13868">
        <v>4</v>
      </c>
      <c r="D13868">
        <v>2.25</v>
      </c>
      <c r="E13868">
        <v>2180</v>
      </c>
      <c r="F13868">
        <v>0</v>
      </c>
      <c r="G13868">
        <v>0</v>
      </c>
      <c r="H13868">
        <v>3</v>
      </c>
      <c r="I13868">
        <v>8</v>
      </c>
      <c r="J13868">
        <v>1969</v>
      </c>
      <c r="K13868">
        <v>0</v>
      </c>
      <c r="L13868">
        <v>47.4651</v>
      </c>
      <c r="M13868">
        <v>-122.19199999999999</v>
      </c>
      <c r="N13868">
        <v>2000</v>
      </c>
      <c r="O13868">
        <v>8000</v>
      </c>
      <c r="P13868">
        <v>0</v>
      </c>
      <c r="Q13868">
        <v>1</v>
      </c>
      <c r="R13868">
        <v>0</v>
      </c>
    </row>
    <row r="13869" spans="1:18" x14ac:dyDescent="0.3">
      <c r="A13869">
        <v>7524950210</v>
      </c>
      <c r="B13869">
        <v>910000</v>
      </c>
      <c r="C13869">
        <v>4</v>
      </c>
      <c r="D13869">
        <v>2.5</v>
      </c>
      <c r="E13869">
        <v>2770</v>
      </c>
      <c r="F13869">
        <v>0</v>
      </c>
      <c r="G13869">
        <v>0</v>
      </c>
      <c r="H13869">
        <v>4</v>
      </c>
      <c r="I13869">
        <v>9</v>
      </c>
      <c r="J13869">
        <v>1986</v>
      </c>
      <c r="K13869">
        <v>1</v>
      </c>
      <c r="L13869">
        <v>47.561999999999998</v>
      </c>
      <c r="M13869">
        <v>-122.081</v>
      </c>
      <c r="N13869">
        <v>3040</v>
      </c>
      <c r="O13869">
        <v>11100</v>
      </c>
      <c r="P13869">
        <v>1</v>
      </c>
      <c r="Q13869">
        <v>0</v>
      </c>
      <c r="R13869">
        <v>0</v>
      </c>
    </row>
    <row r="13870" spans="1:18" x14ac:dyDescent="0.3">
      <c r="A13870">
        <v>1021049057</v>
      </c>
      <c r="B13870">
        <v>207000</v>
      </c>
      <c r="C13870">
        <v>3</v>
      </c>
      <c r="D13870">
        <v>1</v>
      </c>
      <c r="E13870">
        <v>1980</v>
      </c>
      <c r="F13870">
        <v>0</v>
      </c>
      <c r="G13870">
        <v>0</v>
      </c>
      <c r="H13870">
        <v>4</v>
      </c>
      <c r="I13870">
        <v>7</v>
      </c>
      <c r="J13870">
        <v>1943</v>
      </c>
      <c r="K13870">
        <v>0</v>
      </c>
      <c r="L13870">
        <v>47.322099999999999</v>
      </c>
      <c r="M13870">
        <v>-122.282</v>
      </c>
      <c r="N13870">
        <v>1356</v>
      </c>
      <c r="O13870">
        <v>9450</v>
      </c>
      <c r="P13870">
        <v>1</v>
      </c>
      <c r="Q13870">
        <v>0</v>
      </c>
      <c r="R13870">
        <v>0</v>
      </c>
    </row>
    <row r="13871" spans="1:18" x14ac:dyDescent="0.3">
      <c r="A13871">
        <v>824059042</v>
      </c>
      <c r="B13871" s="2">
        <v>1886700</v>
      </c>
      <c r="C13871">
        <v>5</v>
      </c>
      <c r="D13871">
        <v>3.5</v>
      </c>
      <c r="E13871">
        <v>4180</v>
      </c>
      <c r="F13871">
        <v>0</v>
      </c>
      <c r="G13871">
        <v>0</v>
      </c>
      <c r="H13871">
        <v>3</v>
      </c>
      <c r="I13871">
        <v>11</v>
      </c>
      <c r="J13871">
        <v>2004</v>
      </c>
      <c r="K13871">
        <v>0</v>
      </c>
      <c r="L13871">
        <v>47.587299999999999</v>
      </c>
      <c r="M13871">
        <v>-122.202</v>
      </c>
      <c r="N13871">
        <v>2950</v>
      </c>
      <c r="O13871">
        <v>13760</v>
      </c>
      <c r="P13871">
        <v>1</v>
      </c>
      <c r="Q13871">
        <v>0</v>
      </c>
      <c r="R13871">
        <v>0</v>
      </c>
    </row>
    <row r="13872" spans="1:18" x14ac:dyDescent="0.3">
      <c r="A13872">
        <v>7525410120</v>
      </c>
      <c r="B13872">
        <v>624500</v>
      </c>
      <c r="C13872">
        <v>6</v>
      </c>
      <c r="D13872">
        <v>3</v>
      </c>
      <c r="E13872">
        <v>3030</v>
      </c>
      <c r="F13872">
        <v>0</v>
      </c>
      <c r="G13872">
        <v>0</v>
      </c>
      <c r="H13872">
        <v>4</v>
      </c>
      <c r="I13872">
        <v>8</v>
      </c>
      <c r="J13872">
        <v>1980</v>
      </c>
      <c r="K13872">
        <v>0</v>
      </c>
      <c r="L13872">
        <v>47.575000000000003</v>
      </c>
      <c r="M13872">
        <v>-122.033</v>
      </c>
      <c r="N13872">
        <v>2890</v>
      </c>
      <c r="O13872">
        <v>35100</v>
      </c>
      <c r="P13872">
        <v>0</v>
      </c>
      <c r="Q13872">
        <v>1</v>
      </c>
      <c r="R13872">
        <v>0</v>
      </c>
    </row>
    <row r="13873" spans="1:18" x14ac:dyDescent="0.3">
      <c r="A13873">
        <v>2770600841</v>
      </c>
      <c r="B13873">
        <v>640000</v>
      </c>
      <c r="C13873">
        <v>3</v>
      </c>
      <c r="D13873">
        <v>2.5</v>
      </c>
      <c r="E13873">
        <v>1690</v>
      </c>
      <c r="F13873">
        <v>0</v>
      </c>
      <c r="G13873">
        <v>0</v>
      </c>
      <c r="H13873">
        <v>3</v>
      </c>
      <c r="I13873">
        <v>8</v>
      </c>
      <c r="J13873">
        <v>2007</v>
      </c>
      <c r="K13873">
        <v>0</v>
      </c>
      <c r="L13873">
        <v>47.644300000000001</v>
      </c>
      <c r="M13873">
        <v>-122.38500000000001</v>
      </c>
      <c r="N13873">
        <v>1910</v>
      </c>
      <c r="O13873">
        <v>1553</v>
      </c>
      <c r="P13873">
        <v>0</v>
      </c>
      <c r="Q13873">
        <v>0</v>
      </c>
      <c r="R13873">
        <v>0</v>
      </c>
    </row>
    <row r="13874" spans="1:18" x14ac:dyDescent="0.3">
      <c r="A13874">
        <v>2423069164</v>
      </c>
      <c r="B13874">
        <v>500000</v>
      </c>
      <c r="C13874">
        <v>3</v>
      </c>
      <c r="D13874">
        <v>2</v>
      </c>
      <c r="E13874">
        <v>1990</v>
      </c>
      <c r="F13874">
        <v>0</v>
      </c>
      <c r="G13874">
        <v>0</v>
      </c>
      <c r="H13874">
        <v>3</v>
      </c>
      <c r="I13874">
        <v>8</v>
      </c>
      <c r="J13874">
        <v>1986</v>
      </c>
      <c r="K13874">
        <v>1</v>
      </c>
      <c r="L13874">
        <v>47.4726</v>
      </c>
      <c r="M13874">
        <v>-121.99</v>
      </c>
      <c r="N13874">
        <v>2120</v>
      </c>
      <c r="O13874">
        <v>59241</v>
      </c>
      <c r="P13874">
        <v>1</v>
      </c>
      <c r="Q13874">
        <v>0</v>
      </c>
      <c r="R13874">
        <v>0</v>
      </c>
    </row>
    <row r="13875" spans="1:18" x14ac:dyDescent="0.3">
      <c r="A13875">
        <v>3876000120</v>
      </c>
      <c r="B13875">
        <v>390000</v>
      </c>
      <c r="C13875">
        <v>5</v>
      </c>
      <c r="D13875">
        <v>1.75</v>
      </c>
      <c r="E13875">
        <v>2250</v>
      </c>
      <c r="F13875">
        <v>0</v>
      </c>
      <c r="G13875">
        <v>0</v>
      </c>
      <c r="H13875">
        <v>4</v>
      </c>
      <c r="I13875">
        <v>7</v>
      </c>
      <c r="J13875">
        <v>1966</v>
      </c>
      <c r="K13875">
        <v>1</v>
      </c>
      <c r="L13875">
        <v>47.721699999999998</v>
      </c>
      <c r="M13875">
        <v>-122.188</v>
      </c>
      <c r="N13875">
        <v>1940</v>
      </c>
      <c r="O13875">
        <v>8710</v>
      </c>
      <c r="P13875">
        <v>1</v>
      </c>
      <c r="Q13875">
        <v>0</v>
      </c>
      <c r="R13875">
        <v>0</v>
      </c>
    </row>
    <row r="13876" spans="1:18" x14ac:dyDescent="0.3">
      <c r="A13876">
        <v>3705000120</v>
      </c>
      <c r="B13876">
        <v>284000</v>
      </c>
      <c r="C13876">
        <v>3</v>
      </c>
      <c r="D13876">
        <v>2.25</v>
      </c>
      <c r="E13876">
        <v>2080</v>
      </c>
      <c r="F13876">
        <v>0</v>
      </c>
      <c r="G13876">
        <v>0</v>
      </c>
      <c r="H13876">
        <v>3</v>
      </c>
      <c r="I13876">
        <v>7</v>
      </c>
      <c r="J13876">
        <v>2003</v>
      </c>
      <c r="K13876">
        <v>0</v>
      </c>
      <c r="L13876">
        <v>47.419899999999998</v>
      </c>
      <c r="M13876">
        <v>-122.157</v>
      </c>
      <c r="N13876">
        <v>2080</v>
      </c>
      <c r="O13876">
        <v>2275</v>
      </c>
      <c r="P13876">
        <v>1</v>
      </c>
      <c r="Q13876">
        <v>0</v>
      </c>
      <c r="R13876">
        <v>0</v>
      </c>
    </row>
    <row r="13877" spans="1:18" x14ac:dyDescent="0.3">
      <c r="A13877">
        <v>323069158</v>
      </c>
      <c r="B13877">
        <v>620000</v>
      </c>
      <c r="C13877">
        <v>3</v>
      </c>
      <c r="D13877">
        <v>2</v>
      </c>
      <c r="E13877">
        <v>2460</v>
      </c>
      <c r="F13877">
        <v>0</v>
      </c>
      <c r="G13877">
        <v>0</v>
      </c>
      <c r="H13877">
        <v>4</v>
      </c>
      <c r="I13877">
        <v>8</v>
      </c>
      <c r="J13877">
        <v>1988</v>
      </c>
      <c r="K13877">
        <v>0</v>
      </c>
      <c r="L13877">
        <v>47.514200000000002</v>
      </c>
      <c r="M13877">
        <v>-122.021</v>
      </c>
      <c r="N13877">
        <v>2500</v>
      </c>
      <c r="O13877">
        <v>53885</v>
      </c>
      <c r="P13877">
        <v>1</v>
      </c>
      <c r="Q13877">
        <v>0</v>
      </c>
      <c r="R13877">
        <v>0</v>
      </c>
    </row>
    <row r="13878" spans="1:18" x14ac:dyDescent="0.3">
      <c r="A13878">
        <v>6669240230</v>
      </c>
      <c r="B13878">
        <v>306000</v>
      </c>
      <c r="C13878">
        <v>3</v>
      </c>
      <c r="D13878">
        <v>2.5</v>
      </c>
      <c r="E13878">
        <v>2588</v>
      </c>
      <c r="F13878">
        <v>0</v>
      </c>
      <c r="G13878">
        <v>0</v>
      </c>
      <c r="H13878">
        <v>3</v>
      </c>
      <c r="I13878">
        <v>8</v>
      </c>
      <c r="J13878">
        <v>2008</v>
      </c>
      <c r="K13878">
        <v>1</v>
      </c>
      <c r="L13878">
        <v>47.345300000000002</v>
      </c>
      <c r="M13878">
        <v>-122.151</v>
      </c>
      <c r="N13878">
        <v>2403</v>
      </c>
      <c r="O13878">
        <v>5703</v>
      </c>
      <c r="P13878">
        <v>1</v>
      </c>
      <c r="Q13878">
        <v>0</v>
      </c>
      <c r="R13878">
        <v>0</v>
      </c>
    </row>
    <row r="13879" spans="1:18" x14ac:dyDescent="0.3">
      <c r="A13879">
        <v>7504400120</v>
      </c>
      <c r="B13879">
        <v>495000</v>
      </c>
      <c r="C13879">
        <v>4</v>
      </c>
      <c r="D13879">
        <v>1.75</v>
      </c>
      <c r="E13879">
        <v>2570</v>
      </c>
      <c r="F13879">
        <v>0</v>
      </c>
      <c r="G13879">
        <v>0</v>
      </c>
      <c r="H13879">
        <v>3</v>
      </c>
      <c r="I13879">
        <v>8</v>
      </c>
      <c r="J13879">
        <v>1978</v>
      </c>
      <c r="K13879">
        <v>0</v>
      </c>
      <c r="L13879">
        <v>47.625999999999998</v>
      </c>
      <c r="M13879">
        <v>-122.048</v>
      </c>
      <c r="N13879">
        <v>2200</v>
      </c>
      <c r="O13879">
        <v>12384</v>
      </c>
      <c r="P13879">
        <v>0</v>
      </c>
      <c r="Q13879">
        <v>1</v>
      </c>
      <c r="R13879">
        <v>0</v>
      </c>
    </row>
    <row r="13880" spans="1:18" x14ac:dyDescent="0.3">
      <c r="A13880">
        <v>1038000040</v>
      </c>
      <c r="B13880">
        <v>499950</v>
      </c>
      <c r="C13880">
        <v>3</v>
      </c>
      <c r="D13880">
        <v>2.5</v>
      </c>
      <c r="E13880">
        <v>2370</v>
      </c>
      <c r="F13880">
        <v>0</v>
      </c>
      <c r="G13880">
        <v>0</v>
      </c>
      <c r="H13880">
        <v>3</v>
      </c>
      <c r="I13880">
        <v>7</v>
      </c>
      <c r="J13880">
        <v>2001</v>
      </c>
      <c r="K13880">
        <v>0</v>
      </c>
      <c r="L13880">
        <v>47.735900000000001</v>
      </c>
      <c r="M13880">
        <v>-121.98399999999999</v>
      </c>
      <c r="N13880">
        <v>2280</v>
      </c>
      <c r="O13880">
        <v>16808</v>
      </c>
      <c r="P13880">
        <v>1</v>
      </c>
      <c r="Q13880">
        <v>0</v>
      </c>
      <c r="R13880">
        <v>0</v>
      </c>
    </row>
    <row r="13881" spans="1:18" x14ac:dyDescent="0.3">
      <c r="A13881">
        <v>9238450330</v>
      </c>
      <c r="B13881">
        <v>330000</v>
      </c>
      <c r="C13881">
        <v>3</v>
      </c>
      <c r="D13881">
        <v>1</v>
      </c>
      <c r="E13881">
        <v>1070</v>
      </c>
      <c r="F13881">
        <v>0</v>
      </c>
      <c r="G13881">
        <v>0</v>
      </c>
      <c r="H13881">
        <v>3</v>
      </c>
      <c r="I13881">
        <v>7</v>
      </c>
      <c r="J13881">
        <v>1969</v>
      </c>
      <c r="K13881">
        <v>0</v>
      </c>
      <c r="L13881">
        <v>47.768700000000003</v>
      </c>
      <c r="M13881">
        <v>-122.166</v>
      </c>
      <c r="N13881">
        <v>1840</v>
      </c>
      <c r="O13881">
        <v>9638</v>
      </c>
      <c r="P13881">
        <v>0</v>
      </c>
      <c r="Q13881">
        <v>1</v>
      </c>
      <c r="R13881">
        <v>0</v>
      </c>
    </row>
    <row r="13882" spans="1:18" x14ac:dyDescent="0.3">
      <c r="A13882">
        <v>1982200330</v>
      </c>
      <c r="B13882">
        <v>665000</v>
      </c>
      <c r="C13882">
        <v>3</v>
      </c>
      <c r="D13882">
        <v>2</v>
      </c>
      <c r="E13882">
        <v>1940</v>
      </c>
      <c r="F13882">
        <v>0</v>
      </c>
      <c r="G13882">
        <v>0</v>
      </c>
      <c r="H13882">
        <v>5</v>
      </c>
      <c r="I13882">
        <v>7</v>
      </c>
      <c r="J13882">
        <v>1944</v>
      </c>
      <c r="K13882">
        <v>0</v>
      </c>
      <c r="L13882">
        <v>47.663800000000002</v>
      </c>
      <c r="M13882">
        <v>-122.36199999999999</v>
      </c>
      <c r="N13882">
        <v>990</v>
      </c>
      <c r="O13882">
        <v>3880</v>
      </c>
      <c r="P13882">
        <v>0</v>
      </c>
      <c r="Q13882">
        <v>0</v>
      </c>
      <c r="R13882">
        <v>1</v>
      </c>
    </row>
    <row r="13883" spans="1:18" x14ac:dyDescent="0.3">
      <c r="A13883">
        <v>1732800175</v>
      </c>
      <c r="B13883">
        <v>850000</v>
      </c>
      <c r="C13883">
        <v>3</v>
      </c>
      <c r="D13883">
        <v>2.5</v>
      </c>
      <c r="E13883">
        <v>2650</v>
      </c>
      <c r="F13883">
        <v>0</v>
      </c>
      <c r="G13883">
        <v>0</v>
      </c>
      <c r="H13883">
        <v>3</v>
      </c>
      <c r="I13883">
        <v>8</v>
      </c>
      <c r="J13883">
        <v>1920</v>
      </c>
      <c r="K13883">
        <v>0</v>
      </c>
      <c r="L13883">
        <v>47.631500000000003</v>
      </c>
      <c r="M13883">
        <v>-122.36199999999999</v>
      </c>
      <c r="N13883">
        <v>1870</v>
      </c>
      <c r="O13883">
        <v>2216</v>
      </c>
      <c r="P13883">
        <v>0</v>
      </c>
      <c r="Q13883">
        <v>0</v>
      </c>
      <c r="R13883">
        <v>1</v>
      </c>
    </row>
    <row r="13884" spans="1:18" x14ac:dyDescent="0.3">
      <c r="A13884">
        <v>8078350220</v>
      </c>
      <c r="B13884">
        <v>599950</v>
      </c>
      <c r="C13884">
        <v>4</v>
      </c>
      <c r="D13884">
        <v>2.5</v>
      </c>
      <c r="E13884">
        <v>2290</v>
      </c>
      <c r="F13884">
        <v>0</v>
      </c>
      <c r="G13884">
        <v>0</v>
      </c>
      <c r="H13884">
        <v>4</v>
      </c>
      <c r="I13884">
        <v>8</v>
      </c>
      <c r="J13884">
        <v>1988</v>
      </c>
      <c r="K13884">
        <v>0</v>
      </c>
      <c r="L13884">
        <v>47.57</v>
      </c>
      <c r="M13884">
        <v>-122.02</v>
      </c>
      <c r="N13884">
        <v>2150</v>
      </c>
      <c r="O13884">
        <v>7350</v>
      </c>
      <c r="P13884">
        <v>1</v>
      </c>
      <c r="Q13884">
        <v>0</v>
      </c>
      <c r="R13884">
        <v>0</v>
      </c>
    </row>
    <row r="13885" spans="1:18" x14ac:dyDescent="0.3">
      <c r="A13885">
        <v>3990200065</v>
      </c>
      <c r="B13885">
        <v>360000</v>
      </c>
      <c r="C13885">
        <v>4</v>
      </c>
      <c r="D13885">
        <v>2.5</v>
      </c>
      <c r="E13885">
        <v>2050</v>
      </c>
      <c r="F13885">
        <v>0</v>
      </c>
      <c r="G13885">
        <v>0</v>
      </c>
      <c r="H13885">
        <v>3</v>
      </c>
      <c r="I13885">
        <v>8</v>
      </c>
      <c r="J13885">
        <v>1992</v>
      </c>
      <c r="K13885">
        <v>0</v>
      </c>
      <c r="L13885">
        <v>47.459699999999998</v>
      </c>
      <c r="M13885">
        <v>-122.355</v>
      </c>
      <c r="N13885">
        <v>1510</v>
      </c>
      <c r="O13885">
        <v>9484</v>
      </c>
      <c r="P13885">
        <v>0</v>
      </c>
      <c r="Q13885">
        <v>0</v>
      </c>
      <c r="R13885">
        <v>0</v>
      </c>
    </row>
    <row r="13886" spans="1:18" x14ac:dyDescent="0.3">
      <c r="A13886">
        <v>3825311210</v>
      </c>
      <c r="B13886">
        <v>699000</v>
      </c>
      <c r="C13886">
        <v>3</v>
      </c>
      <c r="D13886">
        <v>2.5</v>
      </c>
      <c r="E13886">
        <v>2680</v>
      </c>
      <c r="F13886">
        <v>0</v>
      </c>
      <c r="G13886">
        <v>0</v>
      </c>
      <c r="H13886">
        <v>3</v>
      </c>
      <c r="I13886">
        <v>9</v>
      </c>
      <c r="J13886">
        <v>2001</v>
      </c>
      <c r="K13886">
        <v>0</v>
      </c>
      <c r="L13886">
        <v>47.704300000000003</v>
      </c>
      <c r="M13886">
        <v>-122.128</v>
      </c>
      <c r="N13886">
        <v>2780</v>
      </c>
      <c r="O13886">
        <v>5497</v>
      </c>
      <c r="P13886">
        <v>0</v>
      </c>
      <c r="Q13886">
        <v>1</v>
      </c>
      <c r="R13886">
        <v>0</v>
      </c>
    </row>
    <row r="13887" spans="1:18" x14ac:dyDescent="0.3">
      <c r="A13887">
        <v>1862400087</v>
      </c>
      <c r="B13887">
        <v>475000</v>
      </c>
      <c r="C13887">
        <v>3</v>
      </c>
      <c r="D13887">
        <v>1.75</v>
      </c>
      <c r="E13887">
        <v>1520</v>
      </c>
      <c r="F13887">
        <v>0</v>
      </c>
      <c r="G13887">
        <v>0</v>
      </c>
      <c r="H13887">
        <v>5</v>
      </c>
      <c r="I13887">
        <v>6</v>
      </c>
      <c r="J13887">
        <v>1945</v>
      </c>
      <c r="K13887">
        <v>1</v>
      </c>
      <c r="L13887">
        <v>47.696599999999997</v>
      </c>
      <c r="M13887">
        <v>-122.375</v>
      </c>
      <c r="N13887">
        <v>1040</v>
      </c>
      <c r="O13887">
        <v>8100</v>
      </c>
      <c r="P13887">
        <v>0</v>
      </c>
      <c r="Q13887">
        <v>0</v>
      </c>
      <c r="R13887">
        <v>1</v>
      </c>
    </row>
    <row r="13888" spans="1:18" x14ac:dyDescent="0.3">
      <c r="A13888">
        <v>3522029124</v>
      </c>
      <c r="B13888">
        <v>575000</v>
      </c>
      <c r="C13888">
        <v>3</v>
      </c>
      <c r="D13888">
        <v>2</v>
      </c>
      <c r="E13888">
        <v>2690</v>
      </c>
      <c r="F13888">
        <v>0</v>
      </c>
      <c r="G13888">
        <v>0</v>
      </c>
      <c r="H13888">
        <v>3</v>
      </c>
      <c r="I13888">
        <v>8</v>
      </c>
      <c r="J13888">
        <v>1992</v>
      </c>
      <c r="K13888">
        <v>0</v>
      </c>
      <c r="L13888">
        <v>47.347700000000003</v>
      </c>
      <c r="M13888">
        <v>-122.51900000000001</v>
      </c>
      <c r="N13888">
        <v>1700</v>
      </c>
      <c r="O13888">
        <v>163350</v>
      </c>
      <c r="P13888">
        <v>0</v>
      </c>
      <c r="Q13888">
        <v>1</v>
      </c>
      <c r="R13888">
        <v>0</v>
      </c>
    </row>
    <row r="13889" spans="1:18" x14ac:dyDescent="0.3">
      <c r="A13889">
        <v>1250200418</v>
      </c>
      <c r="B13889">
        <v>345000</v>
      </c>
      <c r="C13889">
        <v>2</v>
      </c>
      <c r="D13889">
        <v>1.5</v>
      </c>
      <c r="E13889">
        <v>1180</v>
      </c>
      <c r="F13889">
        <v>0</v>
      </c>
      <c r="G13889">
        <v>0</v>
      </c>
      <c r="H13889">
        <v>3</v>
      </c>
      <c r="I13889">
        <v>7</v>
      </c>
      <c r="J13889">
        <v>2005</v>
      </c>
      <c r="K13889">
        <v>0</v>
      </c>
      <c r="L13889">
        <v>47.599800000000002</v>
      </c>
      <c r="M13889">
        <v>-122.3</v>
      </c>
      <c r="N13889">
        <v>1170</v>
      </c>
      <c r="O13889">
        <v>1400</v>
      </c>
      <c r="P13889">
        <v>0</v>
      </c>
      <c r="Q13889">
        <v>0</v>
      </c>
      <c r="R13889">
        <v>1</v>
      </c>
    </row>
    <row r="13890" spans="1:18" x14ac:dyDescent="0.3">
      <c r="A13890">
        <v>7967900150</v>
      </c>
      <c r="B13890">
        <v>367950</v>
      </c>
      <c r="C13890">
        <v>4</v>
      </c>
      <c r="D13890">
        <v>2.5</v>
      </c>
      <c r="E13890">
        <v>3030</v>
      </c>
      <c r="F13890">
        <v>0</v>
      </c>
      <c r="G13890">
        <v>0</v>
      </c>
      <c r="H13890">
        <v>3</v>
      </c>
      <c r="I13890">
        <v>8</v>
      </c>
      <c r="J13890">
        <v>1989</v>
      </c>
      <c r="K13890">
        <v>1</v>
      </c>
      <c r="L13890">
        <v>47.351100000000002</v>
      </c>
      <c r="M13890">
        <v>-122.28700000000001</v>
      </c>
      <c r="N13890">
        <v>2650</v>
      </c>
      <c r="O13890">
        <v>9500</v>
      </c>
      <c r="P13890">
        <v>1</v>
      </c>
      <c r="Q13890">
        <v>0</v>
      </c>
      <c r="R13890">
        <v>0</v>
      </c>
    </row>
    <row r="13891" spans="1:18" x14ac:dyDescent="0.3">
      <c r="A13891">
        <v>5631501073</v>
      </c>
      <c r="B13891">
        <v>374500</v>
      </c>
      <c r="C13891">
        <v>3</v>
      </c>
      <c r="D13891">
        <v>2.25</v>
      </c>
      <c r="E13891">
        <v>1400</v>
      </c>
      <c r="F13891">
        <v>0</v>
      </c>
      <c r="G13891">
        <v>0</v>
      </c>
      <c r="H13891">
        <v>3</v>
      </c>
      <c r="I13891">
        <v>8</v>
      </c>
      <c r="J13891">
        <v>1984</v>
      </c>
      <c r="K13891">
        <v>0</v>
      </c>
      <c r="L13891">
        <v>47.742800000000003</v>
      </c>
      <c r="M13891">
        <v>-122.23099999999999</v>
      </c>
      <c r="N13891">
        <v>2180</v>
      </c>
      <c r="O13891">
        <v>9248</v>
      </c>
      <c r="P13891">
        <v>1</v>
      </c>
      <c r="Q13891">
        <v>0</v>
      </c>
      <c r="R13891">
        <v>0</v>
      </c>
    </row>
    <row r="13892" spans="1:18" x14ac:dyDescent="0.3">
      <c r="A13892">
        <v>2826049197</v>
      </c>
      <c r="B13892">
        <v>607500</v>
      </c>
      <c r="C13892">
        <v>4</v>
      </c>
      <c r="D13892">
        <v>2.5</v>
      </c>
      <c r="E13892">
        <v>3000</v>
      </c>
      <c r="F13892">
        <v>0</v>
      </c>
      <c r="G13892">
        <v>0</v>
      </c>
      <c r="H13892">
        <v>3</v>
      </c>
      <c r="I13892">
        <v>8</v>
      </c>
      <c r="J13892">
        <v>1992</v>
      </c>
      <c r="K13892">
        <v>0</v>
      </c>
      <c r="L13892">
        <v>47.7151</v>
      </c>
      <c r="M13892">
        <v>-122.30500000000001</v>
      </c>
      <c r="N13892">
        <v>1550</v>
      </c>
      <c r="O13892">
        <v>8100</v>
      </c>
      <c r="P13892">
        <v>0</v>
      </c>
      <c r="Q13892">
        <v>0</v>
      </c>
      <c r="R13892">
        <v>1</v>
      </c>
    </row>
    <row r="13893" spans="1:18" x14ac:dyDescent="0.3">
      <c r="A13893">
        <v>1775920210</v>
      </c>
      <c r="B13893">
        <v>374000</v>
      </c>
      <c r="C13893">
        <v>3</v>
      </c>
      <c r="D13893">
        <v>1</v>
      </c>
      <c r="E13893">
        <v>1200</v>
      </c>
      <c r="F13893">
        <v>0</v>
      </c>
      <c r="G13893">
        <v>0</v>
      </c>
      <c r="H13893">
        <v>4</v>
      </c>
      <c r="I13893">
        <v>7</v>
      </c>
      <c r="J13893">
        <v>1971</v>
      </c>
      <c r="K13893">
        <v>0</v>
      </c>
      <c r="L13893">
        <v>47.741199999999999</v>
      </c>
      <c r="M13893">
        <v>-122.10899999999999</v>
      </c>
      <c r="N13893">
        <v>1220</v>
      </c>
      <c r="O13893">
        <v>10220</v>
      </c>
      <c r="P13893">
        <v>0</v>
      </c>
      <c r="Q13893">
        <v>1</v>
      </c>
      <c r="R13893">
        <v>0</v>
      </c>
    </row>
    <row r="13894" spans="1:18" x14ac:dyDescent="0.3">
      <c r="A13894">
        <v>5272200035</v>
      </c>
      <c r="B13894">
        <v>390000</v>
      </c>
      <c r="C13894">
        <v>3</v>
      </c>
      <c r="D13894">
        <v>1</v>
      </c>
      <c r="E13894">
        <v>1000</v>
      </c>
      <c r="F13894">
        <v>0</v>
      </c>
      <c r="G13894">
        <v>0</v>
      </c>
      <c r="H13894">
        <v>3</v>
      </c>
      <c r="I13894">
        <v>7</v>
      </c>
      <c r="J13894">
        <v>1947</v>
      </c>
      <c r="K13894">
        <v>0</v>
      </c>
      <c r="L13894">
        <v>47.714199999999998</v>
      </c>
      <c r="M13894">
        <v>-122.319</v>
      </c>
      <c r="N13894">
        <v>1000</v>
      </c>
      <c r="O13894">
        <v>6947</v>
      </c>
      <c r="P13894">
        <v>0</v>
      </c>
      <c r="Q13894">
        <v>0</v>
      </c>
      <c r="R13894">
        <v>1</v>
      </c>
    </row>
    <row r="13895" spans="1:18" x14ac:dyDescent="0.3">
      <c r="A13895">
        <v>9525100040</v>
      </c>
      <c r="B13895">
        <v>705000</v>
      </c>
      <c r="C13895">
        <v>4</v>
      </c>
      <c r="D13895">
        <v>3.25</v>
      </c>
      <c r="E13895">
        <v>2740</v>
      </c>
      <c r="F13895">
        <v>0</v>
      </c>
      <c r="G13895">
        <v>0</v>
      </c>
      <c r="H13895">
        <v>3</v>
      </c>
      <c r="I13895">
        <v>9</v>
      </c>
      <c r="J13895">
        <v>2004</v>
      </c>
      <c r="K13895">
        <v>1</v>
      </c>
      <c r="L13895">
        <v>47.6706</v>
      </c>
      <c r="M13895">
        <v>-122.35599999999999</v>
      </c>
      <c r="N13895">
        <v>1770</v>
      </c>
      <c r="O13895">
        <v>4820</v>
      </c>
      <c r="P13895">
        <v>0</v>
      </c>
      <c r="Q13895">
        <v>0</v>
      </c>
      <c r="R13895">
        <v>1</v>
      </c>
    </row>
    <row r="13896" spans="1:18" x14ac:dyDescent="0.3">
      <c r="A13896">
        <v>7853221010</v>
      </c>
      <c r="B13896">
        <v>467000</v>
      </c>
      <c r="C13896">
        <v>3</v>
      </c>
      <c r="D13896">
        <v>2.5</v>
      </c>
      <c r="E13896">
        <v>1990</v>
      </c>
      <c r="F13896">
        <v>0</v>
      </c>
      <c r="G13896">
        <v>0</v>
      </c>
      <c r="H13896">
        <v>3</v>
      </c>
      <c r="I13896">
        <v>8</v>
      </c>
      <c r="J13896">
        <v>2004</v>
      </c>
      <c r="K13896">
        <v>0</v>
      </c>
      <c r="L13896">
        <v>47.532299999999999</v>
      </c>
      <c r="M13896">
        <v>-121.85599999999999</v>
      </c>
      <c r="N13896">
        <v>2650</v>
      </c>
      <c r="O13896">
        <v>6816</v>
      </c>
      <c r="P13896">
        <v>0</v>
      </c>
      <c r="Q13896">
        <v>1</v>
      </c>
      <c r="R13896">
        <v>0</v>
      </c>
    </row>
    <row r="13897" spans="1:18" x14ac:dyDescent="0.3">
      <c r="A13897">
        <v>2500600297</v>
      </c>
      <c r="B13897">
        <v>243500</v>
      </c>
      <c r="C13897">
        <v>3</v>
      </c>
      <c r="D13897">
        <v>3</v>
      </c>
      <c r="E13897">
        <v>2110</v>
      </c>
      <c r="F13897">
        <v>0</v>
      </c>
      <c r="G13897">
        <v>0</v>
      </c>
      <c r="H13897">
        <v>3</v>
      </c>
      <c r="I13897">
        <v>6</v>
      </c>
      <c r="J13897">
        <v>1981</v>
      </c>
      <c r="K13897">
        <v>0</v>
      </c>
      <c r="L13897">
        <v>47.400500000000001</v>
      </c>
      <c r="M13897">
        <v>-122.29300000000001</v>
      </c>
      <c r="N13897">
        <v>1330</v>
      </c>
      <c r="O13897">
        <v>10044</v>
      </c>
      <c r="P13897">
        <v>0</v>
      </c>
      <c r="Q13897">
        <v>0</v>
      </c>
      <c r="R13897">
        <v>0</v>
      </c>
    </row>
    <row r="13898" spans="1:18" x14ac:dyDescent="0.3">
      <c r="A13898">
        <v>8562791010</v>
      </c>
      <c r="B13898">
        <v>593000</v>
      </c>
      <c r="C13898">
        <v>3</v>
      </c>
      <c r="D13898">
        <v>2.75</v>
      </c>
      <c r="E13898">
        <v>1830</v>
      </c>
      <c r="F13898">
        <v>0</v>
      </c>
      <c r="G13898">
        <v>0</v>
      </c>
      <c r="H13898">
        <v>3</v>
      </c>
      <c r="I13898">
        <v>10</v>
      </c>
      <c r="J13898">
        <v>2011</v>
      </c>
      <c r="K13898">
        <v>0</v>
      </c>
      <c r="L13898">
        <v>47.530700000000003</v>
      </c>
      <c r="M13898">
        <v>-122.074</v>
      </c>
      <c r="N13898">
        <v>2310</v>
      </c>
      <c r="O13898">
        <v>2680</v>
      </c>
      <c r="P13898">
        <v>1</v>
      </c>
      <c r="Q13898">
        <v>0</v>
      </c>
      <c r="R13898">
        <v>0</v>
      </c>
    </row>
    <row r="13899" spans="1:18" x14ac:dyDescent="0.3">
      <c r="A13899">
        <v>3550800040</v>
      </c>
      <c r="B13899">
        <v>223000</v>
      </c>
      <c r="C13899">
        <v>3</v>
      </c>
      <c r="D13899">
        <v>1</v>
      </c>
      <c r="E13899">
        <v>940</v>
      </c>
      <c r="F13899">
        <v>0</v>
      </c>
      <c r="G13899">
        <v>0</v>
      </c>
      <c r="H13899">
        <v>3</v>
      </c>
      <c r="I13899">
        <v>6</v>
      </c>
      <c r="J13899">
        <v>1961</v>
      </c>
      <c r="K13899">
        <v>0</v>
      </c>
      <c r="L13899">
        <v>47.5107</v>
      </c>
      <c r="M13899">
        <v>-122.345</v>
      </c>
      <c r="N13899">
        <v>1050</v>
      </c>
      <c r="O13899">
        <v>7980</v>
      </c>
      <c r="P13899">
        <v>0</v>
      </c>
      <c r="Q13899">
        <v>0</v>
      </c>
      <c r="R13899">
        <v>1</v>
      </c>
    </row>
    <row r="13900" spans="1:18" x14ac:dyDescent="0.3">
      <c r="A13900">
        <v>8857640210</v>
      </c>
      <c r="B13900">
        <v>574000</v>
      </c>
      <c r="C13900">
        <v>4</v>
      </c>
      <c r="D13900">
        <v>2.5</v>
      </c>
      <c r="E13900">
        <v>2980</v>
      </c>
      <c r="F13900">
        <v>0</v>
      </c>
      <c r="G13900">
        <v>2</v>
      </c>
      <c r="H13900">
        <v>3</v>
      </c>
      <c r="I13900">
        <v>9</v>
      </c>
      <c r="J13900">
        <v>2003</v>
      </c>
      <c r="K13900">
        <v>1</v>
      </c>
      <c r="L13900">
        <v>47.389499999999998</v>
      </c>
      <c r="M13900">
        <v>-122.033</v>
      </c>
      <c r="N13900">
        <v>2980</v>
      </c>
      <c r="O13900">
        <v>8828</v>
      </c>
      <c r="P13900">
        <v>1</v>
      </c>
      <c r="Q13900">
        <v>0</v>
      </c>
      <c r="R13900">
        <v>0</v>
      </c>
    </row>
    <row r="13901" spans="1:18" x14ac:dyDescent="0.3">
      <c r="A13901">
        <v>8898700120</v>
      </c>
      <c r="B13901">
        <v>400000</v>
      </c>
      <c r="C13901">
        <v>3</v>
      </c>
      <c r="D13901">
        <v>2</v>
      </c>
      <c r="E13901">
        <v>2260</v>
      </c>
      <c r="F13901">
        <v>0</v>
      </c>
      <c r="G13901">
        <v>0</v>
      </c>
      <c r="H13901">
        <v>3</v>
      </c>
      <c r="I13901">
        <v>7</v>
      </c>
      <c r="J13901">
        <v>1986</v>
      </c>
      <c r="K13901">
        <v>0</v>
      </c>
      <c r="L13901">
        <v>47.4544</v>
      </c>
      <c r="M13901">
        <v>-122.20399999999999</v>
      </c>
      <c r="N13901">
        <v>2080</v>
      </c>
      <c r="O13901">
        <v>10248</v>
      </c>
      <c r="P13901">
        <v>0</v>
      </c>
      <c r="Q13901">
        <v>1</v>
      </c>
      <c r="R13901">
        <v>0</v>
      </c>
    </row>
    <row r="13902" spans="1:18" x14ac:dyDescent="0.3">
      <c r="A13902">
        <v>1242700035</v>
      </c>
      <c r="B13902">
        <v>772000</v>
      </c>
      <c r="C13902">
        <v>4</v>
      </c>
      <c r="D13902">
        <v>2.75</v>
      </c>
      <c r="E13902">
        <v>3470</v>
      </c>
      <c r="F13902">
        <v>0</v>
      </c>
      <c r="G13902">
        <v>0</v>
      </c>
      <c r="H13902">
        <v>4</v>
      </c>
      <c r="I13902">
        <v>8</v>
      </c>
      <c r="J13902">
        <v>1962</v>
      </c>
      <c r="K13902">
        <v>0</v>
      </c>
      <c r="L13902">
        <v>47.633899999999997</v>
      </c>
      <c r="M13902">
        <v>-122.18</v>
      </c>
      <c r="N13902">
        <v>2950</v>
      </c>
      <c r="O13902">
        <v>43560</v>
      </c>
      <c r="P13902">
        <v>1</v>
      </c>
      <c r="Q13902">
        <v>0</v>
      </c>
      <c r="R13902">
        <v>0</v>
      </c>
    </row>
    <row r="13903" spans="1:18" x14ac:dyDescent="0.3">
      <c r="A13903">
        <v>7200001005</v>
      </c>
      <c r="B13903">
        <v>593777</v>
      </c>
      <c r="C13903">
        <v>3</v>
      </c>
      <c r="D13903">
        <v>1.75</v>
      </c>
      <c r="E13903">
        <v>1510</v>
      </c>
      <c r="F13903">
        <v>0</v>
      </c>
      <c r="G13903">
        <v>0</v>
      </c>
      <c r="H13903">
        <v>4</v>
      </c>
      <c r="I13903">
        <v>7</v>
      </c>
      <c r="J13903">
        <v>1964</v>
      </c>
      <c r="K13903">
        <v>1</v>
      </c>
      <c r="L13903">
        <v>47.683999999999997</v>
      </c>
      <c r="M13903">
        <v>-122.113</v>
      </c>
      <c r="N13903">
        <v>1310</v>
      </c>
      <c r="O13903">
        <v>9450</v>
      </c>
      <c r="P13903">
        <v>0</v>
      </c>
      <c r="Q13903">
        <v>1</v>
      </c>
      <c r="R13903">
        <v>0</v>
      </c>
    </row>
    <row r="13904" spans="1:18" x14ac:dyDescent="0.3">
      <c r="A13904">
        <v>4174600072</v>
      </c>
      <c r="B13904">
        <v>539500</v>
      </c>
      <c r="C13904">
        <v>4</v>
      </c>
      <c r="D13904">
        <v>3.5</v>
      </c>
      <c r="E13904">
        <v>2710</v>
      </c>
      <c r="F13904">
        <v>0</v>
      </c>
      <c r="G13904">
        <v>0</v>
      </c>
      <c r="H13904">
        <v>4</v>
      </c>
      <c r="I13904">
        <v>8</v>
      </c>
      <c r="J13904">
        <v>1997</v>
      </c>
      <c r="K13904">
        <v>0</v>
      </c>
      <c r="L13904">
        <v>47.559100000000001</v>
      </c>
      <c r="M13904">
        <v>-122.30200000000001</v>
      </c>
      <c r="N13904">
        <v>2500</v>
      </c>
      <c r="O13904">
        <v>5722</v>
      </c>
      <c r="P13904">
        <v>0</v>
      </c>
      <c r="Q13904">
        <v>0</v>
      </c>
      <c r="R13904">
        <v>1</v>
      </c>
    </row>
    <row r="13905" spans="1:18" x14ac:dyDescent="0.3">
      <c r="A13905">
        <v>3630060150</v>
      </c>
      <c r="B13905">
        <v>550000</v>
      </c>
      <c r="C13905">
        <v>3</v>
      </c>
      <c r="D13905">
        <v>2.5</v>
      </c>
      <c r="E13905">
        <v>2080</v>
      </c>
      <c r="F13905">
        <v>0</v>
      </c>
      <c r="G13905">
        <v>0</v>
      </c>
      <c r="H13905">
        <v>3</v>
      </c>
      <c r="I13905">
        <v>8</v>
      </c>
      <c r="J13905">
        <v>2006</v>
      </c>
      <c r="K13905">
        <v>1</v>
      </c>
      <c r="L13905">
        <v>47.546900000000001</v>
      </c>
      <c r="M13905">
        <v>-121.997</v>
      </c>
      <c r="N13905">
        <v>1760</v>
      </c>
      <c r="O13905">
        <v>2772</v>
      </c>
      <c r="P13905">
        <v>1</v>
      </c>
      <c r="Q13905">
        <v>0</v>
      </c>
      <c r="R13905">
        <v>0</v>
      </c>
    </row>
    <row r="13906" spans="1:18" x14ac:dyDescent="0.3">
      <c r="A13906">
        <v>3348401490</v>
      </c>
      <c r="B13906">
        <v>265000</v>
      </c>
      <c r="C13906">
        <v>2</v>
      </c>
      <c r="D13906">
        <v>2</v>
      </c>
      <c r="E13906">
        <v>1860</v>
      </c>
      <c r="F13906">
        <v>0</v>
      </c>
      <c r="G13906">
        <v>0</v>
      </c>
      <c r="H13906">
        <v>3</v>
      </c>
      <c r="I13906">
        <v>8</v>
      </c>
      <c r="J13906">
        <v>1952</v>
      </c>
      <c r="K13906">
        <v>0</v>
      </c>
      <c r="L13906">
        <v>47.498899999999999</v>
      </c>
      <c r="M13906">
        <v>-122.265</v>
      </c>
      <c r="N13906">
        <v>1250</v>
      </c>
      <c r="O13906">
        <v>10008</v>
      </c>
      <c r="P13906">
        <v>0</v>
      </c>
      <c r="Q13906">
        <v>0</v>
      </c>
      <c r="R13906">
        <v>0</v>
      </c>
    </row>
    <row r="13907" spans="1:18" x14ac:dyDescent="0.3">
      <c r="A13907">
        <v>7214810150</v>
      </c>
      <c r="B13907">
        <v>428000</v>
      </c>
      <c r="C13907">
        <v>3</v>
      </c>
      <c r="D13907">
        <v>1.75</v>
      </c>
      <c r="E13907">
        <v>2120</v>
      </c>
      <c r="F13907">
        <v>0</v>
      </c>
      <c r="G13907">
        <v>0</v>
      </c>
      <c r="H13907">
        <v>3</v>
      </c>
      <c r="I13907">
        <v>7</v>
      </c>
      <c r="J13907">
        <v>1979</v>
      </c>
      <c r="K13907">
        <v>0</v>
      </c>
      <c r="L13907">
        <v>47.7562</v>
      </c>
      <c r="M13907">
        <v>-122.145</v>
      </c>
      <c r="N13907">
        <v>2200</v>
      </c>
      <c r="O13907">
        <v>9000</v>
      </c>
      <c r="P13907">
        <v>0</v>
      </c>
      <c r="Q13907">
        <v>1</v>
      </c>
      <c r="R13907">
        <v>0</v>
      </c>
    </row>
    <row r="13908" spans="1:18" x14ac:dyDescent="0.3">
      <c r="A13908">
        <v>1566100450</v>
      </c>
      <c r="B13908">
        <v>505000</v>
      </c>
      <c r="C13908">
        <v>3</v>
      </c>
      <c r="D13908">
        <v>2</v>
      </c>
      <c r="E13908">
        <v>1110</v>
      </c>
      <c r="F13908">
        <v>0</v>
      </c>
      <c r="G13908">
        <v>0</v>
      </c>
      <c r="H13908">
        <v>5</v>
      </c>
      <c r="I13908">
        <v>7</v>
      </c>
      <c r="J13908">
        <v>1951</v>
      </c>
      <c r="K13908">
        <v>1</v>
      </c>
      <c r="L13908">
        <v>47.697800000000001</v>
      </c>
      <c r="M13908">
        <v>-122.297</v>
      </c>
      <c r="N13908">
        <v>1410</v>
      </c>
      <c r="O13908">
        <v>7734</v>
      </c>
      <c r="P13908">
        <v>0</v>
      </c>
      <c r="Q13908">
        <v>0</v>
      </c>
      <c r="R13908">
        <v>1</v>
      </c>
    </row>
    <row r="13909" spans="1:18" x14ac:dyDescent="0.3">
      <c r="A13909">
        <v>7851990120</v>
      </c>
      <c r="B13909">
        <v>925000</v>
      </c>
      <c r="C13909">
        <v>5</v>
      </c>
      <c r="D13909">
        <v>5.5</v>
      </c>
      <c r="E13909">
        <v>5190</v>
      </c>
      <c r="F13909">
        <v>0</v>
      </c>
      <c r="G13909">
        <v>2</v>
      </c>
      <c r="H13909">
        <v>3</v>
      </c>
      <c r="I13909">
        <v>11</v>
      </c>
      <c r="J13909">
        <v>2001</v>
      </c>
      <c r="K13909">
        <v>0</v>
      </c>
      <c r="L13909">
        <v>47.542400000000001</v>
      </c>
      <c r="M13909">
        <v>-121.872</v>
      </c>
      <c r="N13909">
        <v>3840</v>
      </c>
      <c r="O13909">
        <v>12637</v>
      </c>
      <c r="P13909">
        <v>0</v>
      </c>
      <c r="Q13909">
        <v>1</v>
      </c>
      <c r="R13909">
        <v>0</v>
      </c>
    </row>
    <row r="13910" spans="1:18" x14ac:dyDescent="0.3">
      <c r="A13910">
        <v>8937500040</v>
      </c>
      <c r="B13910">
        <v>230000</v>
      </c>
      <c r="C13910">
        <v>3</v>
      </c>
      <c r="D13910">
        <v>1.75</v>
      </c>
      <c r="E13910">
        <v>1520</v>
      </c>
      <c r="F13910">
        <v>0</v>
      </c>
      <c r="G13910">
        <v>0</v>
      </c>
      <c r="H13910">
        <v>3</v>
      </c>
      <c r="I13910">
        <v>8</v>
      </c>
      <c r="J13910">
        <v>1968</v>
      </c>
      <c r="K13910">
        <v>1</v>
      </c>
      <c r="L13910">
        <v>47.330800000000004</v>
      </c>
      <c r="M13910">
        <v>-122.36499999999999</v>
      </c>
      <c r="N13910">
        <v>2270</v>
      </c>
      <c r="O13910">
        <v>14981</v>
      </c>
      <c r="P13910">
        <v>1</v>
      </c>
      <c r="Q13910">
        <v>0</v>
      </c>
      <c r="R13910">
        <v>0</v>
      </c>
    </row>
    <row r="13911" spans="1:18" x14ac:dyDescent="0.3">
      <c r="A13911">
        <v>1149600120</v>
      </c>
      <c r="B13911">
        <v>695000</v>
      </c>
      <c r="C13911">
        <v>4</v>
      </c>
      <c r="D13911">
        <v>2.5</v>
      </c>
      <c r="E13911">
        <v>2650</v>
      </c>
      <c r="F13911">
        <v>0</v>
      </c>
      <c r="G13911">
        <v>0</v>
      </c>
      <c r="H13911">
        <v>3</v>
      </c>
      <c r="I13911">
        <v>10</v>
      </c>
      <c r="J13911">
        <v>1990</v>
      </c>
      <c r="K13911">
        <v>0</v>
      </c>
      <c r="L13911">
        <v>47.560499999999998</v>
      </c>
      <c r="M13911">
        <v>-122.01600000000001</v>
      </c>
      <c r="N13911">
        <v>2710</v>
      </c>
      <c r="O13911">
        <v>8012</v>
      </c>
      <c r="P13911">
        <v>1</v>
      </c>
      <c r="Q13911">
        <v>0</v>
      </c>
      <c r="R13911">
        <v>0</v>
      </c>
    </row>
    <row r="13912" spans="1:18" x14ac:dyDescent="0.3">
      <c r="A13912">
        <v>7853240040</v>
      </c>
      <c r="B13912">
        <v>700000</v>
      </c>
      <c r="C13912">
        <v>4</v>
      </c>
      <c r="D13912">
        <v>2.75</v>
      </c>
      <c r="E13912">
        <v>3350</v>
      </c>
      <c r="F13912">
        <v>0</v>
      </c>
      <c r="G13912">
        <v>2</v>
      </c>
      <c r="H13912">
        <v>3</v>
      </c>
      <c r="I13912">
        <v>9</v>
      </c>
      <c r="J13912">
        <v>2004</v>
      </c>
      <c r="K13912">
        <v>1</v>
      </c>
      <c r="L13912">
        <v>47.5398</v>
      </c>
      <c r="M13912">
        <v>-121.85899999999999</v>
      </c>
      <c r="N13912">
        <v>3870</v>
      </c>
      <c r="O13912">
        <v>7886</v>
      </c>
      <c r="P13912">
        <v>0</v>
      </c>
      <c r="Q13912">
        <v>1</v>
      </c>
      <c r="R13912">
        <v>0</v>
      </c>
    </row>
    <row r="13913" spans="1:18" x14ac:dyDescent="0.3">
      <c r="A13913">
        <v>7517500085</v>
      </c>
      <c r="B13913">
        <v>712500</v>
      </c>
      <c r="C13913">
        <v>3</v>
      </c>
      <c r="D13913">
        <v>1.75</v>
      </c>
      <c r="E13913">
        <v>1770</v>
      </c>
      <c r="F13913">
        <v>0</v>
      </c>
      <c r="G13913">
        <v>0</v>
      </c>
      <c r="H13913">
        <v>3</v>
      </c>
      <c r="I13913">
        <v>7</v>
      </c>
      <c r="J13913">
        <v>1914</v>
      </c>
      <c r="K13913">
        <v>1</v>
      </c>
      <c r="L13913">
        <v>47.6631</v>
      </c>
      <c r="M13913">
        <v>-122.357</v>
      </c>
      <c r="N13913">
        <v>1630</v>
      </c>
      <c r="O13913">
        <v>3254</v>
      </c>
      <c r="P13913">
        <v>0</v>
      </c>
      <c r="Q13913">
        <v>0</v>
      </c>
      <c r="R13913">
        <v>1</v>
      </c>
    </row>
    <row r="13914" spans="1:18" x14ac:dyDescent="0.3">
      <c r="A13914">
        <v>9527310180</v>
      </c>
      <c r="B13914">
        <v>480000</v>
      </c>
      <c r="C13914">
        <v>3</v>
      </c>
      <c r="D13914">
        <v>2.5</v>
      </c>
      <c r="E13914">
        <v>2200</v>
      </c>
      <c r="F13914">
        <v>0</v>
      </c>
      <c r="G13914">
        <v>0</v>
      </c>
      <c r="H13914">
        <v>3</v>
      </c>
      <c r="I13914">
        <v>8</v>
      </c>
      <c r="J13914">
        <v>2005</v>
      </c>
      <c r="K13914">
        <v>1</v>
      </c>
      <c r="L13914">
        <v>47.7761</v>
      </c>
      <c r="M13914">
        <v>-122.169</v>
      </c>
      <c r="N13914">
        <v>2440</v>
      </c>
      <c r="O13914">
        <v>3833</v>
      </c>
      <c r="P13914">
        <v>1</v>
      </c>
      <c r="Q13914">
        <v>0</v>
      </c>
      <c r="R13914">
        <v>0</v>
      </c>
    </row>
    <row r="13915" spans="1:18" x14ac:dyDescent="0.3">
      <c r="A13915">
        <v>3558900580</v>
      </c>
      <c r="B13915">
        <v>470000</v>
      </c>
      <c r="C13915">
        <v>3</v>
      </c>
      <c r="D13915">
        <v>2.5</v>
      </c>
      <c r="E13915">
        <v>2000</v>
      </c>
      <c r="F13915">
        <v>0</v>
      </c>
      <c r="G13915">
        <v>0</v>
      </c>
      <c r="H13915">
        <v>4</v>
      </c>
      <c r="I13915">
        <v>7</v>
      </c>
      <c r="J13915">
        <v>1968</v>
      </c>
      <c r="K13915">
        <v>0</v>
      </c>
      <c r="L13915">
        <v>47.7089</v>
      </c>
      <c r="M13915">
        <v>-122.20099999999999</v>
      </c>
      <c r="N13915">
        <v>2110</v>
      </c>
      <c r="O13915">
        <v>8400</v>
      </c>
      <c r="P13915">
        <v>1</v>
      </c>
      <c r="Q13915">
        <v>0</v>
      </c>
      <c r="R13915">
        <v>0</v>
      </c>
    </row>
    <row r="13916" spans="1:18" x14ac:dyDescent="0.3">
      <c r="A13916">
        <v>4046500180</v>
      </c>
      <c r="B13916">
        <v>335000</v>
      </c>
      <c r="C13916">
        <v>3</v>
      </c>
      <c r="D13916">
        <v>1.75</v>
      </c>
      <c r="E13916">
        <v>1730</v>
      </c>
      <c r="F13916">
        <v>0</v>
      </c>
      <c r="G13916">
        <v>0</v>
      </c>
      <c r="H13916">
        <v>3</v>
      </c>
      <c r="I13916">
        <v>7</v>
      </c>
      <c r="J13916">
        <v>1980</v>
      </c>
      <c r="K13916">
        <v>0</v>
      </c>
      <c r="L13916">
        <v>47.692300000000003</v>
      </c>
      <c r="M13916">
        <v>-121.92</v>
      </c>
      <c r="N13916">
        <v>1900</v>
      </c>
      <c r="O13916">
        <v>15483</v>
      </c>
      <c r="P13916">
        <v>1</v>
      </c>
      <c r="Q13916">
        <v>0</v>
      </c>
      <c r="R13916">
        <v>0</v>
      </c>
    </row>
    <row r="13917" spans="1:18" x14ac:dyDescent="0.3">
      <c r="A13917">
        <v>6386300120</v>
      </c>
      <c r="B13917">
        <v>270000</v>
      </c>
      <c r="C13917">
        <v>3</v>
      </c>
      <c r="D13917">
        <v>1.5</v>
      </c>
      <c r="E13917">
        <v>1300</v>
      </c>
      <c r="F13917">
        <v>0</v>
      </c>
      <c r="G13917">
        <v>0</v>
      </c>
      <c r="H13917">
        <v>3</v>
      </c>
      <c r="I13917">
        <v>7</v>
      </c>
      <c r="J13917">
        <v>1970</v>
      </c>
      <c r="K13917">
        <v>1</v>
      </c>
      <c r="L13917">
        <v>47.373699999999999</v>
      </c>
      <c r="M13917">
        <v>-122.224</v>
      </c>
      <c r="N13917">
        <v>1630</v>
      </c>
      <c r="O13917">
        <v>7600</v>
      </c>
      <c r="P13917">
        <v>1</v>
      </c>
      <c r="Q13917">
        <v>0</v>
      </c>
      <c r="R13917">
        <v>0</v>
      </c>
    </row>
    <row r="13918" spans="1:18" x14ac:dyDescent="0.3">
      <c r="A13918">
        <v>3395350210</v>
      </c>
      <c r="B13918">
        <v>810000</v>
      </c>
      <c r="C13918">
        <v>5</v>
      </c>
      <c r="D13918">
        <v>3.25</v>
      </c>
      <c r="E13918">
        <v>2950</v>
      </c>
      <c r="F13918">
        <v>0</v>
      </c>
      <c r="G13918">
        <v>0</v>
      </c>
      <c r="H13918">
        <v>3</v>
      </c>
      <c r="I13918">
        <v>8</v>
      </c>
      <c r="J13918">
        <v>1981</v>
      </c>
      <c r="K13918">
        <v>1</v>
      </c>
      <c r="L13918">
        <v>47.723300000000002</v>
      </c>
      <c r="M13918">
        <v>-122.117</v>
      </c>
      <c r="N13918">
        <v>2620</v>
      </c>
      <c r="O13918">
        <v>39820</v>
      </c>
      <c r="P13918">
        <v>0</v>
      </c>
      <c r="Q13918">
        <v>1</v>
      </c>
      <c r="R13918">
        <v>0</v>
      </c>
    </row>
    <row r="13919" spans="1:18" x14ac:dyDescent="0.3">
      <c r="A13919">
        <v>9578080040</v>
      </c>
      <c r="B13919">
        <v>589000</v>
      </c>
      <c r="C13919">
        <v>3</v>
      </c>
      <c r="D13919">
        <v>3</v>
      </c>
      <c r="E13919">
        <v>1720</v>
      </c>
      <c r="F13919">
        <v>0</v>
      </c>
      <c r="G13919">
        <v>0</v>
      </c>
      <c r="H13919">
        <v>3</v>
      </c>
      <c r="I13919">
        <v>8</v>
      </c>
      <c r="J13919">
        <v>2006</v>
      </c>
      <c r="K13919">
        <v>0</v>
      </c>
      <c r="L13919">
        <v>47.648000000000003</v>
      </c>
      <c r="M13919">
        <v>-122.358</v>
      </c>
      <c r="N13919">
        <v>1720</v>
      </c>
      <c r="O13919">
        <v>1294</v>
      </c>
      <c r="P13919">
        <v>0</v>
      </c>
      <c r="Q13919">
        <v>0</v>
      </c>
      <c r="R13919">
        <v>1</v>
      </c>
    </row>
    <row r="13920" spans="1:18" x14ac:dyDescent="0.3">
      <c r="A13920">
        <v>5683500085</v>
      </c>
      <c r="B13920">
        <v>415000</v>
      </c>
      <c r="C13920">
        <v>2</v>
      </c>
      <c r="D13920">
        <v>1</v>
      </c>
      <c r="E13920">
        <v>880</v>
      </c>
      <c r="F13920">
        <v>0</v>
      </c>
      <c r="G13920">
        <v>0</v>
      </c>
      <c r="H13920">
        <v>3</v>
      </c>
      <c r="I13920">
        <v>7</v>
      </c>
      <c r="J13920">
        <v>1951</v>
      </c>
      <c r="K13920">
        <v>0</v>
      </c>
      <c r="L13920">
        <v>47.680300000000003</v>
      </c>
      <c r="M13920">
        <v>-122.28700000000001</v>
      </c>
      <c r="N13920">
        <v>1370</v>
      </c>
      <c r="O13920">
        <v>5243</v>
      </c>
      <c r="P13920">
        <v>0</v>
      </c>
      <c r="Q13920">
        <v>0</v>
      </c>
      <c r="R13920">
        <v>1</v>
      </c>
    </row>
    <row r="13921" spans="1:18" x14ac:dyDescent="0.3">
      <c r="A13921">
        <v>8645500360</v>
      </c>
      <c r="B13921">
        <v>197000</v>
      </c>
      <c r="C13921">
        <v>4</v>
      </c>
      <c r="D13921">
        <v>2.25</v>
      </c>
      <c r="E13921">
        <v>1790</v>
      </c>
      <c r="F13921">
        <v>0</v>
      </c>
      <c r="G13921">
        <v>0</v>
      </c>
      <c r="H13921">
        <v>3</v>
      </c>
      <c r="I13921">
        <v>7</v>
      </c>
      <c r="J13921">
        <v>1979</v>
      </c>
      <c r="K13921">
        <v>1</v>
      </c>
      <c r="L13921">
        <v>47.467199999999998</v>
      </c>
      <c r="M13921">
        <v>-122.185</v>
      </c>
      <c r="N13921">
        <v>1740</v>
      </c>
      <c r="O13921">
        <v>8950</v>
      </c>
      <c r="P13921">
        <v>0</v>
      </c>
      <c r="Q13921">
        <v>1</v>
      </c>
      <c r="R13921">
        <v>0</v>
      </c>
    </row>
    <row r="13922" spans="1:18" x14ac:dyDescent="0.3">
      <c r="A13922">
        <v>4222310220</v>
      </c>
      <c r="B13922">
        <v>235500</v>
      </c>
      <c r="C13922">
        <v>3</v>
      </c>
      <c r="D13922">
        <v>1.5</v>
      </c>
      <c r="E13922">
        <v>1380</v>
      </c>
      <c r="F13922">
        <v>0</v>
      </c>
      <c r="G13922">
        <v>0</v>
      </c>
      <c r="H13922">
        <v>4</v>
      </c>
      <c r="I13922">
        <v>7</v>
      </c>
      <c r="J13922">
        <v>1971</v>
      </c>
      <c r="K13922">
        <v>0</v>
      </c>
      <c r="L13922">
        <v>47.3489</v>
      </c>
      <c r="M13922">
        <v>-122.306</v>
      </c>
      <c r="N13922">
        <v>1570</v>
      </c>
      <c r="O13922">
        <v>7904</v>
      </c>
      <c r="P13922">
        <v>1</v>
      </c>
      <c r="Q13922">
        <v>0</v>
      </c>
      <c r="R13922">
        <v>0</v>
      </c>
    </row>
    <row r="13923" spans="1:18" x14ac:dyDescent="0.3">
      <c r="A13923">
        <v>2394600157</v>
      </c>
      <c r="B13923">
        <v>460000</v>
      </c>
      <c r="C13923">
        <v>3</v>
      </c>
      <c r="D13923">
        <v>2.25</v>
      </c>
      <c r="E13923">
        <v>1530</v>
      </c>
      <c r="F13923">
        <v>0</v>
      </c>
      <c r="G13923">
        <v>0</v>
      </c>
      <c r="H13923">
        <v>3</v>
      </c>
      <c r="I13923">
        <v>8</v>
      </c>
      <c r="J13923">
        <v>2008</v>
      </c>
      <c r="K13923">
        <v>1</v>
      </c>
      <c r="L13923">
        <v>47.587000000000003</v>
      </c>
      <c r="M13923">
        <v>-122.301</v>
      </c>
      <c r="N13923">
        <v>1800</v>
      </c>
      <c r="O13923">
        <v>3431</v>
      </c>
      <c r="P13923">
        <v>0</v>
      </c>
      <c r="Q13923">
        <v>0</v>
      </c>
      <c r="R13923">
        <v>1</v>
      </c>
    </row>
    <row r="13924" spans="1:18" x14ac:dyDescent="0.3">
      <c r="A13924">
        <v>9238900085</v>
      </c>
      <c r="B13924">
        <v>572500</v>
      </c>
      <c r="C13924">
        <v>5</v>
      </c>
      <c r="D13924">
        <v>1.75</v>
      </c>
      <c r="E13924">
        <v>2330</v>
      </c>
      <c r="F13924">
        <v>0</v>
      </c>
      <c r="G13924">
        <v>0</v>
      </c>
      <c r="H13924">
        <v>4</v>
      </c>
      <c r="I13924">
        <v>8</v>
      </c>
      <c r="J13924">
        <v>1955</v>
      </c>
      <c r="K13924">
        <v>0</v>
      </c>
      <c r="L13924">
        <v>47.535200000000003</v>
      </c>
      <c r="M13924">
        <v>-122.392</v>
      </c>
      <c r="N13924">
        <v>2120</v>
      </c>
      <c r="O13924">
        <v>5605</v>
      </c>
      <c r="P13924">
        <v>0</v>
      </c>
      <c r="Q13924">
        <v>0</v>
      </c>
      <c r="R13924">
        <v>1</v>
      </c>
    </row>
    <row r="13925" spans="1:18" x14ac:dyDescent="0.3">
      <c r="A13925">
        <v>2739200040</v>
      </c>
      <c r="B13925">
        <v>302000</v>
      </c>
      <c r="C13925">
        <v>5</v>
      </c>
      <c r="D13925">
        <v>2</v>
      </c>
      <c r="E13925">
        <v>1540</v>
      </c>
      <c r="F13925">
        <v>0</v>
      </c>
      <c r="G13925">
        <v>0</v>
      </c>
      <c r="H13925">
        <v>4</v>
      </c>
      <c r="I13925">
        <v>7</v>
      </c>
      <c r="J13925">
        <v>1960</v>
      </c>
      <c r="K13925">
        <v>0</v>
      </c>
      <c r="L13925">
        <v>47.491500000000002</v>
      </c>
      <c r="M13925">
        <v>-122.143</v>
      </c>
      <c r="N13925">
        <v>2260</v>
      </c>
      <c r="O13925">
        <v>9600</v>
      </c>
      <c r="P13925">
        <v>0</v>
      </c>
      <c r="Q13925">
        <v>1</v>
      </c>
      <c r="R13925">
        <v>0</v>
      </c>
    </row>
    <row r="13926" spans="1:18" x14ac:dyDescent="0.3">
      <c r="A13926">
        <v>3893100456</v>
      </c>
      <c r="B13926">
        <v>870000</v>
      </c>
      <c r="C13926">
        <v>3</v>
      </c>
      <c r="D13926">
        <v>2.5</v>
      </c>
      <c r="E13926">
        <v>3210</v>
      </c>
      <c r="F13926">
        <v>0</v>
      </c>
      <c r="G13926">
        <v>0</v>
      </c>
      <c r="H13926">
        <v>4</v>
      </c>
      <c r="I13926">
        <v>10</v>
      </c>
      <c r="J13926">
        <v>1990</v>
      </c>
      <c r="K13926">
        <v>0</v>
      </c>
      <c r="L13926">
        <v>47.693899999999999</v>
      </c>
      <c r="M13926">
        <v>-122.18899999999999</v>
      </c>
      <c r="N13926">
        <v>2630</v>
      </c>
      <c r="O13926">
        <v>8630</v>
      </c>
      <c r="P13926">
        <v>1</v>
      </c>
      <c r="Q13926">
        <v>0</v>
      </c>
      <c r="R13926">
        <v>0</v>
      </c>
    </row>
    <row r="13927" spans="1:18" x14ac:dyDescent="0.3">
      <c r="A13927">
        <v>1370803940</v>
      </c>
      <c r="B13927">
        <v>485000</v>
      </c>
      <c r="C13927">
        <v>3</v>
      </c>
      <c r="D13927">
        <v>1</v>
      </c>
      <c r="E13927">
        <v>1130</v>
      </c>
      <c r="F13927">
        <v>0</v>
      </c>
      <c r="G13927">
        <v>0</v>
      </c>
      <c r="H13927">
        <v>3</v>
      </c>
      <c r="I13927">
        <v>7</v>
      </c>
      <c r="J13927">
        <v>1939</v>
      </c>
      <c r="K13927">
        <v>0</v>
      </c>
      <c r="L13927">
        <v>47.641300000000001</v>
      </c>
      <c r="M13927">
        <v>-122.401</v>
      </c>
      <c r="N13927">
        <v>1510</v>
      </c>
      <c r="O13927">
        <v>6000</v>
      </c>
      <c r="P13927">
        <v>0</v>
      </c>
      <c r="Q13927">
        <v>0</v>
      </c>
      <c r="R13927">
        <v>0</v>
      </c>
    </row>
    <row r="13928" spans="1:18" x14ac:dyDescent="0.3">
      <c r="A13928">
        <v>4222200120</v>
      </c>
      <c r="B13928">
        <v>240000</v>
      </c>
      <c r="C13928">
        <v>3</v>
      </c>
      <c r="D13928">
        <v>2</v>
      </c>
      <c r="E13928">
        <v>1460</v>
      </c>
      <c r="F13928">
        <v>0</v>
      </c>
      <c r="G13928">
        <v>0</v>
      </c>
      <c r="H13928">
        <v>3</v>
      </c>
      <c r="I13928">
        <v>7</v>
      </c>
      <c r="J13928">
        <v>1968</v>
      </c>
      <c r="K13928">
        <v>1</v>
      </c>
      <c r="L13928">
        <v>47.346299999999999</v>
      </c>
      <c r="M13928">
        <v>-122.304</v>
      </c>
      <c r="N13928">
        <v>1580</v>
      </c>
      <c r="O13928">
        <v>7526</v>
      </c>
      <c r="P13928">
        <v>1</v>
      </c>
      <c r="Q13928">
        <v>0</v>
      </c>
      <c r="R13928">
        <v>0</v>
      </c>
    </row>
    <row r="13929" spans="1:18" x14ac:dyDescent="0.3">
      <c r="A13929">
        <v>9477000120</v>
      </c>
      <c r="B13929">
        <v>383000</v>
      </c>
      <c r="C13929">
        <v>3</v>
      </c>
      <c r="D13929">
        <v>1.75</v>
      </c>
      <c r="E13929">
        <v>1410</v>
      </c>
      <c r="F13929">
        <v>0</v>
      </c>
      <c r="G13929">
        <v>0</v>
      </c>
      <c r="H13929">
        <v>3</v>
      </c>
      <c r="I13929">
        <v>7</v>
      </c>
      <c r="J13929">
        <v>1967</v>
      </c>
      <c r="K13929">
        <v>0</v>
      </c>
      <c r="L13929">
        <v>47.734299999999998</v>
      </c>
      <c r="M13929">
        <v>-122.193</v>
      </c>
      <c r="N13929">
        <v>1550</v>
      </c>
      <c r="O13929">
        <v>7600</v>
      </c>
      <c r="P13929">
        <v>1</v>
      </c>
      <c r="Q13929">
        <v>0</v>
      </c>
      <c r="R13929">
        <v>0</v>
      </c>
    </row>
    <row r="13930" spans="1:18" x14ac:dyDescent="0.3">
      <c r="A13930">
        <v>7228501065</v>
      </c>
      <c r="B13930">
        <v>750000</v>
      </c>
      <c r="C13930">
        <v>4</v>
      </c>
      <c r="D13930">
        <v>2.75</v>
      </c>
      <c r="E13930">
        <v>1750</v>
      </c>
      <c r="F13930">
        <v>0</v>
      </c>
      <c r="G13930">
        <v>0</v>
      </c>
      <c r="H13930">
        <v>3</v>
      </c>
      <c r="I13930">
        <v>8</v>
      </c>
      <c r="J13930">
        <v>1903</v>
      </c>
      <c r="K13930">
        <v>0</v>
      </c>
      <c r="L13930">
        <v>47.6143</v>
      </c>
      <c r="M13930">
        <v>-122.30500000000001</v>
      </c>
      <c r="N13930">
        <v>1700</v>
      </c>
      <c r="O13930">
        <v>4572</v>
      </c>
      <c r="P13930">
        <v>0</v>
      </c>
      <c r="Q13930">
        <v>0</v>
      </c>
      <c r="R13930">
        <v>1</v>
      </c>
    </row>
    <row r="13931" spans="1:18" x14ac:dyDescent="0.3">
      <c r="A13931">
        <v>9266701085</v>
      </c>
      <c r="B13931">
        <v>409950</v>
      </c>
      <c r="C13931">
        <v>2</v>
      </c>
      <c r="D13931">
        <v>1.75</v>
      </c>
      <c r="E13931">
        <v>1370</v>
      </c>
      <c r="F13931">
        <v>0</v>
      </c>
      <c r="G13931">
        <v>0</v>
      </c>
      <c r="H13931">
        <v>5</v>
      </c>
      <c r="I13931">
        <v>6</v>
      </c>
      <c r="J13931">
        <v>1944</v>
      </c>
      <c r="K13931">
        <v>0</v>
      </c>
      <c r="L13931">
        <v>47.692599999999999</v>
      </c>
      <c r="M13931">
        <v>-122.346</v>
      </c>
      <c r="N13931">
        <v>1200</v>
      </c>
      <c r="O13931">
        <v>5100</v>
      </c>
      <c r="P13931">
        <v>0</v>
      </c>
      <c r="Q13931">
        <v>0</v>
      </c>
      <c r="R13931">
        <v>1</v>
      </c>
    </row>
    <row r="13932" spans="1:18" x14ac:dyDescent="0.3">
      <c r="A13932">
        <v>985001082</v>
      </c>
      <c r="B13932">
        <v>246000</v>
      </c>
      <c r="C13932">
        <v>3</v>
      </c>
      <c r="D13932">
        <v>1.5</v>
      </c>
      <c r="E13932">
        <v>1780</v>
      </c>
      <c r="F13932">
        <v>0</v>
      </c>
      <c r="G13932">
        <v>0</v>
      </c>
      <c r="H13932">
        <v>3</v>
      </c>
      <c r="I13932">
        <v>7</v>
      </c>
      <c r="J13932">
        <v>1953</v>
      </c>
      <c r="K13932">
        <v>0</v>
      </c>
      <c r="L13932">
        <v>47.491199999999999</v>
      </c>
      <c r="M13932">
        <v>-122.312</v>
      </c>
      <c r="N13932">
        <v>1130</v>
      </c>
      <c r="O13932">
        <v>14450</v>
      </c>
      <c r="P13932">
        <v>0</v>
      </c>
      <c r="Q13932">
        <v>0</v>
      </c>
      <c r="R13932">
        <v>0</v>
      </c>
    </row>
    <row r="13933" spans="1:18" x14ac:dyDescent="0.3">
      <c r="A13933">
        <v>8815400410</v>
      </c>
      <c r="B13933">
        <v>860000</v>
      </c>
      <c r="C13933">
        <v>4</v>
      </c>
      <c r="D13933">
        <v>1.75</v>
      </c>
      <c r="E13933">
        <v>1890</v>
      </c>
      <c r="F13933">
        <v>0</v>
      </c>
      <c r="G13933">
        <v>0</v>
      </c>
      <c r="H13933">
        <v>5</v>
      </c>
      <c r="I13933">
        <v>7</v>
      </c>
      <c r="J13933">
        <v>1937</v>
      </c>
      <c r="K13933">
        <v>1</v>
      </c>
      <c r="L13933">
        <v>47.6751</v>
      </c>
      <c r="M13933">
        <v>-122.289</v>
      </c>
      <c r="N13933">
        <v>1890</v>
      </c>
      <c r="O13933">
        <v>5000</v>
      </c>
      <c r="P13933">
        <v>0</v>
      </c>
      <c r="Q13933">
        <v>0</v>
      </c>
      <c r="R13933">
        <v>1</v>
      </c>
    </row>
    <row r="13934" spans="1:18" x14ac:dyDescent="0.3">
      <c r="A13934">
        <v>2459500210</v>
      </c>
      <c r="B13934">
        <v>339950</v>
      </c>
      <c r="C13934">
        <v>3</v>
      </c>
      <c r="D13934">
        <v>2.25</v>
      </c>
      <c r="E13934">
        <v>1630</v>
      </c>
      <c r="F13934">
        <v>0</v>
      </c>
      <c r="G13934">
        <v>0</v>
      </c>
      <c r="H13934">
        <v>4</v>
      </c>
      <c r="I13934">
        <v>7</v>
      </c>
      <c r="J13934">
        <v>1985</v>
      </c>
      <c r="K13934">
        <v>0</v>
      </c>
      <c r="L13934">
        <v>47.427900000000001</v>
      </c>
      <c r="M13934">
        <v>-122.161</v>
      </c>
      <c r="N13934">
        <v>1730</v>
      </c>
      <c r="O13934">
        <v>9948</v>
      </c>
      <c r="P13934">
        <v>0</v>
      </c>
      <c r="Q13934">
        <v>1</v>
      </c>
      <c r="R13934">
        <v>0</v>
      </c>
    </row>
    <row r="13935" spans="1:18" x14ac:dyDescent="0.3">
      <c r="A13935">
        <v>1219000043</v>
      </c>
      <c r="B13935">
        <v>315000</v>
      </c>
      <c r="C13935">
        <v>5</v>
      </c>
      <c r="D13935">
        <v>1.75</v>
      </c>
      <c r="E13935">
        <v>2320</v>
      </c>
      <c r="F13935">
        <v>0</v>
      </c>
      <c r="G13935">
        <v>0</v>
      </c>
      <c r="H13935">
        <v>4</v>
      </c>
      <c r="I13935">
        <v>7</v>
      </c>
      <c r="J13935">
        <v>1956</v>
      </c>
      <c r="K13935">
        <v>0</v>
      </c>
      <c r="L13935">
        <v>47.463099999999997</v>
      </c>
      <c r="M13935">
        <v>-122.34099999999999</v>
      </c>
      <c r="N13935">
        <v>1410</v>
      </c>
      <c r="O13935">
        <v>7271</v>
      </c>
      <c r="P13935">
        <v>0</v>
      </c>
      <c r="Q13935">
        <v>0</v>
      </c>
      <c r="R13935">
        <v>0</v>
      </c>
    </row>
    <row r="13936" spans="1:18" x14ac:dyDescent="0.3">
      <c r="A13936">
        <v>4379400580</v>
      </c>
      <c r="B13936">
        <v>698000</v>
      </c>
      <c r="C13936">
        <v>3</v>
      </c>
      <c r="D13936">
        <v>2.5</v>
      </c>
      <c r="E13936">
        <v>2580</v>
      </c>
      <c r="F13936">
        <v>0</v>
      </c>
      <c r="G13936">
        <v>0</v>
      </c>
      <c r="H13936">
        <v>3</v>
      </c>
      <c r="I13936">
        <v>9</v>
      </c>
      <c r="J13936">
        <v>2006</v>
      </c>
      <c r="K13936">
        <v>0</v>
      </c>
      <c r="L13936">
        <v>47.620100000000001</v>
      </c>
      <c r="M13936">
        <v>-122.02500000000001</v>
      </c>
      <c r="N13936">
        <v>2480</v>
      </c>
      <c r="O13936">
        <v>4500</v>
      </c>
      <c r="P13936">
        <v>0</v>
      </c>
      <c r="Q13936">
        <v>1</v>
      </c>
      <c r="R13936">
        <v>0</v>
      </c>
    </row>
    <row r="13937" spans="1:18" x14ac:dyDescent="0.3">
      <c r="A13937">
        <v>2159900120</v>
      </c>
      <c r="B13937">
        <v>419000</v>
      </c>
      <c r="C13937">
        <v>2</v>
      </c>
      <c r="D13937">
        <v>2.5</v>
      </c>
      <c r="E13937">
        <v>1470</v>
      </c>
      <c r="F13937">
        <v>0</v>
      </c>
      <c r="G13937">
        <v>0</v>
      </c>
      <c r="H13937">
        <v>4</v>
      </c>
      <c r="I13937">
        <v>8</v>
      </c>
      <c r="J13937">
        <v>1985</v>
      </c>
      <c r="K13937">
        <v>0</v>
      </c>
      <c r="L13937">
        <v>47.621299999999998</v>
      </c>
      <c r="M13937">
        <v>-122.15300000000001</v>
      </c>
      <c r="N13937">
        <v>1510</v>
      </c>
      <c r="O13937">
        <v>2055</v>
      </c>
      <c r="P13937">
        <v>1</v>
      </c>
      <c r="Q13937">
        <v>0</v>
      </c>
      <c r="R13937">
        <v>0</v>
      </c>
    </row>
    <row r="13938" spans="1:18" x14ac:dyDescent="0.3">
      <c r="A13938">
        <v>1243100191</v>
      </c>
      <c r="B13938">
        <v>372000</v>
      </c>
      <c r="C13938">
        <v>3</v>
      </c>
      <c r="D13938">
        <v>1</v>
      </c>
      <c r="E13938">
        <v>2298</v>
      </c>
      <c r="F13938">
        <v>0</v>
      </c>
      <c r="G13938">
        <v>0</v>
      </c>
      <c r="H13938">
        <v>3</v>
      </c>
      <c r="I13938">
        <v>7</v>
      </c>
      <c r="J13938">
        <v>1969</v>
      </c>
      <c r="K13938">
        <v>1</v>
      </c>
      <c r="L13938">
        <v>47.690899999999999</v>
      </c>
      <c r="M13938">
        <v>-122.083</v>
      </c>
      <c r="N13938">
        <v>2580</v>
      </c>
      <c r="O13938">
        <v>24724</v>
      </c>
      <c r="P13938">
        <v>0</v>
      </c>
      <c r="Q13938">
        <v>1</v>
      </c>
      <c r="R13938">
        <v>0</v>
      </c>
    </row>
    <row r="13939" spans="1:18" x14ac:dyDescent="0.3">
      <c r="A13939">
        <v>7852150530</v>
      </c>
      <c r="B13939">
        <v>425000</v>
      </c>
      <c r="C13939">
        <v>3</v>
      </c>
      <c r="D13939">
        <v>2.5</v>
      </c>
      <c r="E13939">
        <v>1960</v>
      </c>
      <c r="F13939">
        <v>0</v>
      </c>
      <c r="G13939">
        <v>0</v>
      </c>
      <c r="H13939">
        <v>3</v>
      </c>
      <c r="I13939">
        <v>7</v>
      </c>
      <c r="J13939">
        <v>2003</v>
      </c>
      <c r="K13939">
        <v>0</v>
      </c>
      <c r="L13939">
        <v>47.532200000000003</v>
      </c>
      <c r="M13939">
        <v>-121.871</v>
      </c>
      <c r="N13939">
        <v>1700</v>
      </c>
      <c r="O13939">
        <v>4444</v>
      </c>
      <c r="P13939">
        <v>0</v>
      </c>
      <c r="Q13939">
        <v>1</v>
      </c>
      <c r="R13939">
        <v>0</v>
      </c>
    </row>
    <row r="13940" spans="1:18" x14ac:dyDescent="0.3">
      <c r="A13940">
        <v>7508700085</v>
      </c>
      <c r="B13940">
        <v>386500</v>
      </c>
      <c r="C13940">
        <v>3</v>
      </c>
      <c r="D13940">
        <v>2.25</v>
      </c>
      <c r="E13940">
        <v>2950</v>
      </c>
      <c r="F13940">
        <v>0</v>
      </c>
      <c r="G13940">
        <v>0</v>
      </c>
      <c r="H13940">
        <v>3</v>
      </c>
      <c r="I13940">
        <v>8</v>
      </c>
      <c r="J13940">
        <v>1963</v>
      </c>
      <c r="K13940">
        <v>0</v>
      </c>
      <c r="L13940">
        <v>47.7239</v>
      </c>
      <c r="M13940">
        <v>-122.313</v>
      </c>
      <c r="N13940">
        <v>2060</v>
      </c>
      <c r="O13940">
        <v>7200</v>
      </c>
      <c r="P13940">
        <v>0</v>
      </c>
      <c r="Q13940">
        <v>0</v>
      </c>
      <c r="R13940">
        <v>1</v>
      </c>
    </row>
    <row r="13941" spans="1:18" x14ac:dyDescent="0.3">
      <c r="A13941">
        <v>8820903370</v>
      </c>
      <c r="B13941">
        <v>348000</v>
      </c>
      <c r="C13941">
        <v>2</v>
      </c>
      <c r="D13941">
        <v>1</v>
      </c>
      <c r="E13941">
        <v>670</v>
      </c>
      <c r="F13941">
        <v>0</v>
      </c>
      <c r="G13941">
        <v>0</v>
      </c>
      <c r="H13941">
        <v>3</v>
      </c>
      <c r="I13941">
        <v>5</v>
      </c>
      <c r="J13941">
        <v>1942</v>
      </c>
      <c r="K13941">
        <v>0</v>
      </c>
      <c r="L13941">
        <v>47.714500000000001</v>
      </c>
      <c r="M13941">
        <v>-122.285</v>
      </c>
      <c r="N13941">
        <v>860</v>
      </c>
      <c r="O13941">
        <v>8242</v>
      </c>
      <c r="P13941">
        <v>0</v>
      </c>
      <c r="Q13941">
        <v>0</v>
      </c>
      <c r="R13941">
        <v>1</v>
      </c>
    </row>
    <row r="13942" spans="1:18" x14ac:dyDescent="0.3">
      <c r="A13942">
        <v>1923000150</v>
      </c>
      <c r="B13942">
        <v>754000</v>
      </c>
      <c r="C13942">
        <v>5</v>
      </c>
      <c r="D13942">
        <v>3.5</v>
      </c>
      <c r="E13942">
        <v>3020</v>
      </c>
      <c r="F13942">
        <v>0</v>
      </c>
      <c r="G13942">
        <v>0</v>
      </c>
      <c r="H13942">
        <v>3</v>
      </c>
      <c r="I13942">
        <v>10</v>
      </c>
      <c r="J13942">
        <v>1978</v>
      </c>
      <c r="K13942">
        <v>1</v>
      </c>
      <c r="L13942">
        <v>47.5627</v>
      </c>
      <c r="M13942">
        <v>-122.21599999999999</v>
      </c>
      <c r="N13942">
        <v>3680</v>
      </c>
      <c r="O13942">
        <v>14486</v>
      </c>
      <c r="P13942">
        <v>1</v>
      </c>
      <c r="Q13942">
        <v>0</v>
      </c>
      <c r="R13942">
        <v>0</v>
      </c>
    </row>
    <row r="13943" spans="1:18" x14ac:dyDescent="0.3">
      <c r="A13943">
        <v>3920900220</v>
      </c>
      <c r="B13943">
        <v>269950</v>
      </c>
      <c r="C13943">
        <v>4</v>
      </c>
      <c r="D13943">
        <v>3</v>
      </c>
      <c r="E13943">
        <v>2390</v>
      </c>
      <c r="F13943">
        <v>0</v>
      </c>
      <c r="G13943">
        <v>0</v>
      </c>
      <c r="H13943">
        <v>4</v>
      </c>
      <c r="I13943">
        <v>7</v>
      </c>
      <c r="J13943">
        <v>1944</v>
      </c>
      <c r="K13943">
        <v>0</v>
      </c>
      <c r="L13943">
        <v>47.293999999999997</v>
      </c>
      <c r="M13943">
        <v>-122.218</v>
      </c>
      <c r="N13943">
        <v>930</v>
      </c>
      <c r="O13943">
        <v>7308</v>
      </c>
      <c r="P13943">
        <v>1</v>
      </c>
      <c r="Q13943">
        <v>0</v>
      </c>
      <c r="R13943">
        <v>0</v>
      </c>
    </row>
    <row r="13944" spans="1:18" x14ac:dyDescent="0.3">
      <c r="A13944">
        <v>8835700330</v>
      </c>
      <c r="B13944">
        <v>891500</v>
      </c>
      <c r="C13944">
        <v>3</v>
      </c>
      <c r="D13944">
        <v>2.5</v>
      </c>
      <c r="E13944">
        <v>3090</v>
      </c>
      <c r="F13944">
        <v>0</v>
      </c>
      <c r="G13944">
        <v>0</v>
      </c>
      <c r="H13944">
        <v>4</v>
      </c>
      <c r="I13944">
        <v>10</v>
      </c>
      <c r="J13944">
        <v>1991</v>
      </c>
      <c r="K13944">
        <v>0</v>
      </c>
      <c r="L13944">
        <v>47.560200000000002</v>
      </c>
      <c r="M13944">
        <v>-122.03</v>
      </c>
      <c r="N13944">
        <v>3400</v>
      </c>
      <c r="O13944">
        <v>7566</v>
      </c>
      <c r="P13944">
        <v>0</v>
      </c>
      <c r="Q13944">
        <v>1</v>
      </c>
      <c r="R13944">
        <v>0</v>
      </c>
    </row>
    <row r="13945" spans="1:18" x14ac:dyDescent="0.3">
      <c r="A13945">
        <v>7338402160</v>
      </c>
      <c r="B13945">
        <v>349950</v>
      </c>
      <c r="C13945">
        <v>4</v>
      </c>
      <c r="D13945">
        <v>1.75</v>
      </c>
      <c r="E13945">
        <v>1780</v>
      </c>
      <c r="F13945">
        <v>0</v>
      </c>
      <c r="G13945">
        <v>0</v>
      </c>
      <c r="H13945">
        <v>5</v>
      </c>
      <c r="I13945">
        <v>7</v>
      </c>
      <c r="J13945">
        <v>1903</v>
      </c>
      <c r="K13945">
        <v>0</v>
      </c>
      <c r="L13945">
        <v>47.532899999999998</v>
      </c>
      <c r="M13945">
        <v>-122.292</v>
      </c>
      <c r="N13945">
        <v>1860</v>
      </c>
      <c r="O13945">
        <v>5000</v>
      </c>
      <c r="P13945">
        <v>0</v>
      </c>
      <c r="Q13945">
        <v>0</v>
      </c>
      <c r="R13945">
        <v>1</v>
      </c>
    </row>
    <row r="13946" spans="1:18" x14ac:dyDescent="0.3">
      <c r="A13946">
        <v>3223059141</v>
      </c>
      <c r="B13946">
        <v>360000</v>
      </c>
      <c r="C13946">
        <v>2</v>
      </c>
      <c r="D13946">
        <v>1</v>
      </c>
      <c r="E13946">
        <v>1420</v>
      </c>
      <c r="F13946">
        <v>0</v>
      </c>
      <c r="G13946">
        <v>0</v>
      </c>
      <c r="H13946">
        <v>3</v>
      </c>
      <c r="I13946">
        <v>7</v>
      </c>
      <c r="J13946">
        <v>1956</v>
      </c>
      <c r="K13946">
        <v>0</v>
      </c>
      <c r="L13946">
        <v>47.434199999999997</v>
      </c>
      <c r="M13946">
        <v>-122.19499999999999</v>
      </c>
      <c r="N13946">
        <v>1490</v>
      </c>
      <c r="O13946">
        <v>1863</v>
      </c>
      <c r="P13946">
        <v>0</v>
      </c>
      <c r="Q13946">
        <v>1</v>
      </c>
      <c r="R13946">
        <v>0</v>
      </c>
    </row>
    <row r="13947" spans="1:18" x14ac:dyDescent="0.3">
      <c r="A13947">
        <v>524059052</v>
      </c>
      <c r="B13947">
        <v>975000</v>
      </c>
      <c r="C13947">
        <v>4</v>
      </c>
      <c r="D13947">
        <v>2.25</v>
      </c>
      <c r="E13947">
        <v>2420</v>
      </c>
      <c r="F13947">
        <v>0</v>
      </c>
      <c r="G13947">
        <v>0</v>
      </c>
      <c r="H13947">
        <v>4</v>
      </c>
      <c r="I13947">
        <v>8</v>
      </c>
      <c r="J13947">
        <v>1925</v>
      </c>
      <c r="K13947">
        <v>0</v>
      </c>
      <c r="L13947">
        <v>47.590699999999998</v>
      </c>
      <c r="M13947">
        <v>-122.196</v>
      </c>
      <c r="N13947">
        <v>2870</v>
      </c>
      <c r="O13947">
        <v>13905</v>
      </c>
      <c r="P13947">
        <v>1</v>
      </c>
      <c r="Q13947">
        <v>0</v>
      </c>
      <c r="R13947">
        <v>0</v>
      </c>
    </row>
    <row r="13948" spans="1:18" x14ac:dyDescent="0.3">
      <c r="A13948">
        <v>6145600865</v>
      </c>
      <c r="B13948">
        <v>449250</v>
      </c>
      <c r="C13948">
        <v>4</v>
      </c>
      <c r="D13948">
        <v>2</v>
      </c>
      <c r="E13948">
        <v>1480</v>
      </c>
      <c r="F13948">
        <v>0</v>
      </c>
      <c r="G13948">
        <v>0</v>
      </c>
      <c r="H13948">
        <v>5</v>
      </c>
      <c r="I13948">
        <v>7</v>
      </c>
      <c r="J13948">
        <v>1928</v>
      </c>
      <c r="K13948">
        <v>0</v>
      </c>
      <c r="L13948">
        <v>47.7042</v>
      </c>
      <c r="M13948">
        <v>-122.352</v>
      </c>
      <c r="N13948">
        <v>1480</v>
      </c>
      <c r="O13948">
        <v>3844</v>
      </c>
      <c r="P13948">
        <v>0</v>
      </c>
      <c r="Q13948">
        <v>0</v>
      </c>
      <c r="R13948">
        <v>1</v>
      </c>
    </row>
    <row r="13949" spans="1:18" x14ac:dyDescent="0.3">
      <c r="A13949">
        <v>2325400330</v>
      </c>
      <c r="B13949">
        <v>350000</v>
      </c>
      <c r="C13949">
        <v>4</v>
      </c>
      <c r="D13949">
        <v>2.25</v>
      </c>
      <c r="E13949">
        <v>2190</v>
      </c>
      <c r="F13949">
        <v>0</v>
      </c>
      <c r="G13949">
        <v>0</v>
      </c>
      <c r="H13949">
        <v>3</v>
      </c>
      <c r="I13949">
        <v>7</v>
      </c>
      <c r="J13949">
        <v>2006</v>
      </c>
      <c r="K13949">
        <v>0</v>
      </c>
      <c r="L13949">
        <v>47.485399999999998</v>
      </c>
      <c r="M13949">
        <v>-122.16</v>
      </c>
      <c r="N13949">
        <v>1900</v>
      </c>
      <c r="O13949">
        <v>3850</v>
      </c>
      <c r="P13949">
        <v>0</v>
      </c>
      <c r="Q13949">
        <v>1</v>
      </c>
      <c r="R13949">
        <v>0</v>
      </c>
    </row>
    <row r="13950" spans="1:18" x14ac:dyDescent="0.3">
      <c r="A13950">
        <v>9530100085</v>
      </c>
      <c r="B13950">
        <v>790000</v>
      </c>
      <c r="C13950">
        <v>4</v>
      </c>
      <c r="D13950">
        <v>1.75</v>
      </c>
      <c r="E13950">
        <v>1820</v>
      </c>
      <c r="F13950">
        <v>0</v>
      </c>
      <c r="G13950">
        <v>3</v>
      </c>
      <c r="H13950">
        <v>4</v>
      </c>
      <c r="I13950">
        <v>7</v>
      </c>
      <c r="J13950">
        <v>1911</v>
      </c>
      <c r="K13950">
        <v>1</v>
      </c>
      <c r="L13950">
        <v>47.668100000000003</v>
      </c>
      <c r="M13950">
        <v>-122.36</v>
      </c>
      <c r="N13950">
        <v>2130</v>
      </c>
      <c r="O13950">
        <v>5100</v>
      </c>
      <c r="P13950">
        <v>0</v>
      </c>
      <c r="Q13950">
        <v>0</v>
      </c>
      <c r="R13950">
        <v>1</v>
      </c>
    </row>
    <row r="13951" spans="1:18" x14ac:dyDescent="0.3">
      <c r="A13951">
        <v>3024059044</v>
      </c>
      <c r="B13951">
        <v>990000</v>
      </c>
      <c r="C13951">
        <v>3</v>
      </c>
      <c r="D13951">
        <v>1.75</v>
      </c>
      <c r="E13951">
        <v>1810</v>
      </c>
      <c r="F13951">
        <v>0</v>
      </c>
      <c r="G13951">
        <v>4</v>
      </c>
      <c r="H13951">
        <v>4</v>
      </c>
      <c r="I13951">
        <v>9</v>
      </c>
      <c r="J13951">
        <v>1983</v>
      </c>
      <c r="K13951">
        <v>0</v>
      </c>
      <c r="L13951">
        <v>47.531399999999998</v>
      </c>
      <c r="M13951">
        <v>-122.22199999999999</v>
      </c>
      <c r="N13951">
        <v>3540</v>
      </c>
      <c r="O13951">
        <v>14200</v>
      </c>
      <c r="P13951">
        <v>1</v>
      </c>
      <c r="Q13951">
        <v>0</v>
      </c>
      <c r="R13951">
        <v>0</v>
      </c>
    </row>
    <row r="13952" spans="1:18" x14ac:dyDescent="0.3">
      <c r="A13952">
        <v>5015000596</v>
      </c>
      <c r="B13952">
        <v>834000</v>
      </c>
      <c r="C13952">
        <v>3</v>
      </c>
      <c r="D13952">
        <v>2.25</v>
      </c>
      <c r="E13952">
        <v>2550</v>
      </c>
      <c r="F13952">
        <v>0</v>
      </c>
      <c r="G13952">
        <v>0</v>
      </c>
      <c r="H13952">
        <v>3</v>
      </c>
      <c r="I13952">
        <v>9</v>
      </c>
      <c r="J13952">
        <v>1983</v>
      </c>
      <c r="K13952">
        <v>0</v>
      </c>
      <c r="L13952">
        <v>47.627200000000002</v>
      </c>
      <c r="M13952">
        <v>-122.297</v>
      </c>
      <c r="N13952">
        <v>1680</v>
      </c>
      <c r="O13952">
        <v>4089</v>
      </c>
      <c r="P13952">
        <v>0</v>
      </c>
      <c r="Q13952">
        <v>0</v>
      </c>
      <c r="R13952">
        <v>1</v>
      </c>
    </row>
    <row r="13953" spans="1:18" x14ac:dyDescent="0.3">
      <c r="A13953">
        <v>4443801285</v>
      </c>
      <c r="B13953">
        <v>466950</v>
      </c>
      <c r="C13953">
        <v>3</v>
      </c>
      <c r="D13953">
        <v>1</v>
      </c>
      <c r="E13953">
        <v>1360</v>
      </c>
      <c r="F13953">
        <v>0</v>
      </c>
      <c r="G13953">
        <v>0</v>
      </c>
      <c r="H13953">
        <v>3</v>
      </c>
      <c r="I13953">
        <v>7</v>
      </c>
      <c r="J13953">
        <v>1963</v>
      </c>
      <c r="K13953">
        <v>0</v>
      </c>
      <c r="L13953">
        <v>47.683700000000002</v>
      </c>
      <c r="M13953">
        <v>-122.39100000000001</v>
      </c>
      <c r="N13953">
        <v>1110</v>
      </c>
      <c r="O13953">
        <v>3880</v>
      </c>
      <c r="P13953">
        <v>0</v>
      </c>
      <c r="Q13953">
        <v>0</v>
      </c>
      <c r="R13953">
        <v>1</v>
      </c>
    </row>
    <row r="13954" spans="1:18" x14ac:dyDescent="0.3">
      <c r="A13954">
        <v>3751606606</v>
      </c>
      <c r="B13954">
        <v>262500</v>
      </c>
      <c r="C13954">
        <v>3</v>
      </c>
      <c r="D13954">
        <v>1.75</v>
      </c>
      <c r="E13954">
        <v>2259</v>
      </c>
      <c r="F13954">
        <v>0</v>
      </c>
      <c r="G13954">
        <v>3</v>
      </c>
      <c r="H13954">
        <v>5</v>
      </c>
      <c r="I13954">
        <v>7</v>
      </c>
      <c r="J13954">
        <v>1908</v>
      </c>
      <c r="K13954">
        <v>0</v>
      </c>
      <c r="L13954">
        <v>47.274099999999997</v>
      </c>
      <c r="M13954">
        <v>-122.26600000000001</v>
      </c>
      <c r="N13954">
        <v>1980</v>
      </c>
      <c r="O13954">
        <v>15794</v>
      </c>
      <c r="P13954">
        <v>1</v>
      </c>
      <c r="Q13954">
        <v>0</v>
      </c>
      <c r="R13954">
        <v>0</v>
      </c>
    </row>
    <row r="13955" spans="1:18" x14ac:dyDescent="0.3">
      <c r="A13955">
        <v>1829300210</v>
      </c>
      <c r="B13955">
        <v>762300</v>
      </c>
      <c r="C13955">
        <v>4</v>
      </c>
      <c r="D13955">
        <v>2.5</v>
      </c>
      <c r="E13955">
        <v>3880</v>
      </c>
      <c r="F13955">
        <v>0</v>
      </c>
      <c r="G13955">
        <v>0</v>
      </c>
      <c r="H13955">
        <v>3</v>
      </c>
      <c r="I13955">
        <v>10</v>
      </c>
      <c r="J13955">
        <v>1987</v>
      </c>
      <c r="K13955">
        <v>0</v>
      </c>
      <c r="L13955">
        <v>47.637799999999999</v>
      </c>
      <c r="M13955">
        <v>-122.04</v>
      </c>
      <c r="N13955">
        <v>3240</v>
      </c>
      <c r="O13955">
        <v>14045</v>
      </c>
      <c r="P13955">
        <v>0</v>
      </c>
      <c r="Q13955">
        <v>1</v>
      </c>
      <c r="R13955">
        <v>0</v>
      </c>
    </row>
    <row r="13956" spans="1:18" x14ac:dyDescent="0.3">
      <c r="A13956">
        <v>2767601085</v>
      </c>
      <c r="B13956">
        <v>733000</v>
      </c>
      <c r="C13956">
        <v>6</v>
      </c>
      <c r="D13956">
        <v>2.75</v>
      </c>
      <c r="E13956">
        <v>2730</v>
      </c>
      <c r="F13956">
        <v>0</v>
      </c>
      <c r="G13956">
        <v>0</v>
      </c>
      <c r="H13956">
        <v>3</v>
      </c>
      <c r="I13956">
        <v>8</v>
      </c>
      <c r="J13956">
        <v>1962</v>
      </c>
      <c r="K13956">
        <v>1</v>
      </c>
      <c r="L13956">
        <v>47.6751</v>
      </c>
      <c r="M13956">
        <v>-122.38</v>
      </c>
      <c r="N13956">
        <v>2090</v>
      </c>
      <c r="O13956">
        <v>5000</v>
      </c>
      <c r="P13956">
        <v>0</v>
      </c>
      <c r="Q13956">
        <v>0</v>
      </c>
      <c r="R13956">
        <v>1</v>
      </c>
    </row>
    <row r="13957" spans="1:18" x14ac:dyDescent="0.3">
      <c r="A13957">
        <v>8832900155</v>
      </c>
      <c r="B13957">
        <v>439000</v>
      </c>
      <c r="C13957">
        <v>4</v>
      </c>
      <c r="D13957">
        <v>2.5</v>
      </c>
      <c r="E13957">
        <v>2800</v>
      </c>
      <c r="F13957">
        <v>0</v>
      </c>
      <c r="G13957">
        <v>2</v>
      </c>
      <c r="H13957">
        <v>3</v>
      </c>
      <c r="I13957">
        <v>7</v>
      </c>
      <c r="J13957">
        <v>1957</v>
      </c>
      <c r="K13957">
        <v>1</v>
      </c>
      <c r="L13957">
        <v>47.759599999999999</v>
      </c>
      <c r="M13957">
        <v>-122.26900000000001</v>
      </c>
      <c r="N13957">
        <v>3060</v>
      </c>
      <c r="O13957">
        <v>13423</v>
      </c>
      <c r="P13957">
        <v>1</v>
      </c>
      <c r="Q13957">
        <v>0</v>
      </c>
      <c r="R13957">
        <v>0</v>
      </c>
    </row>
    <row r="13958" spans="1:18" x14ac:dyDescent="0.3">
      <c r="A13958">
        <v>8805900065</v>
      </c>
      <c r="B13958" s="2">
        <v>1160000</v>
      </c>
      <c r="C13958">
        <v>5</v>
      </c>
      <c r="D13958">
        <v>3.25</v>
      </c>
      <c r="E13958">
        <v>4290</v>
      </c>
      <c r="F13958">
        <v>0</v>
      </c>
      <c r="G13958">
        <v>0</v>
      </c>
      <c r="H13958">
        <v>4</v>
      </c>
      <c r="I13958">
        <v>10</v>
      </c>
      <c r="J13958">
        <v>1927</v>
      </c>
      <c r="K13958">
        <v>0</v>
      </c>
      <c r="L13958">
        <v>47.643900000000002</v>
      </c>
      <c r="M13958">
        <v>-122.30200000000001</v>
      </c>
      <c r="N13958">
        <v>1920</v>
      </c>
      <c r="O13958">
        <v>4000</v>
      </c>
      <c r="P13958">
        <v>0</v>
      </c>
      <c r="Q13958">
        <v>0</v>
      </c>
      <c r="R13958">
        <v>1</v>
      </c>
    </row>
    <row r="13959" spans="1:18" x14ac:dyDescent="0.3">
      <c r="A13959">
        <v>8635760040</v>
      </c>
      <c r="B13959">
        <v>420000</v>
      </c>
      <c r="C13959">
        <v>3</v>
      </c>
      <c r="D13959">
        <v>2.5</v>
      </c>
      <c r="E13959">
        <v>1770</v>
      </c>
      <c r="F13959">
        <v>0</v>
      </c>
      <c r="G13959">
        <v>0</v>
      </c>
      <c r="H13959">
        <v>3</v>
      </c>
      <c r="I13959">
        <v>8</v>
      </c>
      <c r="J13959">
        <v>1999</v>
      </c>
      <c r="K13959">
        <v>0</v>
      </c>
      <c r="L13959">
        <v>47.602699999999999</v>
      </c>
      <c r="M13959">
        <v>-122.02</v>
      </c>
      <c r="N13959">
        <v>1820</v>
      </c>
      <c r="O13959">
        <v>4046</v>
      </c>
      <c r="P13959">
        <v>0</v>
      </c>
      <c r="Q13959">
        <v>1</v>
      </c>
      <c r="R13959">
        <v>0</v>
      </c>
    </row>
    <row r="13960" spans="1:18" x14ac:dyDescent="0.3">
      <c r="A13960">
        <v>8651540040</v>
      </c>
      <c r="B13960">
        <v>549000</v>
      </c>
      <c r="C13960">
        <v>3</v>
      </c>
      <c r="D13960">
        <v>2.25</v>
      </c>
      <c r="E13960">
        <v>1920</v>
      </c>
      <c r="F13960">
        <v>0</v>
      </c>
      <c r="G13960">
        <v>0</v>
      </c>
      <c r="H13960">
        <v>3</v>
      </c>
      <c r="I13960">
        <v>8</v>
      </c>
      <c r="J13960">
        <v>1981</v>
      </c>
      <c r="K13960">
        <v>0</v>
      </c>
      <c r="L13960">
        <v>47.6432</v>
      </c>
      <c r="M13960">
        <v>-122.057</v>
      </c>
      <c r="N13960">
        <v>2000</v>
      </c>
      <c r="O13960">
        <v>10706</v>
      </c>
      <c r="P13960">
        <v>0</v>
      </c>
      <c r="Q13960">
        <v>1</v>
      </c>
      <c r="R13960">
        <v>0</v>
      </c>
    </row>
    <row r="13961" spans="1:18" x14ac:dyDescent="0.3">
      <c r="A13961">
        <v>9818700455</v>
      </c>
      <c r="B13961">
        <v>518000</v>
      </c>
      <c r="C13961">
        <v>4</v>
      </c>
      <c r="D13961">
        <v>2.5</v>
      </c>
      <c r="E13961">
        <v>2320</v>
      </c>
      <c r="F13961">
        <v>0</v>
      </c>
      <c r="G13961">
        <v>0</v>
      </c>
      <c r="H13961">
        <v>5</v>
      </c>
      <c r="I13961">
        <v>8</v>
      </c>
      <c r="J13961">
        <v>1905</v>
      </c>
      <c r="K13961">
        <v>0</v>
      </c>
      <c r="L13961">
        <v>47.604799999999997</v>
      </c>
      <c r="M13961">
        <v>-122.298</v>
      </c>
      <c r="N13961">
        <v>1490</v>
      </c>
      <c r="O13961">
        <v>4500</v>
      </c>
      <c r="P13961">
        <v>0</v>
      </c>
      <c r="Q13961">
        <v>0</v>
      </c>
      <c r="R13961">
        <v>1</v>
      </c>
    </row>
    <row r="13962" spans="1:18" x14ac:dyDescent="0.3">
      <c r="A13962">
        <v>924069210</v>
      </c>
      <c r="B13962">
        <v>695000</v>
      </c>
      <c r="C13962">
        <v>4</v>
      </c>
      <c r="D13962">
        <v>2.5</v>
      </c>
      <c r="E13962">
        <v>2961</v>
      </c>
      <c r="F13962">
        <v>0</v>
      </c>
      <c r="G13962">
        <v>0</v>
      </c>
      <c r="H13962">
        <v>3</v>
      </c>
      <c r="I13962">
        <v>9</v>
      </c>
      <c r="J13962">
        <v>1998</v>
      </c>
      <c r="K13962">
        <v>0</v>
      </c>
      <c r="L13962">
        <v>47.5839</v>
      </c>
      <c r="M13962">
        <v>-122.05200000000001</v>
      </c>
      <c r="N13962">
        <v>2620</v>
      </c>
      <c r="O13962">
        <v>17749</v>
      </c>
      <c r="P13962">
        <v>0</v>
      </c>
      <c r="Q13962">
        <v>1</v>
      </c>
      <c r="R13962">
        <v>0</v>
      </c>
    </row>
    <row r="13963" spans="1:18" x14ac:dyDescent="0.3">
      <c r="A13963">
        <v>1954430180</v>
      </c>
      <c r="B13963">
        <v>485000</v>
      </c>
      <c r="C13963">
        <v>3</v>
      </c>
      <c r="D13963">
        <v>2.5</v>
      </c>
      <c r="E13963">
        <v>1680</v>
      </c>
      <c r="F13963">
        <v>0</v>
      </c>
      <c r="G13963">
        <v>0</v>
      </c>
      <c r="H13963">
        <v>3</v>
      </c>
      <c r="I13963">
        <v>8</v>
      </c>
      <c r="J13963">
        <v>1988</v>
      </c>
      <c r="K13963">
        <v>1</v>
      </c>
      <c r="L13963">
        <v>47.619399999999999</v>
      </c>
      <c r="M13963">
        <v>-122.041</v>
      </c>
      <c r="N13963">
        <v>1970</v>
      </c>
      <c r="O13963">
        <v>7470</v>
      </c>
      <c r="P13963">
        <v>0</v>
      </c>
      <c r="Q13963">
        <v>1</v>
      </c>
      <c r="R13963">
        <v>0</v>
      </c>
    </row>
    <row r="13964" spans="1:18" x14ac:dyDescent="0.3">
      <c r="A13964">
        <v>5111400081</v>
      </c>
      <c r="B13964">
        <v>280000</v>
      </c>
      <c r="C13964">
        <v>3</v>
      </c>
      <c r="D13964">
        <v>1.75</v>
      </c>
      <c r="E13964">
        <v>1590</v>
      </c>
      <c r="F13964">
        <v>0</v>
      </c>
      <c r="G13964">
        <v>0</v>
      </c>
      <c r="H13964">
        <v>4</v>
      </c>
      <c r="I13964">
        <v>6</v>
      </c>
      <c r="J13964">
        <v>1926</v>
      </c>
      <c r="K13964">
        <v>0</v>
      </c>
      <c r="L13964">
        <v>47.4238</v>
      </c>
      <c r="M13964">
        <v>-122.05200000000001</v>
      </c>
      <c r="N13964">
        <v>1820</v>
      </c>
      <c r="O13964">
        <v>74052</v>
      </c>
      <c r="P13964">
        <v>1</v>
      </c>
      <c r="Q13964">
        <v>0</v>
      </c>
      <c r="R13964">
        <v>0</v>
      </c>
    </row>
    <row r="13965" spans="1:18" x14ac:dyDescent="0.3">
      <c r="A13965">
        <v>5559200065</v>
      </c>
      <c r="B13965">
        <v>306500</v>
      </c>
      <c r="C13965">
        <v>2</v>
      </c>
      <c r="D13965">
        <v>1</v>
      </c>
      <c r="E13965">
        <v>1420</v>
      </c>
      <c r="F13965">
        <v>0</v>
      </c>
      <c r="G13965">
        <v>0</v>
      </c>
      <c r="H13965">
        <v>4</v>
      </c>
      <c r="I13965">
        <v>6</v>
      </c>
      <c r="J13965">
        <v>1943</v>
      </c>
      <c r="K13965">
        <v>1</v>
      </c>
      <c r="L13965">
        <v>47.322099999999999</v>
      </c>
      <c r="M13965">
        <v>-122.34399999999999</v>
      </c>
      <c r="N13965">
        <v>1900</v>
      </c>
      <c r="O13965">
        <v>16400</v>
      </c>
      <c r="P13965">
        <v>1</v>
      </c>
      <c r="Q13965">
        <v>0</v>
      </c>
      <c r="R13965">
        <v>0</v>
      </c>
    </row>
    <row r="13966" spans="1:18" x14ac:dyDescent="0.3">
      <c r="A13966">
        <v>1266200120</v>
      </c>
      <c r="B13966">
        <v>720000</v>
      </c>
      <c r="C13966">
        <v>2</v>
      </c>
      <c r="D13966">
        <v>1</v>
      </c>
      <c r="E13966">
        <v>1370</v>
      </c>
      <c r="F13966">
        <v>0</v>
      </c>
      <c r="G13966">
        <v>0</v>
      </c>
      <c r="H13966">
        <v>3</v>
      </c>
      <c r="I13966">
        <v>6</v>
      </c>
      <c r="J13966">
        <v>1950</v>
      </c>
      <c r="K13966">
        <v>1</v>
      </c>
      <c r="L13966">
        <v>47.623800000000003</v>
      </c>
      <c r="M13966">
        <v>-122.191</v>
      </c>
      <c r="N13966">
        <v>1690</v>
      </c>
      <c r="O13966">
        <v>9930</v>
      </c>
      <c r="P13966">
        <v>1</v>
      </c>
      <c r="Q13966">
        <v>0</v>
      </c>
      <c r="R13966">
        <v>0</v>
      </c>
    </row>
    <row r="13967" spans="1:18" x14ac:dyDescent="0.3">
      <c r="A13967">
        <v>8141310180</v>
      </c>
      <c r="B13967">
        <v>277500</v>
      </c>
      <c r="C13967">
        <v>3</v>
      </c>
      <c r="D13967">
        <v>2.5</v>
      </c>
      <c r="E13967">
        <v>2620</v>
      </c>
      <c r="F13967">
        <v>0</v>
      </c>
      <c r="G13967">
        <v>3</v>
      </c>
      <c r="H13967">
        <v>3</v>
      </c>
      <c r="I13967">
        <v>7</v>
      </c>
      <c r="J13967">
        <v>2010</v>
      </c>
      <c r="K13967">
        <v>0</v>
      </c>
      <c r="L13967">
        <v>47.194400000000002</v>
      </c>
      <c r="M13967">
        <v>-121.974</v>
      </c>
      <c r="N13967">
        <v>1670</v>
      </c>
      <c r="O13967">
        <v>4558</v>
      </c>
      <c r="P13967">
        <v>1</v>
      </c>
      <c r="Q13967">
        <v>0</v>
      </c>
      <c r="R13967">
        <v>0</v>
      </c>
    </row>
    <row r="13968" spans="1:18" x14ac:dyDescent="0.3">
      <c r="A13968">
        <v>6102400166</v>
      </c>
      <c r="B13968">
        <v>649000</v>
      </c>
      <c r="C13968">
        <v>3</v>
      </c>
      <c r="D13968">
        <v>2</v>
      </c>
      <c r="E13968">
        <v>1810</v>
      </c>
      <c r="F13968">
        <v>1</v>
      </c>
      <c r="G13968">
        <v>4</v>
      </c>
      <c r="H13968">
        <v>3</v>
      </c>
      <c r="I13968">
        <v>8</v>
      </c>
      <c r="J13968">
        <v>1913</v>
      </c>
      <c r="K13968">
        <v>0</v>
      </c>
      <c r="L13968">
        <v>47.466299999999997</v>
      </c>
      <c r="M13968">
        <v>-122.369</v>
      </c>
      <c r="N13968">
        <v>2180</v>
      </c>
      <c r="O13968">
        <v>24911</v>
      </c>
      <c r="P13968">
        <v>0</v>
      </c>
      <c r="Q13968">
        <v>0</v>
      </c>
      <c r="R13968">
        <v>0</v>
      </c>
    </row>
    <row r="13969" spans="1:18" x14ac:dyDescent="0.3">
      <c r="A13969">
        <v>3126059023</v>
      </c>
      <c r="B13969" s="2">
        <v>3395000</v>
      </c>
      <c r="C13969">
        <v>4</v>
      </c>
      <c r="D13969">
        <v>3.5</v>
      </c>
      <c r="E13969">
        <v>4730</v>
      </c>
      <c r="F13969">
        <v>1</v>
      </c>
      <c r="G13969">
        <v>4</v>
      </c>
      <c r="H13969">
        <v>3</v>
      </c>
      <c r="I13969">
        <v>10</v>
      </c>
      <c r="J13969">
        <v>1954</v>
      </c>
      <c r="K13969">
        <v>1</v>
      </c>
      <c r="L13969">
        <v>47.6967</v>
      </c>
      <c r="M13969">
        <v>-122.21599999999999</v>
      </c>
      <c r="N13969">
        <v>3250</v>
      </c>
      <c r="O13969">
        <v>49346</v>
      </c>
      <c r="P13969">
        <v>1</v>
      </c>
      <c r="Q13969">
        <v>0</v>
      </c>
      <c r="R13969">
        <v>0</v>
      </c>
    </row>
    <row r="13970" spans="1:18" x14ac:dyDescent="0.3">
      <c r="A13970">
        <v>408100150</v>
      </c>
      <c r="B13970">
        <v>267800</v>
      </c>
      <c r="C13970">
        <v>2</v>
      </c>
      <c r="D13970">
        <v>1</v>
      </c>
      <c r="E13970">
        <v>700</v>
      </c>
      <c r="F13970">
        <v>0</v>
      </c>
      <c r="G13970">
        <v>0</v>
      </c>
      <c r="H13970">
        <v>4</v>
      </c>
      <c r="I13970">
        <v>6</v>
      </c>
      <c r="J13970">
        <v>1949</v>
      </c>
      <c r="K13970">
        <v>0</v>
      </c>
      <c r="L13970">
        <v>47.7515</v>
      </c>
      <c r="M13970">
        <v>-122.316</v>
      </c>
      <c r="N13970">
        <v>920</v>
      </c>
      <c r="O13970">
        <v>6000</v>
      </c>
      <c r="P13970">
        <v>0</v>
      </c>
      <c r="Q13970">
        <v>0</v>
      </c>
      <c r="R13970">
        <v>0</v>
      </c>
    </row>
    <row r="13971" spans="1:18" x14ac:dyDescent="0.3">
      <c r="A13971">
        <v>3905081520</v>
      </c>
      <c r="B13971">
        <v>625000</v>
      </c>
      <c r="C13971">
        <v>4</v>
      </c>
      <c r="D13971">
        <v>2.75</v>
      </c>
      <c r="E13971">
        <v>2390</v>
      </c>
      <c r="F13971">
        <v>0</v>
      </c>
      <c r="G13971">
        <v>0</v>
      </c>
      <c r="H13971">
        <v>3</v>
      </c>
      <c r="I13971">
        <v>8</v>
      </c>
      <c r="J13971">
        <v>1993</v>
      </c>
      <c r="K13971">
        <v>1</v>
      </c>
      <c r="L13971">
        <v>47.570300000000003</v>
      </c>
      <c r="M13971">
        <v>-121.996</v>
      </c>
      <c r="N13971">
        <v>2090</v>
      </c>
      <c r="O13971">
        <v>6321</v>
      </c>
      <c r="P13971">
        <v>1</v>
      </c>
      <c r="Q13971">
        <v>0</v>
      </c>
      <c r="R13971">
        <v>0</v>
      </c>
    </row>
    <row r="13972" spans="1:18" x14ac:dyDescent="0.3">
      <c r="A13972">
        <v>9324800220</v>
      </c>
      <c r="B13972">
        <v>600000</v>
      </c>
      <c r="C13972">
        <v>4</v>
      </c>
      <c r="D13972">
        <v>2.5</v>
      </c>
      <c r="E13972">
        <v>2070</v>
      </c>
      <c r="F13972">
        <v>0</v>
      </c>
      <c r="G13972">
        <v>0</v>
      </c>
      <c r="H13972">
        <v>3</v>
      </c>
      <c r="I13972">
        <v>9</v>
      </c>
      <c r="J13972">
        <v>1924</v>
      </c>
      <c r="K13972">
        <v>0</v>
      </c>
      <c r="L13972">
        <v>47.7316</v>
      </c>
      <c r="M13972">
        <v>-122.289</v>
      </c>
      <c r="N13972">
        <v>2050</v>
      </c>
      <c r="O13972">
        <v>8131</v>
      </c>
      <c r="P13972">
        <v>0</v>
      </c>
      <c r="Q13972">
        <v>0</v>
      </c>
      <c r="R13972">
        <v>1</v>
      </c>
    </row>
    <row r="13973" spans="1:18" x14ac:dyDescent="0.3">
      <c r="A13973">
        <v>3996900555</v>
      </c>
      <c r="B13973">
        <v>395000</v>
      </c>
      <c r="C13973">
        <v>4</v>
      </c>
      <c r="D13973">
        <v>2</v>
      </c>
      <c r="E13973">
        <v>1780</v>
      </c>
      <c r="F13973">
        <v>0</v>
      </c>
      <c r="G13973">
        <v>0</v>
      </c>
      <c r="H13973">
        <v>4</v>
      </c>
      <c r="I13973">
        <v>7</v>
      </c>
      <c r="J13973">
        <v>1948</v>
      </c>
      <c r="K13973">
        <v>0</v>
      </c>
      <c r="L13973">
        <v>47.744999999999997</v>
      </c>
      <c r="M13973">
        <v>-122.30200000000001</v>
      </c>
      <c r="N13973">
        <v>1180</v>
      </c>
      <c r="O13973">
        <v>8149</v>
      </c>
      <c r="P13973">
        <v>0</v>
      </c>
      <c r="Q13973">
        <v>0</v>
      </c>
      <c r="R13973">
        <v>0</v>
      </c>
    </row>
    <row r="13974" spans="1:18" x14ac:dyDescent="0.3">
      <c r="A13974">
        <v>9456200450</v>
      </c>
      <c r="B13974">
        <v>212000</v>
      </c>
      <c r="C13974">
        <v>4</v>
      </c>
      <c r="D13974">
        <v>2.5</v>
      </c>
      <c r="E13974">
        <v>1900</v>
      </c>
      <c r="F13974">
        <v>0</v>
      </c>
      <c r="G13974">
        <v>0</v>
      </c>
      <c r="H13974">
        <v>3</v>
      </c>
      <c r="I13974">
        <v>7</v>
      </c>
      <c r="J13974">
        <v>1940</v>
      </c>
      <c r="K13974">
        <v>1</v>
      </c>
      <c r="L13974">
        <v>47.377600000000001</v>
      </c>
      <c r="M13974">
        <v>-122.31399999999999</v>
      </c>
      <c r="N13974">
        <v>1240</v>
      </c>
      <c r="O13974">
        <v>9166</v>
      </c>
      <c r="P13974">
        <v>0</v>
      </c>
      <c r="Q13974">
        <v>0</v>
      </c>
      <c r="R13974">
        <v>0</v>
      </c>
    </row>
    <row r="13975" spans="1:18" x14ac:dyDescent="0.3">
      <c r="A13975">
        <v>9165100330</v>
      </c>
      <c r="B13975">
        <v>425000</v>
      </c>
      <c r="C13975">
        <v>2</v>
      </c>
      <c r="D13975">
        <v>1</v>
      </c>
      <c r="E13975">
        <v>1040</v>
      </c>
      <c r="F13975">
        <v>0</v>
      </c>
      <c r="G13975">
        <v>0</v>
      </c>
      <c r="H13975">
        <v>3</v>
      </c>
      <c r="I13975">
        <v>7</v>
      </c>
      <c r="J13975">
        <v>1928</v>
      </c>
      <c r="K13975">
        <v>0</v>
      </c>
      <c r="L13975">
        <v>47.682899999999997</v>
      </c>
      <c r="M13975">
        <v>-122.393</v>
      </c>
      <c r="N13975">
        <v>1420</v>
      </c>
      <c r="O13975">
        <v>4040</v>
      </c>
      <c r="P13975">
        <v>0</v>
      </c>
      <c r="Q13975">
        <v>0</v>
      </c>
      <c r="R13975">
        <v>1</v>
      </c>
    </row>
    <row r="13976" spans="1:18" x14ac:dyDescent="0.3">
      <c r="A13976">
        <v>2877103615</v>
      </c>
      <c r="B13976">
        <v>870000</v>
      </c>
      <c r="C13976">
        <v>4</v>
      </c>
      <c r="D13976">
        <v>1.75</v>
      </c>
      <c r="E13976">
        <v>2370</v>
      </c>
      <c r="F13976">
        <v>0</v>
      </c>
      <c r="G13976">
        <v>2</v>
      </c>
      <c r="H13976">
        <v>3</v>
      </c>
      <c r="I13976">
        <v>8</v>
      </c>
      <c r="J13976">
        <v>1919</v>
      </c>
      <c r="K13976">
        <v>1</v>
      </c>
      <c r="L13976">
        <v>47.677900000000001</v>
      </c>
      <c r="M13976">
        <v>-122.357</v>
      </c>
      <c r="N13976">
        <v>2100</v>
      </c>
      <c r="O13976">
        <v>4550</v>
      </c>
      <c r="P13976">
        <v>0</v>
      </c>
      <c r="Q13976">
        <v>0</v>
      </c>
      <c r="R13976">
        <v>1</v>
      </c>
    </row>
    <row r="13977" spans="1:18" x14ac:dyDescent="0.3">
      <c r="A13977">
        <v>7853210210</v>
      </c>
      <c r="B13977">
        <v>420000</v>
      </c>
      <c r="C13977">
        <v>3</v>
      </c>
      <c r="D13977">
        <v>2.5</v>
      </c>
      <c r="E13977">
        <v>1970</v>
      </c>
      <c r="F13977">
        <v>0</v>
      </c>
      <c r="G13977">
        <v>0</v>
      </c>
      <c r="H13977">
        <v>3</v>
      </c>
      <c r="I13977">
        <v>7</v>
      </c>
      <c r="J13977">
        <v>2004</v>
      </c>
      <c r="K13977">
        <v>1</v>
      </c>
      <c r="L13977">
        <v>47.5321</v>
      </c>
      <c r="M13977">
        <v>-121.851</v>
      </c>
      <c r="N13977">
        <v>1970</v>
      </c>
      <c r="O13977">
        <v>3739</v>
      </c>
      <c r="P13977">
        <v>0</v>
      </c>
      <c r="Q13977">
        <v>1</v>
      </c>
      <c r="R13977">
        <v>0</v>
      </c>
    </row>
    <row r="13978" spans="1:18" x14ac:dyDescent="0.3">
      <c r="A13978">
        <v>7524950540</v>
      </c>
      <c r="B13978">
        <v>800000</v>
      </c>
      <c r="C13978">
        <v>4</v>
      </c>
      <c r="D13978">
        <v>2.25</v>
      </c>
      <c r="E13978">
        <v>2120</v>
      </c>
      <c r="F13978">
        <v>0</v>
      </c>
      <c r="G13978">
        <v>0</v>
      </c>
      <c r="H13978">
        <v>3</v>
      </c>
      <c r="I13978">
        <v>8</v>
      </c>
      <c r="J13978">
        <v>1981</v>
      </c>
      <c r="K13978">
        <v>1</v>
      </c>
      <c r="L13978">
        <v>47.5593</v>
      </c>
      <c r="M13978">
        <v>-122.08199999999999</v>
      </c>
      <c r="N13978">
        <v>1890</v>
      </c>
      <c r="O13978">
        <v>7845</v>
      </c>
      <c r="P13978">
        <v>1</v>
      </c>
      <c r="Q13978">
        <v>0</v>
      </c>
      <c r="R13978">
        <v>0</v>
      </c>
    </row>
    <row r="13979" spans="1:18" x14ac:dyDescent="0.3">
      <c r="A13979">
        <v>200500410</v>
      </c>
      <c r="B13979">
        <v>575000</v>
      </c>
      <c r="C13979">
        <v>3</v>
      </c>
      <c r="D13979">
        <v>2.5</v>
      </c>
      <c r="E13979">
        <v>1960</v>
      </c>
      <c r="F13979">
        <v>0</v>
      </c>
      <c r="G13979">
        <v>0</v>
      </c>
      <c r="H13979">
        <v>3</v>
      </c>
      <c r="I13979">
        <v>8</v>
      </c>
      <c r="J13979">
        <v>1989</v>
      </c>
      <c r="K13979">
        <v>1</v>
      </c>
      <c r="L13979">
        <v>47.737099999999998</v>
      </c>
      <c r="M13979">
        <v>-122.215</v>
      </c>
      <c r="N13979">
        <v>2520</v>
      </c>
      <c r="O13979">
        <v>9206</v>
      </c>
      <c r="P13979">
        <v>1</v>
      </c>
      <c r="Q13979">
        <v>0</v>
      </c>
      <c r="R13979">
        <v>0</v>
      </c>
    </row>
    <row r="13980" spans="1:18" x14ac:dyDescent="0.3">
      <c r="A13980">
        <v>9103000365</v>
      </c>
      <c r="B13980">
        <v>915000</v>
      </c>
      <c r="C13980">
        <v>3</v>
      </c>
      <c r="D13980">
        <v>3.25</v>
      </c>
      <c r="E13980">
        <v>2660</v>
      </c>
      <c r="F13980">
        <v>0</v>
      </c>
      <c r="G13980">
        <v>0</v>
      </c>
      <c r="H13980">
        <v>3</v>
      </c>
      <c r="I13980">
        <v>9</v>
      </c>
      <c r="J13980">
        <v>2003</v>
      </c>
      <c r="K13980">
        <v>0</v>
      </c>
      <c r="L13980">
        <v>47.618600000000001</v>
      </c>
      <c r="M13980">
        <v>-122.288</v>
      </c>
      <c r="N13980">
        <v>2660</v>
      </c>
      <c r="O13980">
        <v>4000</v>
      </c>
      <c r="P13980">
        <v>0</v>
      </c>
      <c r="Q13980">
        <v>0</v>
      </c>
      <c r="R13980">
        <v>1</v>
      </c>
    </row>
    <row r="13981" spans="1:18" x14ac:dyDescent="0.3">
      <c r="A13981">
        <v>6076500220</v>
      </c>
      <c r="B13981">
        <v>400000</v>
      </c>
      <c r="C13981">
        <v>3</v>
      </c>
      <c r="D13981">
        <v>2.25</v>
      </c>
      <c r="E13981">
        <v>1180</v>
      </c>
      <c r="F13981">
        <v>0</v>
      </c>
      <c r="G13981">
        <v>0</v>
      </c>
      <c r="H13981">
        <v>3</v>
      </c>
      <c r="I13981">
        <v>7</v>
      </c>
      <c r="J13981">
        <v>1987</v>
      </c>
      <c r="K13981">
        <v>0</v>
      </c>
      <c r="L13981">
        <v>47.711199999999998</v>
      </c>
      <c r="M13981">
        <v>-122.238</v>
      </c>
      <c r="N13981">
        <v>1860</v>
      </c>
      <c r="O13981">
        <v>10390</v>
      </c>
      <c r="P13981">
        <v>1</v>
      </c>
      <c r="Q13981">
        <v>0</v>
      </c>
      <c r="R13981">
        <v>0</v>
      </c>
    </row>
    <row r="13982" spans="1:18" x14ac:dyDescent="0.3">
      <c r="A13982">
        <v>1818800144</v>
      </c>
      <c r="B13982">
        <v>750000</v>
      </c>
      <c r="C13982">
        <v>3</v>
      </c>
      <c r="D13982">
        <v>2.5</v>
      </c>
      <c r="E13982">
        <v>2390</v>
      </c>
      <c r="F13982">
        <v>0</v>
      </c>
      <c r="G13982">
        <v>2</v>
      </c>
      <c r="H13982">
        <v>4</v>
      </c>
      <c r="I13982">
        <v>8</v>
      </c>
      <c r="J13982">
        <v>1955</v>
      </c>
      <c r="K13982">
        <v>0</v>
      </c>
      <c r="L13982">
        <v>47.571399999999997</v>
      </c>
      <c r="M13982">
        <v>-122.408</v>
      </c>
      <c r="N13982">
        <v>2010</v>
      </c>
      <c r="O13982">
        <v>6550</v>
      </c>
      <c r="P13982">
        <v>0</v>
      </c>
      <c r="Q13982">
        <v>0</v>
      </c>
      <c r="R13982">
        <v>1</v>
      </c>
    </row>
    <row r="13983" spans="1:18" x14ac:dyDescent="0.3">
      <c r="A13983">
        <v>2569600150</v>
      </c>
      <c r="B13983">
        <v>235000</v>
      </c>
      <c r="C13983">
        <v>3</v>
      </c>
      <c r="D13983">
        <v>1</v>
      </c>
      <c r="E13983">
        <v>1250</v>
      </c>
      <c r="F13983">
        <v>0</v>
      </c>
      <c r="G13983">
        <v>0</v>
      </c>
      <c r="H13983">
        <v>5</v>
      </c>
      <c r="I13983">
        <v>7</v>
      </c>
      <c r="J13983">
        <v>1961</v>
      </c>
      <c r="K13983">
        <v>0</v>
      </c>
      <c r="L13983">
        <v>47.360399999999998</v>
      </c>
      <c r="M13983">
        <v>-122.111</v>
      </c>
      <c r="N13983">
        <v>1250</v>
      </c>
      <c r="O13983">
        <v>7592</v>
      </c>
      <c r="P13983">
        <v>1</v>
      </c>
      <c r="Q13983">
        <v>0</v>
      </c>
      <c r="R13983">
        <v>0</v>
      </c>
    </row>
    <row r="13984" spans="1:18" x14ac:dyDescent="0.3">
      <c r="A13984">
        <v>3448000344</v>
      </c>
      <c r="B13984">
        <v>599950</v>
      </c>
      <c r="C13984">
        <v>5</v>
      </c>
      <c r="D13984">
        <v>3</v>
      </c>
      <c r="E13984">
        <v>2600</v>
      </c>
      <c r="F13984">
        <v>0</v>
      </c>
      <c r="G13984">
        <v>0</v>
      </c>
      <c r="H13984">
        <v>5</v>
      </c>
      <c r="I13984">
        <v>8</v>
      </c>
      <c r="J13984">
        <v>1967</v>
      </c>
      <c r="K13984">
        <v>0</v>
      </c>
      <c r="L13984">
        <v>47.717599999999997</v>
      </c>
      <c r="M13984">
        <v>-122.30200000000001</v>
      </c>
      <c r="N13984">
        <v>2150</v>
      </c>
      <c r="O13984">
        <v>7800</v>
      </c>
      <c r="P13984">
        <v>0</v>
      </c>
      <c r="Q13984">
        <v>0</v>
      </c>
      <c r="R13984">
        <v>1</v>
      </c>
    </row>
    <row r="13985" spans="1:18" x14ac:dyDescent="0.3">
      <c r="A13985">
        <v>7170200085</v>
      </c>
      <c r="B13985">
        <v>481203</v>
      </c>
      <c r="C13985">
        <v>2</v>
      </c>
      <c r="D13985">
        <v>1</v>
      </c>
      <c r="E13985">
        <v>940</v>
      </c>
      <c r="F13985">
        <v>0</v>
      </c>
      <c r="G13985">
        <v>0</v>
      </c>
      <c r="H13985">
        <v>3</v>
      </c>
      <c r="I13985">
        <v>7</v>
      </c>
      <c r="J13985">
        <v>1929</v>
      </c>
      <c r="K13985">
        <v>1</v>
      </c>
      <c r="L13985">
        <v>47.6798</v>
      </c>
      <c r="M13985">
        <v>-122.292</v>
      </c>
      <c r="N13985">
        <v>1680</v>
      </c>
      <c r="O13985">
        <v>3800</v>
      </c>
      <c r="P13985">
        <v>0</v>
      </c>
      <c r="Q13985">
        <v>0</v>
      </c>
      <c r="R13985">
        <v>1</v>
      </c>
    </row>
    <row r="13986" spans="1:18" x14ac:dyDescent="0.3">
      <c r="A13986">
        <v>4094800120</v>
      </c>
      <c r="B13986" s="2">
        <v>1815000</v>
      </c>
      <c r="C13986">
        <v>5</v>
      </c>
      <c r="D13986">
        <v>3</v>
      </c>
      <c r="E13986">
        <v>3880</v>
      </c>
      <c r="F13986">
        <v>0</v>
      </c>
      <c r="G13986">
        <v>0</v>
      </c>
      <c r="H13986">
        <v>3</v>
      </c>
      <c r="I13986">
        <v>10</v>
      </c>
      <c r="J13986">
        <v>1972</v>
      </c>
      <c r="K13986">
        <v>0</v>
      </c>
      <c r="L13986">
        <v>47.546700000000001</v>
      </c>
      <c r="M13986">
        <v>-122.23399999999999</v>
      </c>
      <c r="N13986">
        <v>3470</v>
      </c>
      <c r="O13986">
        <v>13701</v>
      </c>
      <c r="P13986">
        <v>1</v>
      </c>
      <c r="Q13986">
        <v>0</v>
      </c>
      <c r="R13986">
        <v>0</v>
      </c>
    </row>
    <row r="13987" spans="1:18" x14ac:dyDescent="0.3">
      <c r="A13987">
        <v>2591010180</v>
      </c>
      <c r="B13987">
        <v>379000</v>
      </c>
      <c r="C13987">
        <v>3</v>
      </c>
      <c r="D13987">
        <v>2.5</v>
      </c>
      <c r="E13987">
        <v>1530</v>
      </c>
      <c r="F13987">
        <v>0</v>
      </c>
      <c r="G13987">
        <v>0</v>
      </c>
      <c r="H13987">
        <v>4</v>
      </c>
      <c r="I13987">
        <v>7</v>
      </c>
      <c r="J13987">
        <v>1986</v>
      </c>
      <c r="K13987">
        <v>0</v>
      </c>
      <c r="L13987">
        <v>47.693899999999999</v>
      </c>
      <c r="M13987">
        <v>-122.184</v>
      </c>
      <c r="N13987">
        <v>1370</v>
      </c>
      <c r="O13987">
        <v>3783</v>
      </c>
      <c r="P13987">
        <v>1</v>
      </c>
      <c r="Q13987">
        <v>0</v>
      </c>
      <c r="R13987">
        <v>0</v>
      </c>
    </row>
    <row r="13988" spans="1:18" x14ac:dyDescent="0.3">
      <c r="A13988">
        <v>3052701135</v>
      </c>
      <c r="B13988">
        <v>626000</v>
      </c>
      <c r="C13988">
        <v>3</v>
      </c>
      <c r="D13988">
        <v>1.75</v>
      </c>
      <c r="E13988">
        <v>2430</v>
      </c>
      <c r="F13988">
        <v>0</v>
      </c>
      <c r="G13988">
        <v>0</v>
      </c>
      <c r="H13988">
        <v>4</v>
      </c>
      <c r="I13988">
        <v>7</v>
      </c>
      <c r="J13988">
        <v>1945</v>
      </c>
      <c r="K13988">
        <v>0</v>
      </c>
      <c r="L13988">
        <v>47.6785</v>
      </c>
      <c r="M13988">
        <v>-122.372</v>
      </c>
      <c r="N13988">
        <v>1320</v>
      </c>
      <c r="O13988">
        <v>4062</v>
      </c>
      <c r="P13988">
        <v>0</v>
      </c>
      <c r="Q13988">
        <v>0</v>
      </c>
      <c r="R13988">
        <v>1</v>
      </c>
    </row>
    <row r="13989" spans="1:18" x14ac:dyDescent="0.3">
      <c r="A13989">
        <v>625049281</v>
      </c>
      <c r="B13989">
        <v>535000</v>
      </c>
      <c r="C13989">
        <v>2</v>
      </c>
      <c r="D13989">
        <v>1</v>
      </c>
      <c r="E13989">
        <v>1030</v>
      </c>
      <c r="F13989">
        <v>0</v>
      </c>
      <c r="G13989">
        <v>0</v>
      </c>
      <c r="H13989">
        <v>3</v>
      </c>
      <c r="I13989">
        <v>7</v>
      </c>
      <c r="J13989">
        <v>1939</v>
      </c>
      <c r="K13989">
        <v>0</v>
      </c>
      <c r="L13989">
        <v>47.686</v>
      </c>
      <c r="M13989">
        <v>-122.34099999999999</v>
      </c>
      <c r="N13989">
        <v>1530</v>
      </c>
      <c r="O13989">
        <v>4944</v>
      </c>
      <c r="P13989">
        <v>0</v>
      </c>
      <c r="Q13989">
        <v>0</v>
      </c>
      <c r="R13989">
        <v>1</v>
      </c>
    </row>
    <row r="13990" spans="1:18" x14ac:dyDescent="0.3">
      <c r="A13990">
        <v>5427110040</v>
      </c>
      <c r="B13990" s="2">
        <v>1225000</v>
      </c>
      <c r="C13990">
        <v>4</v>
      </c>
      <c r="D13990">
        <v>2.5</v>
      </c>
      <c r="E13990">
        <v>2740</v>
      </c>
      <c r="F13990">
        <v>0</v>
      </c>
      <c r="G13990">
        <v>0</v>
      </c>
      <c r="H13990">
        <v>3</v>
      </c>
      <c r="I13990">
        <v>9</v>
      </c>
      <c r="J13990">
        <v>1984</v>
      </c>
      <c r="K13990">
        <v>0</v>
      </c>
      <c r="L13990">
        <v>47.635300000000001</v>
      </c>
      <c r="M13990">
        <v>-122.229</v>
      </c>
      <c r="N13990">
        <v>2760</v>
      </c>
      <c r="O13990">
        <v>16008</v>
      </c>
      <c r="P13990">
        <v>1</v>
      </c>
      <c r="Q13990">
        <v>0</v>
      </c>
      <c r="R13990">
        <v>0</v>
      </c>
    </row>
    <row r="13991" spans="1:18" x14ac:dyDescent="0.3">
      <c r="A13991">
        <v>9528103443</v>
      </c>
      <c r="B13991">
        <v>410000</v>
      </c>
      <c r="C13991">
        <v>2</v>
      </c>
      <c r="D13991">
        <v>1.5</v>
      </c>
      <c r="E13991">
        <v>1180</v>
      </c>
      <c r="F13991">
        <v>0</v>
      </c>
      <c r="G13991">
        <v>0</v>
      </c>
      <c r="H13991">
        <v>3</v>
      </c>
      <c r="I13991">
        <v>7</v>
      </c>
      <c r="J13991">
        <v>2001</v>
      </c>
      <c r="K13991">
        <v>0</v>
      </c>
      <c r="L13991">
        <v>47.677999999999997</v>
      </c>
      <c r="M13991">
        <v>-122.322</v>
      </c>
      <c r="N13991">
        <v>1137</v>
      </c>
      <c r="O13991">
        <v>1034</v>
      </c>
      <c r="P13991">
        <v>0</v>
      </c>
      <c r="Q13991">
        <v>0</v>
      </c>
      <c r="R13991">
        <v>1</v>
      </c>
    </row>
    <row r="13992" spans="1:18" x14ac:dyDescent="0.3">
      <c r="A13992">
        <v>7855800730</v>
      </c>
      <c r="B13992">
        <v>940000</v>
      </c>
      <c r="C13992">
        <v>4</v>
      </c>
      <c r="D13992">
        <v>2.5</v>
      </c>
      <c r="E13992">
        <v>3090</v>
      </c>
      <c r="F13992">
        <v>0</v>
      </c>
      <c r="G13992">
        <v>3</v>
      </c>
      <c r="H13992">
        <v>4</v>
      </c>
      <c r="I13992">
        <v>8</v>
      </c>
      <c r="J13992">
        <v>1967</v>
      </c>
      <c r="K13992">
        <v>1</v>
      </c>
      <c r="L13992">
        <v>47.565399999999997</v>
      </c>
      <c r="M13992">
        <v>-122.163</v>
      </c>
      <c r="N13992">
        <v>2690</v>
      </c>
      <c r="O13992">
        <v>8500</v>
      </c>
      <c r="P13992">
        <v>1</v>
      </c>
      <c r="Q13992">
        <v>0</v>
      </c>
      <c r="R13992">
        <v>0</v>
      </c>
    </row>
    <row r="13993" spans="1:18" x14ac:dyDescent="0.3">
      <c r="A13993">
        <v>395300650</v>
      </c>
      <c r="B13993">
        <v>326250</v>
      </c>
      <c r="C13993">
        <v>3</v>
      </c>
      <c r="D13993">
        <v>1</v>
      </c>
      <c r="E13993">
        <v>1060</v>
      </c>
      <c r="F13993">
        <v>0</v>
      </c>
      <c r="G13993">
        <v>0</v>
      </c>
      <c r="H13993">
        <v>3</v>
      </c>
      <c r="I13993">
        <v>7</v>
      </c>
      <c r="J13993">
        <v>1967</v>
      </c>
      <c r="K13993">
        <v>0</v>
      </c>
      <c r="L13993">
        <v>47.724400000000003</v>
      </c>
      <c r="M13993">
        <v>-122.226</v>
      </c>
      <c r="N13993">
        <v>1320</v>
      </c>
      <c r="O13993">
        <v>10162</v>
      </c>
      <c r="P13993">
        <v>1</v>
      </c>
      <c r="Q13993">
        <v>0</v>
      </c>
      <c r="R13993">
        <v>0</v>
      </c>
    </row>
    <row r="13994" spans="1:18" x14ac:dyDescent="0.3">
      <c r="A13994">
        <v>7812800995</v>
      </c>
      <c r="B13994">
        <v>200000</v>
      </c>
      <c r="C13994">
        <v>2</v>
      </c>
      <c r="D13994">
        <v>1</v>
      </c>
      <c r="E13994">
        <v>790</v>
      </c>
      <c r="F13994">
        <v>0</v>
      </c>
      <c r="G13994">
        <v>0</v>
      </c>
      <c r="H13994">
        <v>3</v>
      </c>
      <c r="I13994">
        <v>6</v>
      </c>
      <c r="J13994">
        <v>1944</v>
      </c>
      <c r="K13994">
        <v>0</v>
      </c>
      <c r="L13994">
        <v>47.494100000000003</v>
      </c>
      <c r="M13994">
        <v>-122.24</v>
      </c>
      <c r="N13994">
        <v>1030</v>
      </c>
      <c r="O13994">
        <v>5985</v>
      </c>
      <c r="P13994">
        <v>0</v>
      </c>
      <c r="Q13994">
        <v>0</v>
      </c>
      <c r="R13994">
        <v>0</v>
      </c>
    </row>
    <row r="13995" spans="1:18" x14ac:dyDescent="0.3">
      <c r="A13995">
        <v>9541600355</v>
      </c>
      <c r="B13995">
        <v>880000</v>
      </c>
      <c r="C13995">
        <v>4</v>
      </c>
      <c r="D13995">
        <v>2.5</v>
      </c>
      <c r="E13995">
        <v>3070</v>
      </c>
      <c r="F13995">
        <v>0</v>
      </c>
      <c r="G13995">
        <v>0</v>
      </c>
      <c r="H13995">
        <v>5</v>
      </c>
      <c r="I13995">
        <v>8</v>
      </c>
      <c r="J13995">
        <v>1958</v>
      </c>
      <c r="K13995">
        <v>0</v>
      </c>
      <c r="L13995">
        <v>47.593499999999999</v>
      </c>
      <c r="M13995">
        <v>-122.172</v>
      </c>
      <c r="N13995">
        <v>2270</v>
      </c>
      <c r="O13995">
        <v>8800</v>
      </c>
      <c r="P13995">
        <v>1</v>
      </c>
      <c r="Q13995">
        <v>0</v>
      </c>
      <c r="R13995">
        <v>0</v>
      </c>
    </row>
    <row r="13996" spans="1:18" x14ac:dyDescent="0.3">
      <c r="A13996">
        <v>774100355</v>
      </c>
      <c r="B13996">
        <v>370000</v>
      </c>
      <c r="C13996">
        <v>2</v>
      </c>
      <c r="D13996">
        <v>2</v>
      </c>
      <c r="E13996">
        <v>2100</v>
      </c>
      <c r="F13996">
        <v>0</v>
      </c>
      <c r="G13996">
        <v>0</v>
      </c>
      <c r="H13996">
        <v>3</v>
      </c>
      <c r="I13996">
        <v>9</v>
      </c>
      <c r="J13996">
        <v>2005</v>
      </c>
      <c r="K13996">
        <v>0</v>
      </c>
      <c r="L13996">
        <v>47.72</v>
      </c>
      <c r="M13996">
        <v>-121.402</v>
      </c>
      <c r="N13996">
        <v>1440</v>
      </c>
      <c r="O13996">
        <v>59346</v>
      </c>
      <c r="P13996">
        <v>1</v>
      </c>
      <c r="Q13996">
        <v>0</v>
      </c>
      <c r="R13996">
        <v>0</v>
      </c>
    </row>
    <row r="13997" spans="1:18" x14ac:dyDescent="0.3">
      <c r="A13997">
        <v>2781280150</v>
      </c>
      <c r="B13997">
        <v>190000</v>
      </c>
      <c r="C13997">
        <v>2</v>
      </c>
      <c r="D13997">
        <v>2.5</v>
      </c>
      <c r="E13997">
        <v>1100</v>
      </c>
      <c r="F13997">
        <v>0</v>
      </c>
      <c r="G13997">
        <v>0</v>
      </c>
      <c r="H13997">
        <v>3</v>
      </c>
      <c r="I13997">
        <v>8</v>
      </c>
      <c r="J13997">
        <v>2006</v>
      </c>
      <c r="K13997">
        <v>0</v>
      </c>
      <c r="L13997">
        <v>47.4499</v>
      </c>
      <c r="M13997">
        <v>-122.18899999999999</v>
      </c>
      <c r="N13997">
        <v>1610</v>
      </c>
      <c r="O13997">
        <v>2563</v>
      </c>
      <c r="P13997">
        <v>0</v>
      </c>
      <c r="Q13997">
        <v>1</v>
      </c>
      <c r="R13997">
        <v>0</v>
      </c>
    </row>
    <row r="13998" spans="1:18" x14ac:dyDescent="0.3">
      <c r="A13998">
        <v>7338000150</v>
      </c>
      <c r="B13998">
        <v>160000</v>
      </c>
      <c r="C13998">
        <v>2</v>
      </c>
      <c r="D13998">
        <v>1</v>
      </c>
      <c r="E13998">
        <v>1070</v>
      </c>
      <c r="F13998">
        <v>0</v>
      </c>
      <c r="G13998">
        <v>0</v>
      </c>
      <c r="H13998">
        <v>4</v>
      </c>
      <c r="I13998">
        <v>6</v>
      </c>
      <c r="J13998">
        <v>1983</v>
      </c>
      <c r="K13998">
        <v>1</v>
      </c>
      <c r="L13998">
        <v>47.333599999999997</v>
      </c>
      <c r="M13998">
        <v>-122.215</v>
      </c>
      <c r="N13998">
        <v>1150</v>
      </c>
      <c r="O13998">
        <v>4200</v>
      </c>
      <c r="P13998">
        <v>1</v>
      </c>
      <c r="Q13998">
        <v>0</v>
      </c>
      <c r="R13998">
        <v>0</v>
      </c>
    </row>
    <row r="13999" spans="1:18" x14ac:dyDescent="0.3">
      <c r="A13999">
        <v>6977000040</v>
      </c>
      <c r="B13999">
        <v>625000</v>
      </c>
      <c r="C13999">
        <v>4</v>
      </c>
      <c r="D13999">
        <v>3</v>
      </c>
      <c r="E13999">
        <v>2190</v>
      </c>
      <c r="F13999">
        <v>0</v>
      </c>
      <c r="G13999">
        <v>0</v>
      </c>
      <c r="H13999">
        <v>3</v>
      </c>
      <c r="I13999">
        <v>9</v>
      </c>
      <c r="J13999">
        <v>1989</v>
      </c>
      <c r="K13999">
        <v>0</v>
      </c>
      <c r="L13999">
        <v>47.710700000000003</v>
      </c>
      <c r="M13999">
        <v>-122.229</v>
      </c>
      <c r="N13999">
        <v>3050</v>
      </c>
      <c r="O13999">
        <v>4673</v>
      </c>
      <c r="P13999">
        <v>1</v>
      </c>
      <c r="Q13999">
        <v>0</v>
      </c>
      <c r="R13999">
        <v>0</v>
      </c>
    </row>
    <row r="14000" spans="1:18" x14ac:dyDescent="0.3">
      <c r="A14000">
        <v>9558050230</v>
      </c>
      <c r="B14000">
        <v>590000</v>
      </c>
      <c r="C14000">
        <v>4</v>
      </c>
      <c r="D14000">
        <v>3.5</v>
      </c>
      <c r="E14000">
        <v>3450</v>
      </c>
      <c r="F14000">
        <v>0</v>
      </c>
      <c r="G14000">
        <v>0</v>
      </c>
      <c r="H14000">
        <v>3</v>
      </c>
      <c r="I14000">
        <v>10</v>
      </c>
      <c r="J14000">
        <v>2004</v>
      </c>
      <c r="K14000">
        <v>1</v>
      </c>
      <c r="L14000">
        <v>47.459000000000003</v>
      </c>
      <c r="M14000">
        <v>-122.11799999999999</v>
      </c>
      <c r="N14000">
        <v>3450</v>
      </c>
      <c r="O14000">
        <v>6873</v>
      </c>
      <c r="P14000">
        <v>0</v>
      </c>
      <c r="Q14000">
        <v>1</v>
      </c>
      <c r="R14000">
        <v>0</v>
      </c>
    </row>
    <row r="14001" spans="1:18" x14ac:dyDescent="0.3">
      <c r="A14001">
        <v>1241500155</v>
      </c>
      <c r="B14001">
        <v>575000</v>
      </c>
      <c r="C14001">
        <v>3</v>
      </c>
      <c r="D14001">
        <v>2.5</v>
      </c>
      <c r="E14001">
        <v>2070</v>
      </c>
      <c r="F14001">
        <v>0</v>
      </c>
      <c r="G14001">
        <v>0</v>
      </c>
      <c r="H14001">
        <v>3</v>
      </c>
      <c r="I14001">
        <v>8</v>
      </c>
      <c r="J14001">
        <v>1999</v>
      </c>
      <c r="K14001">
        <v>0</v>
      </c>
      <c r="L14001">
        <v>47.667900000000003</v>
      </c>
      <c r="M14001">
        <v>-122.16500000000001</v>
      </c>
      <c r="N14001">
        <v>2070</v>
      </c>
      <c r="O14001">
        <v>6844</v>
      </c>
      <c r="P14001">
        <v>1</v>
      </c>
      <c r="Q14001">
        <v>0</v>
      </c>
      <c r="R14001">
        <v>0</v>
      </c>
    </row>
    <row r="14002" spans="1:18" x14ac:dyDescent="0.3">
      <c r="A14002">
        <v>9266700256</v>
      </c>
      <c r="B14002">
        <v>470000</v>
      </c>
      <c r="C14002">
        <v>2</v>
      </c>
      <c r="D14002">
        <v>1</v>
      </c>
      <c r="E14002">
        <v>1190</v>
      </c>
      <c r="F14002">
        <v>0</v>
      </c>
      <c r="G14002">
        <v>0</v>
      </c>
      <c r="H14002">
        <v>5</v>
      </c>
      <c r="I14002">
        <v>7</v>
      </c>
      <c r="J14002">
        <v>1912</v>
      </c>
      <c r="K14002">
        <v>0</v>
      </c>
      <c r="L14002">
        <v>47.693899999999999</v>
      </c>
      <c r="M14002">
        <v>-122.348</v>
      </c>
      <c r="N14002">
        <v>1550</v>
      </c>
      <c r="O14002">
        <v>5100</v>
      </c>
      <c r="P14002">
        <v>0</v>
      </c>
      <c r="Q14002">
        <v>0</v>
      </c>
      <c r="R14002">
        <v>1</v>
      </c>
    </row>
    <row r="14003" spans="1:18" x14ac:dyDescent="0.3">
      <c r="A14003">
        <v>2354300456</v>
      </c>
      <c r="B14003">
        <v>130000</v>
      </c>
      <c r="C14003">
        <v>2</v>
      </c>
      <c r="D14003">
        <v>1</v>
      </c>
      <c r="E14003">
        <v>600</v>
      </c>
      <c r="F14003">
        <v>0</v>
      </c>
      <c r="G14003">
        <v>0</v>
      </c>
      <c r="H14003">
        <v>4</v>
      </c>
      <c r="I14003">
        <v>4</v>
      </c>
      <c r="J14003">
        <v>1900</v>
      </c>
      <c r="K14003">
        <v>1</v>
      </c>
      <c r="L14003">
        <v>47.5289</v>
      </c>
      <c r="M14003">
        <v>-122.033</v>
      </c>
      <c r="N14003">
        <v>1130</v>
      </c>
      <c r="O14003">
        <v>6000</v>
      </c>
      <c r="P14003">
        <v>1</v>
      </c>
      <c r="Q14003">
        <v>0</v>
      </c>
      <c r="R14003">
        <v>0</v>
      </c>
    </row>
    <row r="14004" spans="1:18" x14ac:dyDescent="0.3">
      <c r="A14004">
        <v>7789000120</v>
      </c>
      <c r="B14004">
        <v>229000</v>
      </c>
      <c r="C14004">
        <v>3</v>
      </c>
      <c r="D14004">
        <v>1</v>
      </c>
      <c r="E14004">
        <v>940</v>
      </c>
      <c r="F14004">
        <v>0</v>
      </c>
      <c r="G14004">
        <v>0</v>
      </c>
      <c r="H14004">
        <v>3</v>
      </c>
      <c r="I14004">
        <v>7</v>
      </c>
      <c r="J14004">
        <v>1958</v>
      </c>
      <c r="K14004">
        <v>1</v>
      </c>
      <c r="L14004">
        <v>47.510800000000003</v>
      </c>
      <c r="M14004">
        <v>-122.16500000000001</v>
      </c>
      <c r="N14004">
        <v>1190</v>
      </c>
      <c r="O14004">
        <v>8400</v>
      </c>
      <c r="P14004">
        <v>0</v>
      </c>
      <c r="Q14004">
        <v>1</v>
      </c>
      <c r="R14004">
        <v>0</v>
      </c>
    </row>
    <row r="14005" spans="1:18" x14ac:dyDescent="0.3">
      <c r="A14005">
        <v>3210200395</v>
      </c>
      <c r="B14005">
        <v>279900</v>
      </c>
      <c r="C14005">
        <v>3</v>
      </c>
      <c r="D14005">
        <v>1</v>
      </c>
      <c r="E14005">
        <v>1280</v>
      </c>
      <c r="F14005">
        <v>0</v>
      </c>
      <c r="G14005">
        <v>0</v>
      </c>
      <c r="H14005">
        <v>3</v>
      </c>
      <c r="I14005">
        <v>6</v>
      </c>
      <c r="J14005">
        <v>1942</v>
      </c>
      <c r="K14005">
        <v>0</v>
      </c>
      <c r="L14005">
        <v>47.3215</v>
      </c>
      <c r="M14005">
        <v>-122.399</v>
      </c>
      <c r="N14005">
        <v>1610</v>
      </c>
      <c r="O14005">
        <v>19467</v>
      </c>
      <c r="P14005">
        <v>1</v>
      </c>
      <c r="Q14005">
        <v>0</v>
      </c>
      <c r="R14005">
        <v>0</v>
      </c>
    </row>
    <row r="14006" spans="1:18" x14ac:dyDescent="0.3">
      <c r="A14006">
        <v>8658303065</v>
      </c>
      <c r="B14006">
        <v>307000</v>
      </c>
      <c r="C14006">
        <v>3</v>
      </c>
      <c r="D14006">
        <v>1</v>
      </c>
      <c r="E14006">
        <v>1370</v>
      </c>
      <c r="F14006">
        <v>0</v>
      </c>
      <c r="G14006">
        <v>0</v>
      </c>
      <c r="H14006">
        <v>3</v>
      </c>
      <c r="I14006">
        <v>7</v>
      </c>
      <c r="J14006">
        <v>1960</v>
      </c>
      <c r="K14006">
        <v>0</v>
      </c>
      <c r="L14006">
        <v>47.649900000000002</v>
      </c>
      <c r="M14006">
        <v>-121.91500000000001</v>
      </c>
      <c r="N14006">
        <v>1160</v>
      </c>
      <c r="O14006">
        <v>7500</v>
      </c>
      <c r="P14006">
        <v>1</v>
      </c>
      <c r="Q14006">
        <v>0</v>
      </c>
      <c r="R14006">
        <v>0</v>
      </c>
    </row>
    <row r="14007" spans="1:18" x14ac:dyDescent="0.3">
      <c r="A14007">
        <v>4046601010</v>
      </c>
      <c r="B14007">
        <v>399950</v>
      </c>
      <c r="C14007">
        <v>3</v>
      </c>
      <c r="D14007">
        <v>1.75</v>
      </c>
      <c r="E14007">
        <v>2450</v>
      </c>
      <c r="F14007">
        <v>0</v>
      </c>
      <c r="G14007">
        <v>0</v>
      </c>
      <c r="H14007">
        <v>3</v>
      </c>
      <c r="I14007">
        <v>7</v>
      </c>
      <c r="J14007">
        <v>1989</v>
      </c>
      <c r="K14007">
        <v>0</v>
      </c>
      <c r="L14007">
        <v>47.695700000000002</v>
      </c>
      <c r="M14007">
        <v>-121.913</v>
      </c>
      <c r="N14007">
        <v>1790</v>
      </c>
      <c r="O14007">
        <v>15323</v>
      </c>
      <c r="P14007">
        <v>1</v>
      </c>
      <c r="Q14007">
        <v>0</v>
      </c>
      <c r="R14007">
        <v>0</v>
      </c>
    </row>
    <row r="14008" spans="1:18" x14ac:dyDescent="0.3">
      <c r="A14008">
        <v>526059183</v>
      </c>
      <c r="B14008">
        <v>405000</v>
      </c>
      <c r="C14008">
        <v>4</v>
      </c>
      <c r="D14008">
        <v>2.25</v>
      </c>
      <c r="E14008">
        <v>1970</v>
      </c>
      <c r="F14008">
        <v>0</v>
      </c>
      <c r="G14008">
        <v>0</v>
      </c>
      <c r="H14008">
        <v>3</v>
      </c>
      <c r="I14008">
        <v>7</v>
      </c>
      <c r="J14008">
        <v>1962</v>
      </c>
      <c r="K14008">
        <v>0</v>
      </c>
      <c r="L14008">
        <v>47.767299999999999</v>
      </c>
      <c r="M14008">
        <v>-122.202</v>
      </c>
      <c r="N14008">
        <v>2390</v>
      </c>
      <c r="O14008">
        <v>11336</v>
      </c>
      <c r="P14008">
        <v>1</v>
      </c>
      <c r="Q14008">
        <v>0</v>
      </c>
      <c r="R14008">
        <v>0</v>
      </c>
    </row>
    <row r="14009" spans="1:18" x14ac:dyDescent="0.3">
      <c r="A14009">
        <v>5056500210</v>
      </c>
      <c r="B14009">
        <v>539950</v>
      </c>
      <c r="C14009">
        <v>4</v>
      </c>
      <c r="D14009">
        <v>2.75</v>
      </c>
      <c r="E14009">
        <v>2910</v>
      </c>
      <c r="F14009">
        <v>0</v>
      </c>
      <c r="G14009">
        <v>0</v>
      </c>
      <c r="H14009">
        <v>4</v>
      </c>
      <c r="I14009">
        <v>8</v>
      </c>
      <c r="J14009">
        <v>1966</v>
      </c>
      <c r="K14009">
        <v>0</v>
      </c>
      <c r="L14009">
        <v>47.543999999999997</v>
      </c>
      <c r="M14009">
        <v>-122.176</v>
      </c>
      <c r="N14009">
        <v>1970</v>
      </c>
      <c r="O14009">
        <v>9000</v>
      </c>
      <c r="P14009">
        <v>1</v>
      </c>
      <c r="Q14009">
        <v>0</v>
      </c>
      <c r="R14009">
        <v>0</v>
      </c>
    </row>
    <row r="14010" spans="1:18" x14ac:dyDescent="0.3">
      <c r="A14010">
        <v>6146600175</v>
      </c>
      <c r="B14010">
        <v>129000</v>
      </c>
      <c r="C14010">
        <v>2</v>
      </c>
      <c r="D14010">
        <v>1</v>
      </c>
      <c r="E14010">
        <v>760</v>
      </c>
      <c r="F14010">
        <v>0</v>
      </c>
      <c r="G14010">
        <v>0</v>
      </c>
      <c r="H14010">
        <v>3</v>
      </c>
      <c r="I14010">
        <v>6</v>
      </c>
      <c r="J14010">
        <v>1949</v>
      </c>
      <c r="K14010">
        <v>0</v>
      </c>
      <c r="L14010">
        <v>47.387999999999998</v>
      </c>
      <c r="M14010">
        <v>-122.23399999999999</v>
      </c>
      <c r="N14010">
        <v>980</v>
      </c>
      <c r="O14010">
        <v>5080</v>
      </c>
      <c r="P14010">
        <v>1</v>
      </c>
      <c r="Q14010">
        <v>0</v>
      </c>
      <c r="R14010">
        <v>0</v>
      </c>
    </row>
    <row r="14011" spans="1:18" x14ac:dyDescent="0.3">
      <c r="A14011">
        <v>6057700120</v>
      </c>
      <c r="B14011">
        <v>340000</v>
      </c>
      <c r="C14011">
        <v>3</v>
      </c>
      <c r="D14011">
        <v>1.75</v>
      </c>
      <c r="E14011">
        <v>1270</v>
      </c>
      <c r="F14011">
        <v>0</v>
      </c>
      <c r="G14011">
        <v>0</v>
      </c>
      <c r="H14011">
        <v>3</v>
      </c>
      <c r="I14011">
        <v>7</v>
      </c>
      <c r="J14011">
        <v>1967</v>
      </c>
      <c r="K14011">
        <v>0</v>
      </c>
      <c r="L14011">
        <v>47.760100000000001</v>
      </c>
      <c r="M14011">
        <v>-122.197</v>
      </c>
      <c r="N14011">
        <v>1470</v>
      </c>
      <c r="O14011">
        <v>8500</v>
      </c>
      <c r="P14011">
        <v>1</v>
      </c>
      <c r="Q14011">
        <v>0</v>
      </c>
      <c r="R14011">
        <v>0</v>
      </c>
    </row>
    <row r="14012" spans="1:18" x14ac:dyDescent="0.3">
      <c r="A14012">
        <v>8651442060</v>
      </c>
      <c r="B14012">
        <v>214950</v>
      </c>
      <c r="C14012">
        <v>3</v>
      </c>
      <c r="D14012">
        <v>1.75</v>
      </c>
      <c r="E14012">
        <v>1570</v>
      </c>
      <c r="F14012">
        <v>0</v>
      </c>
      <c r="G14012">
        <v>0</v>
      </c>
      <c r="H14012">
        <v>4</v>
      </c>
      <c r="I14012">
        <v>7</v>
      </c>
      <c r="J14012">
        <v>1977</v>
      </c>
      <c r="K14012">
        <v>0</v>
      </c>
      <c r="L14012">
        <v>47.362099999999998</v>
      </c>
      <c r="M14012">
        <v>-122.09399999999999</v>
      </c>
      <c r="N14012">
        <v>1380</v>
      </c>
      <c r="O14012">
        <v>5200</v>
      </c>
      <c r="P14012">
        <v>1</v>
      </c>
      <c r="Q14012">
        <v>0</v>
      </c>
      <c r="R14012">
        <v>0</v>
      </c>
    </row>
    <row r="14013" spans="1:18" x14ac:dyDescent="0.3">
      <c r="A14013">
        <v>7129301445</v>
      </c>
      <c r="B14013">
        <v>450000</v>
      </c>
      <c r="C14013">
        <v>4</v>
      </c>
      <c r="D14013">
        <v>2.75</v>
      </c>
      <c r="E14013">
        <v>2310</v>
      </c>
      <c r="F14013">
        <v>0</v>
      </c>
      <c r="G14013">
        <v>2</v>
      </c>
      <c r="H14013">
        <v>3</v>
      </c>
      <c r="I14013">
        <v>8</v>
      </c>
      <c r="J14013">
        <v>1952</v>
      </c>
      <c r="K14013">
        <v>0</v>
      </c>
      <c r="L14013">
        <v>47.512999999999998</v>
      </c>
      <c r="M14013">
        <v>-122.252</v>
      </c>
      <c r="N14013">
        <v>2300</v>
      </c>
      <c r="O14013">
        <v>5650</v>
      </c>
      <c r="P14013">
        <v>0</v>
      </c>
      <c r="Q14013">
        <v>0</v>
      </c>
      <c r="R14013">
        <v>1</v>
      </c>
    </row>
    <row r="14014" spans="1:18" x14ac:dyDescent="0.3">
      <c r="A14014">
        <v>7881500330</v>
      </c>
      <c r="B14014">
        <v>515000</v>
      </c>
      <c r="C14014">
        <v>3</v>
      </c>
      <c r="D14014">
        <v>1.75</v>
      </c>
      <c r="E14014">
        <v>1900</v>
      </c>
      <c r="F14014">
        <v>0</v>
      </c>
      <c r="G14014">
        <v>0</v>
      </c>
      <c r="H14014">
        <v>4</v>
      </c>
      <c r="I14014">
        <v>7</v>
      </c>
      <c r="J14014">
        <v>1925</v>
      </c>
      <c r="K14014">
        <v>1</v>
      </c>
      <c r="L14014">
        <v>47.567700000000002</v>
      </c>
      <c r="M14014">
        <v>-122.363</v>
      </c>
      <c r="N14014">
        <v>1420</v>
      </c>
      <c r="O14014">
        <v>5000</v>
      </c>
      <c r="P14014">
        <v>0</v>
      </c>
      <c r="Q14014">
        <v>0</v>
      </c>
      <c r="R14014">
        <v>1</v>
      </c>
    </row>
    <row r="14015" spans="1:18" x14ac:dyDescent="0.3">
      <c r="A14015">
        <v>1336800880</v>
      </c>
      <c r="B14015" s="2">
        <v>1400000</v>
      </c>
      <c r="C14015">
        <v>4</v>
      </c>
      <c r="D14015">
        <v>2.25</v>
      </c>
      <c r="E14015">
        <v>3780</v>
      </c>
      <c r="F14015">
        <v>0</v>
      </c>
      <c r="G14015">
        <v>0</v>
      </c>
      <c r="H14015">
        <v>4</v>
      </c>
      <c r="I14015">
        <v>9</v>
      </c>
      <c r="J14015">
        <v>1907</v>
      </c>
      <c r="K14015">
        <v>0</v>
      </c>
      <c r="L14015">
        <v>47.627499999999998</v>
      </c>
      <c r="M14015">
        <v>-122.30800000000001</v>
      </c>
      <c r="N14015">
        <v>2740</v>
      </c>
      <c r="O14015">
        <v>5160</v>
      </c>
      <c r="P14015">
        <v>0</v>
      </c>
      <c r="Q14015">
        <v>0</v>
      </c>
      <c r="R14015">
        <v>1</v>
      </c>
    </row>
    <row r="14016" spans="1:18" x14ac:dyDescent="0.3">
      <c r="A14016">
        <v>7147600220</v>
      </c>
      <c r="B14016">
        <v>230000</v>
      </c>
      <c r="C14016">
        <v>3</v>
      </c>
      <c r="D14016">
        <v>1</v>
      </c>
      <c r="E14016">
        <v>1060</v>
      </c>
      <c r="F14016">
        <v>0</v>
      </c>
      <c r="G14016">
        <v>0</v>
      </c>
      <c r="H14016">
        <v>4</v>
      </c>
      <c r="I14016">
        <v>7</v>
      </c>
      <c r="J14016">
        <v>1956</v>
      </c>
      <c r="K14016">
        <v>0</v>
      </c>
      <c r="L14016">
        <v>47.443199999999997</v>
      </c>
      <c r="M14016">
        <v>-122.282</v>
      </c>
      <c r="N14016">
        <v>1310</v>
      </c>
      <c r="O14016">
        <v>10619</v>
      </c>
      <c r="P14016">
        <v>0</v>
      </c>
      <c r="Q14016">
        <v>0</v>
      </c>
      <c r="R14016">
        <v>0</v>
      </c>
    </row>
    <row r="14017" spans="1:18" x14ac:dyDescent="0.3">
      <c r="A14017">
        <v>2600030210</v>
      </c>
      <c r="B14017">
        <v>681000</v>
      </c>
      <c r="C14017">
        <v>3</v>
      </c>
      <c r="D14017">
        <v>1.75</v>
      </c>
      <c r="E14017">
        <v>1880</v>
      </c>
      <c r="F14017">
        <v>0</v>
      </c>
      <c r="G14017">
        <v>0</v>
      </c>
      <c r="H14017">
        <v>4</v>
      </c>
      <c r="I14017">
        <v>8</v>
      </c>
      <c r="J14017">
        <v>1984</v>
      </c>
      <c r="K14017">
        <v>0</v>
      </c>
      <c r="L14017">
        <v>47.552700000000002</v>
      </c>
      <c r="M14017">
        <v>-122.16</v>
      </c>
      <c r="N14017">
        <v>2430</v>
      </c>
      <c r="O14017">
        <v>9732</v>
      </c>
      <c r="P14017">
        <v>1</v>
      </c>
      <c r="Q14017">
        <v>0</v>
      </c>
      <c r="R14017">
        <v>0</v>
      </c>
    </row>
    <row r="14018" spans="1:18" x14ac:dyDescent="0.3">
      <c r="A14018">
        <v>6303400150</v>
      </c>
      <c r="B14018">
        <v>255000</v>
      </c>
      <c r="C14018">
        <v>3</v>
      </c>
      <c r="D14018">
        <v>1</v>
      </c>
      <c r="E14018">
        <v>1160</v>
      </c>
      <c r="F14018">
        <v>0</v>
      </c>
      <c r="G14018">
        <v>0</v>
      </c>
      <c r="H14018">
        <v>3</v>
      </c>
      <c r="I14018">
        <v>6</v>
      </c>
      <c r="J14018">
        <v>1923</v>
      </c>
      <c r="K14018">
        <v>0</v>
      </c>
      <c r="L14018">
        <v>47.509700000000002</v>
      </c>
      <c r="M14018">
        <v>-122.357</v>
      </c>
      <c r="N14018">
        <v>1300</v>
      </c>
      <c r="O14018">
        <v>8636</v>
      </c>
      <c r="P14018">
        <v>0</v>
      </c>
      <c r="Q14018">
        <v>0</v>
      </c>
      <c r="R14018">
        <v>1</v>
      </c>
    </row>
    <row r="14019" spans="1:18" x14ac:dyDescent="0.3">
      <c r="A14019">
        <v>9136103136</v>
      </c>
      <c r="B14019">
        <v>580000</v>
      </c>
      <c r="C14019">
        <v>2</v>
      </c>
      <c r="D14019">
        <v>1</v>
      </c>
      <c r="E14019">
        <v>860</v>
      </c>
      <c r="F14019">
        <v>0</v>
      </c>
      <c r="G14019">
        <v>0</v>
      </c>
      <c r="H14019">
        <v>3</v>
      </c>
      <c r="I14019">
        <v>7</v>
      </c>
      <c r="J14019">
        <v>1925</v>
      </c>
      <c r="K14019">
        <v>1</v>
      </c>
      <c r="L14019">
        <v>47.665199999999999</v>
      </c>
      <c r="M14019">
        <v>-122.33799999999999</v>
      </c>
      <c r="N14019">
        <v>1490</v>
      </c>
      <c r="O14019">
        <v>4013</v>
      </c>
      <c r="P14019">
        <v>0</v>
      </c>
      <c r="Q14019">
        <v>0</v>
      </c>
      <c r="R14019">
        <v>1</v>
      </c>
    </row>
    <row r="14020" spans="1:18" x14ac:dyDescent="0.3">
      <c r="A14020">
        <v>8898700880</v>
      </c>
      <c r="B14020">
        <v>295000</v>
      </c>
      <c r="C14020">
        <v>2</v>
      </c>
      <c r="D14020">
        <v>2</v>
      </c>
      <c r="E14020">
        <v>1590</v>
      </c>
      <c r="F14020">
        <v>0</v>
      </c>
      <c r="G14020">
        <v>0</v>
      </c>
      <c r="H14020">
        <v>3</v>
      </c>
      <c r="I14020">
        <v>7</v>
      </c>
      <c r="J14020">
        <v>1984</v>
      </c>
      <c r="K14020">
        <v>1</v>
      </c>
      <c r="L14020">
        <v>47.459000000000003</v>
      </c>
      <c r="M14020">
        <v>-122.205</v>
      </c>
      <c r="N14020">
        <v>1590</v>
      </c>
      <c r="O14020">
        <v>8364</v>
      </c>
      <c r="P14020">
        <v>0</v>
      </c>
      <c r="Q14020">
        <v>1</v>
      </c>
      <c r="R14020">
        <v>0</v>
      </c>
    </row>
    <row r="14021" spans="1:18" x14ac:dyDescent="0.3">
      <c r="A14021">
        <v>4318200360</v>
      </c>
      <c r="B14021">
        <v>286000</v>
      </c>
      <c r="C14021">
        <v>2</v>
      </c>
      <c r="D14021">
        <v>1</v>
      </c>
      <c r="E14021">
        <v>1170</v>
      </c>
      <c r="F14021">
        <v>0</v>
      </c>
      <c r="G14021">
        <v>0</v>
      </c>
      <c r="H14021">
        <v>3</v>
      </c>
      <c r="I14021">
        <v>7</v>
      </c>
      <c r="J14021">
        <v>1913</v>
      </c>
      <c r="K14021">
        <v>0</v>
      </c>
      <c r="L14021">
        <v>47.536999999999999</v>
      </c>
      <c r="M14021">
        <v>-122.38500000000001</v>
      </c>
      <c r="N14021">
        <v>1550</v>
      </c>
      <c r="O14021">
        <v>7225</v>
      </c>
      <c r="P14021">
        <v>0</v>
      </c>
      <c r="Q14021">
        <v>0</v>
      </c>
      <c r="R14021">
        <v>1</v>
      </c>
    </row>
    <row r="14022" spans="1:18" x14ac:dyDescent="0.3">
      <c r="A14022">
        <v>6798100610</v>
      </c>
      <c r="B14022">
        <v>425000</v>
      </c>
      <c r="C14022">
        <v>3</v>
      </c>
      <c r="D14022">
        <v>1.5</v>
      </c>
      <c r="E14022">
        <v>1190</v>
      </c>
      <c r="F14022">
        <v>0</v>
      </c>
      <c r="G14022">
        <v>0</v>
      </c>
      <c r="H14022">
        <v>3</v>
      </c>
      <c r="I14022">
        <v>7</v>
      </c>
      <c r="J14022">
        <v>1947</v>
      </c>
      <c r="K14022">
        <v>1</v>
      </c>
      <c r="L14022">
        <v>47.714599999999997</v>
      </c>
      <c r="M14022">
        <v>-122.31100000000001</v>
      </c>
      <c r="N14022">
        <v>1256</v>
      </c>
      <c r="O14022">
        <v>8100</v>
      </c>
      <c r="P14022">
        <v>0</v>
      </c>
      <c r="Q14022">
        <v>0</v>
      </c>
      <c r="R14022">
        <v>1</v>
      </c>
    </row>
    <row r="14023" spans="1:18" x14ac:dyDescent="0.3">
      <c r="A14023">
        <v>7466900220</v>
      </c>
      <c r="B14023">
        <v>170000</v>
      </c>
      <c r="C14023">
        <v>2</v>
      </c>
      <c r="D14023">
        <v>1</v>
      </c>
      <c r="E14023">
        <v>1300</v>
      </c>
      <c r="F14023">
        <v>0</v>
      </c>
      <c r="G14023">
        <v>0</v>
      </c>
      <c r="H14023">
        <v>3</v>
      </c>
      <c r="I14023">
        <v>7</v>
      </c>
      <c r="J14023">
        <v>1961</v>
      </c>
      <c r="K14023">
        <v>0</v>
      </c>
      <c r="L14023">
        <v>47.3459</v>
      </c>
      <c r="M14023">
        <v>-122.29900000000001</v>
      </c>
      <c r="N14023">
        <v>1360</v>
      </c>
      <c r="O14023">
        <v>9750</v>
      </c>
      <c r="P14023">
        <v>1</v>
      </c>
      <c r="Q14023">
        <v>0</v>
      </c>
      <c r="R14023">
        <v>0</v>
      </c>
    </row>
    <row r="14024" spans="1:18" x14ac:dyDescent="0.3">
      <c r="A14024">
        <v>7435500085</v>
      </c>
      <c r="B14024">
        <v>380000</v>
      </c>
      <c r="C14024">
        <v>3</v>
      </c>
      <c r="D14024">
        <v>2</v>
      </c>
      <c r="E14024">
        <v>1660</v>
      </c>
      <c r="F14024">
        <v>0</v>
      </c>
      <c r="G14024">
        <v>0</v>
      </c>
      <c r="H14024">
        <v>3</v>
      </c>
      <c r="I14024">
        <v>7</v>
      </c>
      <c r="J14024">
        <v>1949</v>
      </c>
      <c r="K14024">
        <v>0</v>
      </c>
      <c r="L14024">
        <v>47.556800000000003</v>
      </c>
      <c r="M14024">
        <v>-122.38200000000001</v>
      </c>
      <c r="N14024">
        <v>1660</v>
      </c>
      <c r="O14024">
        <v>7559</v>
      </c>
      <c r="P14024">
        <v>0</v>
      </c>
      <c r="Q14024">
        <v>0</v>
      </c>
      <c r="R14024">
        <v>1</v>
      </c>
    </row>
    <row r="14025" spans="1:18" x14ac:dyDescent="0.3">
      <c r="A14025">
        <v>7977200995</v>
      </c>
      <c r="B14025">
        <v>506000</v>
      </c>
      <c r="C14025">
        <v>3</v>
      </c>
      <c r="D14025">
        <v>2</v>
      </c>
      <c r="E14025">
        <v>1160</v>
      </c>
      <c r="F14025">
        <v>0</v>
      </c>
      <c r="G14025">
        <v>0</v>
      </c>
      <c r="H14025">
        <v>3</v>
      </c>
      <c r="I14025">
        <v>7</v>
      </c>
      <c r="J14025">
        <v>1947</v>
      </c>
      <c r="K14025">
        <v>1</v>
      </c>
      <c r="L14025">
        <v>47.685299999999998</v>
      </c>
      <c r="M14025">
        <v>-122.29300000000001</v>
      </c>
      <c r="N14025">
        <v>1150</v>
      </c>
      <c r="O14025">
        <v>5100</v>
      </c>
      <c r="P14025">
        <v>0</v>
      </c>
      <c r="Q14025">
        <v>0</v>
      </c>
      <c r="R14025">
        <v>1</v>
      </c>
    </row>
    <row r="14026" spans="1:18" x14ac:dyDescent="0.3">
      <c r="A14026">
        <v>1862900360</v>
      </c>
      <c r="B14026">
        <v>315000</v>
      </c>
      <c r="C14026">
        <v>3</v>
      </c>
      <c r="D14026">
        <v>2.5</v>
      </c>
      <c r="E14026">
        <v>1950</v>
      </c>
      <c r="F14026">
        <v>0</v>
      </c>
      <c r="G14026">
        <v>0</v>
      </c>
      <c r="H14026">
        <v>3</v>
      </c>
      <c r="I14026">
        <v>7</v>
      </c>
      <c r="J14026">
        <v>1992</v>
      </c>
      <c r="K14026">
        <v>0</v>
      </c>
      <c r="L14026">
        <v>47.406799999999997</v>
      </c>
      <c r="M14026">
        <v>-122.18</v>
      </c>
      <c r="N14026">
        <v>1890</v>
      </c>
      <c r="O14026">
        <v>7133</v>
      </c>
      <c r="P14026">
        <v>1</v>
      </c>
      <c r="Q14026">
        <v>0</v>
      </c>
      <c r="R14026">
        <v>0</v>
      </c>
    </row>
    <row r="14027" spans="1:18" x14ac:dyDescent="0.3">
      <c r="A14027">
        <v>7852040210</v>
      </c>
      <c r="B14027">
        <v>449950</v>
      </c>
      <c r="C14027">
        <v>4</v>
      </c>
      <c r="D14027">
        <v>2.5</v>
      </c>
      <c r="E14027">
        <v>2470</v>
      </c>
      <c r="F14027">
        <v>0</v>
      </c>
      <c r="G14027">
        <v>0</v>
      </c>
      <c r="H14027">
        <v>3</v>
      </c>
      <c r="I14027">
        <v>8</v>
      </c>
      <c r="J14027">
        <v>1999</v>
      </c>
      <c r="K14027">
        <v>0</v>
      </c>
      <c r="L14027">
        <v>47.536200000000001</v>
      </c>
      <c r="M14027">
        <v>-121.877</v>
      </c>
      <c r="N14027">
        <v>2400</v>
      </c>
      <c r="O14027">
        <v>4266</v>
      </c>
      <c r="P14027">
        <v>0</v>
      </c>
      <c r="Q14027">
        <v>1</v>
      </c>
      <c r="R14027">
        <v>0</v>
      </c>
    </row>
    <row r="14028" spans="1:18" x14ac:dyDescent="0.3">
      <c r="A14028">
        <v>3343901961</v>
      </c>
      <c r="B14028">
        <v>255000</v>
      </c>
      <c r="C14028">
        <v>3</v>
      </c>
      <c r="D14028">
        <v>1</v>
      </c>
      <c r="E14028">
        <v>1430</v>
      </c>
      <c r="F14028">
        <v>0</v>
      </c>
      <c r="G14028">
        <v>0</v>
      </c>
      <c r="H14028">
        <v>3</v>
      </c>
      <c r="I14028">
        <v>7</v>
      </c>
      <c r="J14028">
        <v>1964</v>
      </c>
      <c r="K14028">
        <v>1</v>
      </c>
      <c r="L14028">
        <v>47.511600000000001</v>
      </c>
      <c r="M14028">
        <v>-122.191</v>
      </c>
      <c r="N14028">
        <v>1900</v>
      </c>
      <c r="O14028">
        <v>10350</v>
      </c>
      <c r="P14028">
        <v>0</v>
      </c>
      <c r="Q14028">
        <v>1</v>
      </c>
      <c r="R14028">
        <v>0</v>
      </c>
    </row>
    <row r="14029" spans="1:18" x14ac:dyDescent="0.3">
      <c r="A14029">
        <v>3874010220</v>
      </c>
      <c r="B14029">
        <v>289000</v>
      </c>
      <c r="C14029">
        <v>3</v>
      </c>
      <c r="D14029">
        <v>2.5</v>
      </c>
      <c r="E14029">
        <v>1970</v>
      </c>
      <c r="F14029">
        <v>0</v>
      </c>
      <c r="G14029">
        <v>0</v>
      </c>
      <c r="H14029">
        <v>3</v>
      </c>
      <c r="I14029">
        <v>7</v>
      </c>
      <c r="J14029">
        <v>1988</v>
      </c>
      <c r="K14029">
        <v>0</v>
      </c>
      <c r="L14029">
        <v>47.346200000000003</v>
      </c>
      <c r="M14029">
        <v>-122.286</v>
      </c>
      <c r="N14029">
        <v>2020</v>
      </c>
      <c r="O14029">
        <v>9608</v>
      </c>
      <c r="P14029">
        <v>1</v>
      </c>
      <c r="Q14029">
        <v>0</v>
      </c>
      <c r="R14029">
        <v>0</v>
      </c>
    </row>
    <row r="14030" spans="1:18" x14ac:dyDescent="0.3">
      <c r="A14030">
        <v>2724069103</v>
      </c>
      <c r="B14030">
        <v>389000</v>
      </c>
      <c r="C14030">
        <v>3</v>
      </c>
      <c r="D14030">
        <v>1.75</v>
      </c>
      <c r="E14030">
        <v>1400</v>
      </c>
      <c r="F14030">
        <v>0</v>
      </c>
      <c r="G14030">
        <v>0</v>
      </c>
      <c r="H14030">
        <v>4</v>
      </c>
      <c r="I14030">
        <v>7</v>
      </c>
      <c r="J14030">
        <v>1962</v>
      </c>
      <c r="K14030">
        <v>0</v>
      </c>
      <c r="L14030">
        <v>47.532699999999998</v>
      </c>
      <c r="M14030">
        <v>-122.032</v>
      </c>
      <c r="N14030">
        <v>1350</v>
      </c>
      <c r="O14030">
        <v>9300</v>
      </c>
      <c r="P14030">
        <v>1</v>
      </c>
      <c r="Q14030">
        <v>0</v>
      </c>
      <c r="R14030">
        <v>0</v>
      </c>
    </row>
    <row r="14031" spans="1:18" x14ac:dyDescent="0.3">
      <c r="A14031">
        <v>1520069052</v>
      </c>
      <c r="B14031">
        <v>327000</v>
      </c>
      <c r="C14031">
        <v>3</v>
      </c>
      <c r="D14031">
        <v>1.5</v>
      </c>
      <c r="E14031">
        <v>1510</v>
      </c>
      <c r="F14031">
        <v>0</v>
      </c>
      <c r="G14031">
        <v>2</v>
      </c>
      <c r="H14031">
        <v>4</v>
      </c>
      <c r="I14031">
        <v>7</v>
      </c>
      <c r="J14031">
        <v>1964</v>
      </c>
      <c r="K14031">
        <v>0</v>
      </c>
      <c r="L14031">
        <v>47.215600000000002</v>
      </c>
      <c r="M14031">
        <v>-122.029</v>
      </c>
      <c r="N14031">
        <v>1750</v>
      </c>
      <c r="O14031">
        <v>169884</v>
      </c>
      <c r="P14031">
        <v>1</v>
      </c>
      <c r="Q14031">
        <v>0</v>
      </c>
      <c r="R14031">
        <v>0</v>
      </c>
    </row>
    <row r="14032" spans="1:18" x14ac:dyDescent="0.3">
      <c r="A14032">
        <v>5316101075</v>
      </c>
      <c r="B14032" s="2">
        <v>2885000</v>
      </c>
      <c r="C14032">
        <v>7</v>
      </c>
      <c r="D14032">
        <v>3</v>
      </c>
      <c r="E14032">
        <v>5350</v>
      </c>
      <c r="F14032">
        <v>0</v>
      </c>
      <c r="G14032">
        <v>0</v>
      </c>
      <c r="H14032">
        <v>4</v>
      </c>
      <c r="I14032">
        <v>10</v>
      </c>
      <c r="J14032">
        <v>1910</v>
      </c>
      <c r="K14032">
        <v>0</v>
      </c>
      <c r="L14032">
        <v>47.6295</v>
      </c>
      <c r="M14032">
        <v>-122.285</v>
      </c>
      <c r="N14032">
        <v>3050</v>
      </c>
      <c r="O14032">
        <v>7469</v>
      </c>
      <c r="P14032">
        <v>0</v>
      </c>
      <c r="Q14032">
        <v>0</v>
      </c>
      <c r="R14032">
        <v>1</v>
      </c>
    </row>
    <row r="14033" spans="1:18" x14ac:dyDescent="0.3">
      <c r="A14033">
        <v>8113100150</v>
      </c>
      <c r="B14033">
        <v>210000</v>
      </c>
      <c r="C14033">
        <v>3</v>
      </c>
      <c r="D14033">
        <v>1</v>
      </c>
      <c r="E14033">
        <v>920</v>
      </c>
      <c r="F14033">
        <v>0</v>
      </c>
      <c r="G14033">
        <v>0</v>
      </c>
      <c r="H14033">
        <v>3</v>
      </c>
      <c r="I14033">
        <v>6</v>
      </c>
      <c r="J14033">
        <v>1948</v>
      </c>
      <c r="K14033">
        <v>0</v>
      </c>
      <c r="L14033">
        <v>47.548000000000002</v>
      </c>
      <c r="M14033">
        <v>-122.28400000000001</v>
      </c>
      <c r="N14033">
        <v>1860</v>
      </c>
      <c r="O14033">
        <v>8424</v>
      </c>
      <c r="P14033">
        <v>0</v>
      </c>
      <c r="Q14033">
        <v>0</v>
      </c>
      <c r="R14033">
        <v>1</v>
      </c>
    </row>
    <row r="14034" spans="1:18" x14ac:dyDescent="0.3">
      <c r="A14034">
        <v>3459900230</v>
      </c>
      <c r="B14034" s="2">
        <v>1680000</v>
      </c>
      <c r="C14034">
        <v>4</v>
      </c>
      <c r="D14034">
        <v>3.75</v>
      </c>
      <c r="E14034">
        <v>7620</v>
      </c>
      <c r="F14034">
        <v>0</v>
      </c>
      <c r="G14034">
        <v>3</v>
      </c>
      <c r="H14034">
        <v>3</v>
      </c>
      <c r="I14034">
        <v>11</v>
      </c>
      <c r="J14034">
        <v>2005</v>
      </c>
      <c r="K14034">
        <v>0</v>
      </c>
      <c r="L14034">
        <v>47.557099999999998</v>
      </c>
      <c r="M14034">
        <v>-122.14</v>
      </c>
      <c r="N14034">
        <v>2840</v>
      </c>
      <c r="O14034">
        <v>20809</v>
      </c>
      <c r="P14034">
        <v>1</v>
      </c>
      <c r="Q14034">
        <v>0</v>
      </c>
      <c r="R14034">
        <v>0</v>
      </c>
    </row>
    <row r="14035" spans="1:18" x14ac:dyDescent="0.3">
      <c r="A14035">
        <v>3955900150</v>
      </c>
      <c r="B14035">
        <v>360000</v>
      </c>
      <c r="C14035">
        <v>4</v>
      </c>
      <c r="D14035">
        <v>2.5</v>
      </c>
      <c r="E14035">
        <v>2490</v>
      </c>
      <c r="F14035">
        <v>0</v>
      </c>
      <c r="G14035">
        <v>0</v>
      </c>
      <c r="H14035">
        <v>3</v>
      </c>
      <c r="I14035">
        <v>7</v>
      </c>
      <c r="J14035">
        <v>2001</v>
      </c>
      <c r="K14035">
        <v>0</v>
      </c>
      <c r="L14035">
        <v>47.481299999999997</v>
      </c>
      <c r="M14035">
        <v>-122.188</v>
      </c>
      <c r="N14035">
        <v>2510</v>
      </c>
      <c r="O14035">
        <v>5233</v>
      </c>
      <c r="P14035">
        <v>0</v>
      </c>
      <c r="Q14035">
        <v>1</v>
      </c>
      <c r="R14035">
        <v>0</v>
      </c>
    </row>
    <row r="14036" spans="1:18" x14ac:dyDescent="0.3">
      <c r="A14036">
        <v>7701960210</v>
      </c>
      <c r="B14036">
        <v>875000</v>
      </c>
      <c r="C14036">
        <v>4</v>
      </c>
      <c r="D14036">
        <v>2.5</v>
      </c>
      <c r="E14036">
        <v>3030</v>
      </c>
      <c r="F14036">
        <v>0</v>
      </c>
      <c r="G14036">
        <v>0</v>
      </c>
      <c r="H14036">
        <v>3</v>
      </c>
      <c r="I14036">
        <v>11</v>
      </c>
      <c r="J14036">
        <v>1990</v>
      </c>
      <c r="K14036">
        <v>1</v>
      </c>
      <c r="L14036">
        <v>47.712499999999999</v>
      </c>
      <c r="M14036">
        <v>-122.081</v>
      </c>
      <c r="N14036">
        <v>3670</v>
      </c>
      <c r="O14036">
        <v>16641</v>
      </c>
      <c r="P14036">
        <v>0</v>
      </c>
      <c r="Q14036">
        <v>1</v>
      </c>
      <c r="R14036">
        <v>0</v>
      </c>
    </row>
    <row r="14037" spans="1:18" x14ac:dyDescent="0.3">
      <c r="A14037">
        <v>686450210</v>
      </c>
      <c r="B14037">
        <v>550000</v>
      </c>
      <c r="C14037">
        <v>4</v>
      </c>
      <c r="D14037">
        <v>2.25</v>
      </c>
      <c r="E14037">
        <v>1650</v>
      </c>
      <c r="F14037">
        <v>0</v>
      </c>
      <c r="G14037">
        <v>0</v>
      </c>
      <c r="H14037">
        <v>3</v>
      </c>
      <c r="I14037">
        <v>8</v>
      </c>
      <c r="J14037">
        <v>1967</v>
      </c>
      <c r="K14037">
        <v>0</v>
      </c>
      <c r="L14037">
        <v>47.638399999999997</v>
      </c>
      <c r="M14037">
        <v>-122.116</v>
      </c>
      <c r="N14037">
        <v>2180</v>
      </c>
      <c r="O14037">
        <v>7950</v>
      </c>
      <c r="P14037">
        <v>1</v>
      </c>
      <c r="Q14037">
        <v>0</v>
      </c>
      <c r="R14037">
        <v>0</v>
      </c>
    </row>
    <row r="14038" spans="1:18" x14ac:dyDescent="0.3">
      <c r="A14038">
        <v>3451000442</v>
      </c>
      <c r="B14038">
        <v>257500</v>
      </c>
      <c r="C14038">
        <v>3</v>
      </c>
      <c r="D14038">
        <v>1.5</v>
      </c>
      <c r="E14038">
        <v>1210</v>
      </c>
      <c r="F14038">
        <v>0</v>
      </c>
      <c r="G14038">
        <v>0</v>
      </c>
      <c r="H14038">
        <v>3</v>
      </c>
      <c r="I14038">
        <v>7</v>
      </c>
      <c r="J14038">
        <v>1962</v>
      </c>
      <c r="K14038">
        <v>0</v>
      </c>
      <c r="L14038">
        <v>47.503</v>
      </c>
      <c r="M14038">
        <v>-122.351</v>
      </c>
      <c r="N14038">
        <v>1210</v>
      </c>
      <c r="O14038">
        <v>12500</v>
      </c>
      <c r="P14038">
        <v>0</v>
      </c>
      <c r="Q14038">
        <v>0</v>
      </c>
      <c r="R14038">
        <v>1</v>
      </c>
    </row>
    <row r="14039" spans="1:18" x14ac:dyDescent="0.3">
      <c r="A14039">
        <v>5700003221</v>
      </c>
      <c r="B14039" s="2">
        <v>1075000</v>
      </c>
      <c r="C14039">
        <v>4</v>
      </c>
      <c r="D14039">
        <v>2.75</v>
      </c>
      <c r="E14039">
        <v>2990</v>
      </c>
      <c r="F14039">
        <v>0</v>
      </c>
      <c r="G14039">
        <v>0</v>
      </c>
      <c r="H14039">
        <v>4</v>
      </c>
      <c r="I14039">
        <v>8</v>
      </c>
      <c r="J14039">
        <v>1923</v>
      </c>
      <c r="K14039">
        <v>0</v>
      </c>
      <c r="L14039">
        <v>47.571100000000001</v>
      </c>
      <c r="M14039">
        <v>-122.28400000000001</v>
      </c>
      <c r="N14039">
        <v>2510</v>
      </c>
      <c r="O14039">
        <v>6157</v>
      </c>
      <c r="P14039">
        <v>0</v>
      </c>
      <c r="Q14039">
        <v>0</v>
      </c>
      <c r="R14039">
        <v>1</v>
      </c>
    </row>
    <row r="14040" spans="1:18" x14ac:dyDescent="0.3">
      <c r="A14040">
        <v>8651402700</v>
      </c>
      <c r="B14040">
        <v>202950</v>
      </c>
      <c r="C14040">
        <v>2</v>
      </c>
      <c r="D14040">
        <v>1</v>
      </c>
      <c r="E14040">
        <v>1060</v>
      </c>
      <c r="F14040">
        <v>0</v>
      </c>
      <c r="G14040">
        <v>0</v>
      </c>
      <c r="H14040">
        <v>5</v>
      </c>
      <c r="I14040">
        <v>6</v>
      </c>
      <c r="J14040">
        <v>1969</v>
      </c>
      <c r="K14040">
        <v>0</v>
      </c>
      <c r="L14040">
        <v>47.3613</v>
      </c>
      <c r="M14040">
        <v>-122.08799999999999</v>
      </c>
      <c r="N14040">
        <v>1130</v>
      </c>
      <c r="O14040">
        <v>5200</v>
      </c>
      <c r="P14040">
        <v>1</v>
      </c>
      <c r="Q14040">
        <v>0</v>
      </c>
      <c r="R14040">
        <v>0</v>
      </c>
    </row>
    <row r="14041" spans="1:18" x14ac:dyDescent="0.3">
      <c r="A14041">
        <v>3526039101</v>
      </c>
      <c r="B14041">
        <v>622000</v>
      </c>
      <c r="C14041">
        <v>4</v>
      </c>
      <c r="D14041">
        <v>1.75</v>
      </c>
      <c r="E14041">
        <v>2680</v>
      </c>
      <c r="F14041">
        <v>0</v>
      </c>
      <c r="G14041">
        <v>0</v>
      </c>
      <c r="H14041">
        <v>5</v>
      </c>
      <c r="I14041">
        <v>8</v>
      </c>
      <c r="J14041">
        <v>1959</v>
      </c>
      <c r="K14041">
        <v>0</v>
      </c>
      <c r="L14041">
        <v>47.6965</v>
      </c>
      <c r="M14041">
        <v>-122.393</v>
      </c>
      <c r="N14041">
        <v>2320</v>
      </c>
      <c r="O14041">
        <v>6840</v>
      </c>
      <c r="P14041">
        <v>0</v>
      </c>
      <c r="Q14041">
        <v>0</v>
      </c>
      <c r="R14041">
        <v>1</v>
      </c>
    </row>
    <row r="14042" spans="1:18" x14ac:dyDescent="0.3">
      <c r="A14042">
        <v>1136100072</v>
      </c>
      <c r="B14042">
        <v>455000</v>
      </c>
      <c r="C14042">
        <v>4</v>
      </c>
      <c r="D14042">
        <v>1.75</v>
      </c>
      <c r="E14042">
        <v>1790</v>
      </c>
      <c r="F14042">
        <v>0</v>
      </c>
      <c r="G14042">
        <v>0</v>
      </c>
      <c r="H14042">
        <v>3</v>
      </c>
      <c r="I14042">
        <v>8</v>
      </c>
      <c r="J14042">
        <v>1976</v>
      </c>
      <c r="K14042">
        <v>1</v>
      </c>
      <c r="L14042">
        <v>47.7453</v>
      </c>
      <c r="M14042">
        <v>-122.129</v>
      </c>
      <c r="N14042">
        <v>1870</v>
      </c>
      <c r="O14042">
        <v>47480</v>
      </c>
      <c r="P14042">
        <v>0</v>
      </c>
      <c r="Q14042">
        <v>1</v>
      </c>
      <c r="R14042">
        <v>0</v>
      </c>
    </row>
    <row r="14043" spans="1:18" x14ac:dyDescent="0.3">
      <c r="A14043">
        <v>2050100210</v>
      </c>
      <c r="B14043">
        <v>805000</v>
      </c>
      <c r="C14043">
        <v>3</v>
      </c>
      <c r="D14043">
        <v>2.5</v>
      </c>
      <c r="E14043">
        <v>2690</v>
      </c>
      <c r="F14043">
        <v>0</v>
      </c>
      <c r="G14043">
        <v>3</v>
      </c>
      <c r="H14043">
        <v>3</v>
      </c>
      <c r="I14043">
        <v>10</v>
      </c>
      <c r="J14043">
        <v>1997</v>
      </c>
      <c r="K14043">
        <v>0</v>
      </c>
      <c r="L14043">
        <v>47.654000000000003</v>
      </c>
      <c r="M14043">
        <v>-122.08799999999999</v>
      </c>
      <c r="N14043">
        <v>3610</v>
      </c>
      <c r="O14043">
        <v>16887</v>
      </c>
      <c r="P14043">
        <v>0</v>
      </c>
      <c r="Q14043">
        <v>1</v>
      </c>
      <c r="R14043">
        <v>0</v>
      </c>
    </row>
    <row r="14044" spans="1:18" x14ac:dyDescent="0.3">
      <c r="A14044">
        <v>9141100210</v>
      </c>
      <c r="B14044">
        <v>257000</v>
      </c>
      <c r="C14044">
        <v>2</v>
      </c>
      <c r="D14044">
        <v>1</v>
      </c>
      <c r="E14044">
        <v>770</v>
      </c>
      <c r="F14044">
        <v>0</v>
      </c>
      <c r="G14044">
        <v>0</v>
      </c>
      <c r="H14044">
        <v>3</v>
      </c>
      <c r="I14044">
        <v>6</v>
      </c>
      <c r="J14044">
        <v>1950</v>
      </c>
      <c r="K14044">
        <v>0</v>
      </c>
      <c r="L14044">
        <v>47.740699999999997</v>
      </c>
      <c r="M14044">
        <v>-122.351</v>
      </c>
      <c r="N14044">
        <v>1550</v>
      </c>
      <c r="O14044">
        <v>7532</v>
      </c>
      <c r="P14044">
        <v>0</v>
      </c>
      <c r="Q14044">
        <v>0</v>
      </c>
      <c r="R14044">
        <v>1</v>
      </c>
    </row>
    <row r="14045" spans="1:18" x14ac:dyDescent="0.3">
      <c r="A14045">
        <v>1153000150</v>
      </c>
      <c r="B14045">
        <v>744500</v>
      </c>
      <c r="C14045">
        <v>5</v>
      </c>
      <c r="D14045">
        <v>2.5</v>
      </c>
      <c r="E14045">
        <v>2700</v>
      </c>
      <c r="F14045">
        <v>0</v>
      </c>
      <c r="G14045">
        <v>0</v>
      </c>
      <c r="H14045">
        <v>4</v>
      </c>
      <c r="I14045">
        <v>8</v>
      </c>
      <c r="J14045">
        <v>1967</v>
      </c>
      <c r="K14045">
        <v>0</v>
      </c>
      <c r="L14045">
        <v>47.614400000000003</v>
      </c>
      <c r="M14045">
        <v>-122.167</v>
      </c>
      <c r="N14045">
        <v>2570</v>
      </c>
      <c r="O14045">
        <v>11840</v>
      </c>
      <c r="P14045">
        <v>1</v>
      </c>
      <c r="Q14045">
        <v>0</v>
      </c>
      <c r="R14045">
        <v>0</v>
      </c>
    </row>
    <row r="14046" spans="1:18" x14ac:dyDescent="0.3">
      <c r="A14046">
        <v>1245000438</v>
      </c>
      <c r="B14046">
        <v>885000</v>
      </c>
      <c r="C14046">
        <v>4</v>
      </c>
      <c r="D14046">
        <v>2.5</v>
      </c>
      <c r="E14046">
        <v>2620</v>
      </c>
      <c r="F14046">
        <v>0</v>
      </c>
      <c r="G14046">
        <v>0</v>
      </c>
      <c r="H14046">
        <v>3</v>
      </c>
      <c r="I14046">
        <v>8</v>
      </c>
      <c r="J14046">
        <v>1996</v>
      </c>
      <c r="K14046">
        <v>1</v>
      </c>
      <c r="L14046">
        <v>47.691600000000001</v>
      </c>
      <c r="M14046">
        <v>-122.203</v>
      </c>
      <c r="N14046">
        <v>2240</v>
      </c>
      <c r="O14046">
        <v>7405</v>
      </c>
      <c r="P14046">
        <v>1</v>
      </c>
      <c r="Q14046">
        <v>0</v>
      </c>
      <c r="R14046">
        <v>0</v>
      </c>
    </row>
    <row r="14047" spans="1:18" x14ac:dyDescent="0.3">
      <c r="A14047">
        <v>1498300775</v>
      </c>
      <c r="B14047">
        <v>355000</v>
      </c>
      <c r="C14047">
        <v>2</v>
      </c>
      <c r="D14047">
        <v>2.25</v>
      </c>
      <c r="E14047">
        <v>930</v>
      </c>
      <c r="F14047">
        <v>0</v>
      </c>
      <c r="G14047">
        <v>0</v>
      </c>
      <c r="H14047">
        <v>3</v>
      </c>
      <c r="I14047">
        <v>8</v>
      </c>
      <c r="J14047">
        <v>2007</v>
      </c>
      <c r="K14047">
        <v>0</v>
      </c>
      <c r="L14047">
        <v>47.584400000000002</v>
      </c>
      <c r="M14047">
        <v>-122.316</v>
      </c>
      <c r="N14047">
        <v>940</v>
      </c>
      <c r="O14047">
        <v>6000</v>
      </c>
      <c r="P14047">
        <v>0</v>
      </c>
      <c r="Q14047">
        <v>0</v>
      </c>
      <c r="R14047">
        <v>1</v>
      </c>
    </row>
    <row r="14048" spans="1:18" x14ac:dyDescent="0.3">
      <c r="A14048">
        <v>4051100230</v>
      </c>
      <c r="B14048">
        <v>240000</v>
      </c>
      <c r="C14048">
        <v>3</v>
      </c>
      <c r="D14048">
        <v>1</v>
      </c>
      <c r="E14048">
        <v>1340</v>
      </c>
      <c r="F14048">
        <v>0</v>
      </c>
      <c r="G14048">
        <v>0</v>
      </c>
      <c r="H14048">
        <v>4</v>
      </c>
      <c r="I14048">
        <v>7</v>
      </c>
      <c r="J14048">
        <v>1978</v>
      </c>
      <c r="K14048">
        <v>0</v>
      </c>
      <c r="L14048">
        <v>47.374200000000002</v>
      </c>
      <c r="M14048">
        <v>-122.149</v>
      </c>
      <c r="N14048">
        <v>1850</v>
      </c>
      <c r="O14048">
        <v>7904</v>
      </c>
      <c r="P14048">
        <v>1</v>
      </c>
      <c r="Q14048">
        <v>0</v>
      </c>
      <c r="R14048">
        <v>0</v>
      </c>
    </row>
    <row r="14049" spans="1:18" x14ac:dyDescent="0.3">
      <c r="A14049">
        <v>121039038</v>
      </c>
      <c r="B14049">
        <v>169000</v>
      </c>
      <c r="C14049">
        <v>3</v>
      </c>
      <c r="D14049">
        <v>1.5</v>
      </c>
      <c r="E14049">
        <v>1470</v>
      </c>
      <c r="F14049">
        <v>0</v>
      </c>
      <c r="G14049">
        <v>0</v>
      </c>
      <c r="H14049">
        <v>4</v>
      </c>
      <c r="I14049">
        <v>6</v>
      </c>
      <c r="J14049">
        <v>1916</v>
      </c>
      <c r="K14049">
        <v>0</v>
      </c>
      <c r="L14049">
        <v>47.330199999999998</v>
      </c>
      <c r="M14049">
        <v>-122.36</v>
      </c>
      <c r="N14049">
        <v>1750</v>
      </c>
      <c r="O14049">
        <v>16074</v>
      </c>
      <c r="P14049">
        <v>1</v>
      </c>
      <c r="Q14049">
        <v>0</v>
      </c>
      <c r="R14049">
        <v>0</v>
      </c>
    </row>
    <row r="14050" spans="1:18" x14ac:dyDescent="0.3">
      <c r="A14050">
        <v>1523550220</v>
      </c>
      <c r="B14050">
        <v>639900</v>
      </c>
      <c r="C14050">
        <v>3</v>
      </c>
      <c r="D14050">
        <v>2.5</v>
      </c>
      <c r="E14050">
        <v>2330</v>
      </c>
      <c r="F14050">
        <v>0</v>
      </c>
      <c r="G14050">
        <v>0</v>
      </c>
      <c r="H14050">
        <v>4</v>
      </c>
      <c r="I14050">
        <v>8</v>
      </c>
      <c r="J14050">
        <v>1992</v>
      </c>
      <c r="K14050">
        <v>1</v>
      </c>
      <c r="L14050">
        <v>47.636699999999998</v>
      </c>
      <c r="M14050">
        <v>-122.10899999999999</v>
      </c>
      <c r="N14050">
        <v>2940</v>
      </c>
      <c r="O14050">
        <v>4500</v>
      </c>
      <c r="P14050">
        <v>0</v>
      </c>
      <c r="Q14050">
        <v>1</v>
      </c>
      <c r="R14050">
        <v>0</v>
      </c>
    </row>
    <row r="14051" spans="1:18" x14ac:dyDescent="0.3">
      <c r="A14051">
        <v>1622059095</v>
      </c>
      <c r="B14051">
        <v>292000</v>
      </c>
      <c r="C14051">
        <v>3</v>
      </c>
      <c r="D14051">
        <v>1.75</v>
      </c>
      <c r="E14051">
        <v>1730</v>
      </c>
      <c r="F14051">
        <v>0</v>
      </c>
      <c r="G14051">
        <v>0</v>
      </c>
      <c r="H14051">
        <v>5</v>
      </c>
      <c r="I14051">
        <v>7</v>
      </c>
      <c r="J14051">
        <v>1972</v>
      </c>
      <c r="K14051">
        <v>0</v>
      </c>
      <c r="L14051">
        <v>47.392099999999999</v>
      </c>
      <c r="M14051">
        <v>-122.182</v>
      </c>
      <c r="N14051">
        <v>2030</v>
      </c>
      <c r="O14051">
        <v>17859</v>
      </c>
      <c r="P14051">
        <v>1</v>
      </c>
      <c r="Q14051">
        <v>0</v>
      </c>
      <c r="R14051">
        <v>0</v>
      </c>
    </row>
    <row r="14052" spans="1:18" x14ac:dyDescent="0.3">
      <c r="A14052">
        <v>7853220210</v>
      </c>
      <c r="B14052">
        <v>563500</v>
      </c>
      <c r="C14052">
        <v>4</v>
      </c>
      <c r="D14052">
        <v>2.5</v>
      </c>
      <c r="E14052">
        <v>2780</v>
      </c>
      <c r="F14052">
        <v>0</v>
      </c>
      <c r="G14052">
        <v>3</v>
      </c>
      <c r="H14052">
        <v>3</v>
      </c>
      <c r="I14052">
        <v>9</v>
      </c>
      <c r="J14052">
        <v>2004</v>
      </c>
      <c r="K14052">
        <v>0</v>
      </c>
      <c r="L14052">
        <v>47.531199999999998</v>
      </c>
      <c r="M14052">
        <v>-121.861</v>
      </c>
      <c r="N14052">
        <v>3160</v>
      </c>
      <c r="O14052">
        <v>7848</v>
      </c>
      <c r="P14052">
        <v>0</v>
      </c>
      <c r="Q14052">
        <v>1</v>
      </c>
      <c r="R14052">
        <v>0</v>
      </c>
    </row>
    <row r="14053" spans="1:18" x14ac:dyDescent="0.3">
      <c r="A14053">
        <v>8682291510</v>
      </c>
      <c r="B14053">
        <v>389000</v>
      </c>
      <c r="C14053">
        <v>2</v>
      </c>
      <c r="D14053">
        <v>2</v>
      </c>
      <c r="E14053">
        <v>1200</v>
      </c>
      <c r="F14053">
        <v>0</v>
      </c>
      <c r="G14053">
        <v>0</v>
      </c>
      <c r="H14053">
        <v>3</v>
      </c>
      <c r="I14053">
        <v>8</v>
      </c>
      <c r="J14053">
        <v>2006</v>
      </c>
      <c r="K14053">
        <v>1</v>
      </c>
      <c r="L14053">
        <v>47.719900000000003</v>
      </c>
      <c r="M14053">
        <v>-122.02200000000001</v>
      </c>
      <c r="N14053">
        <v>1670</v>
      </c>
      <c r="O14053">
        <v>4601</v>
      </c>
      <c r="P14053">
        <v>0</v>
      </c>
      <c r="Q14053">
        <v>1</v>
      </c>
      <c r="R14053">
        <v>0</v>
      </c>
    </row>
    <row r="14054" spans="1:18" x14ac:dyDescent="0.3">
      <c r="A14054">
        <v>7397300220</v>
      </c>
      <c r="B14054" s="2">
        <v>2750000</v>
      </c>
      <c r="C14054">
        <v>4</v>
      </c>
      <c r="D14054">
        <v>3.25</v>
      </c>
      <c r="E14054">
        <v>4430</v>
      </c>
      <c r="F14054">
        <v>0</v>
      </c>
      <c r="G14054">
        <v>0</v>
      </c>
      <c r="H14054">
        <v>3</v>
      </c>
      <c r="I14054">
        <v>10</v>
      </c>
      <c r="J14054">
        <v>1952</v>
      </c>
      <c r="K14054">
        <v>0</v>
      </c>
      <c r="L14054">
        <v>47.639800000000001</v>
      </c>
      <c r="M14054">
        <v>-122.23699999999999</v>
      </c>
      <c r="N14054">
        <v>3930</v>
      </c>
      <c r="O14054">
        <v>20000</v>
      </c>
      <c r="P14054">
        <v>1</v>
      </c>
      <c r="Q14054">
        <v>0</v>
      </c>
      <c r="R14054">
        <v>0</v>
      </c>
    </row>
    <row r="14055" spans="1:18" x14ac:dyDescent="0.3">
      <c r="A14055">
        <v>3764500230</v>
      </c>
      <c r="B14055">
        <v>661000</v>
      </c>
      <c r="C14055">
        <v>3</v>
      </c>
      <c r="D14055">
        <v>2</v>
      </c>
      <c r="E14055">
        <v>1820</v>
      </c>
      <c r="F14055">
        <v>0</v>
      </c>
      <c r="G14055">
        <v>0</v>
      </c>
      <c r="H14055">
        <v>4</v>
      </c>
      <c r="I14055">
        <v>8</v>
      </c>
      <c r="J14055">
        <v>1994</v>
      </c>
      <c r="K14055">
        <v>0</v>
      </c>
      <c r="L14055">
        <v>47.694699999999997</v>
      </c>
      <c r="M14055">
        <v>-122.19</v>
      </c>
      <c r="N14055">
        <v>1920</v>
      </c>
      <c r="O14055">
        <v>13402</v>
      </c>
      <c r="P14055">
        <v>1</v>
      </c>
      <c r="Q14055">
        <v>0</v>
      </c>
      <c r="R14055">
        <v>0</v>
      </c>
    </row>
    <row r="14056" spans="1:18" x14ac:dyDescent="0.3">
      <c r="A14056">
        <v>8682260870</v>
      </c>
      <c r="B14056">
        <v>344000</v>
      </c>
      <c r="C14056">
        <v>2</v>
      </c>
      <c r="D14056">
        <v>2</v>
      </c>
      <c r="E14056">
        <v>1300</v>
      </c>
      <c r="F14056">
        <v>0</v>
      </c>
      <c r="G14056">
        <v>0</v>
      </c>
      <c r="H14056">
        <v>3</v>
      </c>
      <c r="I14056">
        <v>8</v>
      </c>
      <c r="J14056">
        <v>2005</v>
      </c>
      <c r="K14056">
        <v>0</v>
      </c>
      <c r="L14056">
        <v>47.713200000000001</v>
      </c>
      <c r="M14056">
        <v>-122.033</v>
      </c>
      <c r="N14056">
        <v>1640</v>
      </c>
      <c r="O14056">
        <v>4780</v>
      </c>
      <c r="P14056">
        <v>0</v>
      </c>
      <c r="Q14056">
        <v>1</v>
      </c>
      <c r="R14056">
        <v>0</v>
      </c>
    </row>
    <row r="14057" spans="1:18" x14ac:dyDescent="0.3">
      <c r="A14057">
        <v>369000365</v>
      </c>
      <c r="B14057">
        <v>510000</v>
      </c>
      <c r="C14057">
        <v>1</v>
      </c>
      <c r="D14057">
        <v>1</v>
      </c>
      <c r="E14057">
        <v>680</v>
      </c>
      <c r="F14057">
        <v>0</v>
      </c>
      <c r="G14057">
        <v>0</v>
      </c>
      <c r="H14057">
        <v>3</v>
      </c>
      <c r="I14057">
        <v>5</v>
      </c>
      <c r="J14057">
        <v>1916</v>
      </c>
      <c r="K14057">
        <v>1</v>
      </c>
      <c r="L14057">
        <v>47.656700000000001</v>
      </c>
      <c r="M14057">
        <v>-122.392</v>
      </c>
      <c r="N14057">
        <v>1170</v>
      </c>
      <c r="O14057">
        <v>5500</v>
      </c>
      <c r="P14057">
        <v>0</v>
      </c>
      <c r="Q14057">
        <v>0</v>
      </c>
      <c r="R14057">
        <v>0</v>
      </c>
    </row>
    <row r="14058" spans="1:18" x14ac:dyDescent="0.3">
      <c r="A14058">
        <v>9238901020</v>
      </c>
      <c r="B14058">
        <v>289000</v>
      </c>
      <c r="C14058">
        <v>2</v>
      </c>
      <c r="D14058">
        <v>1</v>
      </c>
      <c r="E14058">
        <v>780</v>
      </c>
      <c r="F14058">
        <v>0</v>
      </c>
      <c r="G14058">
        <v>0</v>
      </c>
      <c r="H14058">
        <v>3</v>
      </c>
      <c r="I14058">
        <v>7</v>
      </c>
      <c r="J14058">
        <v>1942</v>
      </c>
      <c r="K14058">
        <v>0</v>
      </c>
      <c r="L14058">
        <v>47.532400000000003</v>
      </c>
      <c r="M14058">
        <v>-122.387</v>
      </c>
      <c r="N14058">
        <v>1100</v>
      </c>
      <c r="O14058">
        <v>5100</v>
      </c>
      <c r="P14058">
        <v>0</v>
      </c>
      <c r="Q14058">
        <v>0</v>
      </c>
      <c r="R14058">
        <v>1</v>
      </c>
    </row>
    <row r="14059" spans="1:18" x14ac:dyDescent="0.3">
      <c r="A14059">
        <v>3343901641</v>
      </c>
      <c r="B14059">
        <v>365000</v>
      </c>
      <c r="C14059">
        <v>3</v>
      </c>
      <c r="D14059">
        <v>2.25</v>
      </c>
      <c r="E14059">
        <v>2430</v>
      </c>
      <c r="F14059">
        <v>0</v>
      </c>
      <c r="G14059">
        <v>0</v>
      </c>
      <c r="H14059">
        <v>3</v>
      </c>
      <c r="I14059">
        <v>8</v>
      </c>
      <c r="J14059">
        <v>1979</v>
      </c>
      <c r="K14059">
        <v>0</v>
      </c>
      <c r="L14059">
        <v>47.506500000000003</v>
      </c>
      <c r="M14059">
        <v>-122.191</v>
      </c>
      <c r="N14059">
        <v>1720</v>
      </c>
      <c r="O14059">
        <v>11250</v>
      </c>
      <c r="P14059">
        <v>0</v>
      </c>
      <c r="Q14059">
        <v>1</v>
      </c>
      <c r="R14059">
        <v>0</v>
      </c>
    </row>
    <row r="14060" spans="1:18" x14ac:dyDescent="0.3">
      <c r="A14060">
        <v>3024079057</v>
      </c>
      <c r="B14060">
        <v>410000</v>
      </c>
      <c r="C14060">
        <v>3</v>
      </c>
      <c r="D14060">
        <v>1.5</v>
      </c>
      <c r="E14060">
        <v>1750</v>
      </c>
      <c r="F14060">
        <v>0</v>
      </c>
      <c r="G14060">
        <v>0</v>
      </c>
      <c r="H14060">
        <v>4</v>
      </c>
      <c r="I14060">
        <v>7</v>
      </c>
      <c r="J14060">
        <v>1966</v>
      </c>
      <c r="K14060">
        <v>0</v>
      </c>
      <c r="L14060">
        <v>47.531599999999997</v>
      </c>
      <c r="M14060">
        <v>-121.959</v>
      </c>
      <c r="N14060">
        <v>1820</v>
      </c>
      <c r="O14060">
        <v>102801</v>
      </c>
      <c r="P14060">
        <v>1</v>
      </c>
      <c r="Q14060">
        <v>0</v>
      </c>
      <c r="R14060">
        <v>0</v>
      </c>
    </row>
    <row r="14061" spans="1:18" x14ac:dyDescent="0.3">
      <c r="A14061">
        <v>7518507330</v>
      </c>
      <c r="B14061">
        <v>535610</v>
      </c>
      <c r="C14061">
        <v>3</v>
      </c>
      <c r="D14061">
        <v>1</v>
      </c>
      <c r="E14061">
        <v>1610</v>
      </c>
      <c r="F14061">
        <v>0</v>
      </c>
      <c r="G14061">
        <v>0</v>
      </c>
      <c r="H14061">
        <v>5</v>
      </c>
      <c r="I14061">
        <v>7</v>
      </c>
      <c r="J14061">
        <v>1901</v>
      </c>
      <c r="K14061">
        <v>0</v>
      </c>
      <c r="L14061">
        <v>47.676499999999997</v>
      </c>
      <c r="M14061">
        <v>-122.386</v>
      </c>
      <c r="N14061">
        <v>1270</v>
      </c>
      <c r="O14061">
        <v>5100</v>
      </c>
      <c r="P14061">
        <v>0</v>
      </c>
      <c r="Q14061">
        <v>0</v>
      </c>
      <c r="R14061">
        <v>1</v>
      </c>
    </row>
    <row r="14062" spans="1:18" x14ac:dyDescent="0.3">
      <c r="A14062">
        <v>2968801510</v>
      </c>
      <c r="B14062">
        <v>397950</v>
      </c>
      <c r="C14062">
        <v>4</v>
      </c>
      <c r="D14062">
        <v>1.75</v>
      </c>
      <c r="E14062">
        <v>2120</v>
      </c>
      <c r="F14062">
        <v>0</v>
      </c>
      <c r="G14062">
        <v>0</v>
      </c>
      <c r="H14062">
        <v>3</v>
      </c>
      <c r="I14062">
        <v>8</v>
      </c>
      <c r="J14062">
        <v>1971</v>
      </c>
      <c r="K14062">
        <v>0</v>
      </c>
      <c r="L14062">
        <v>47.457000000000001</v>
      </c>
      <c r="M14062">
        <v>-122.346</v>
      </c>
      <c r="N14062">
        <v>1820</v>
      </c>
      <c r="O14062">
        <v>7620</v>
      </c>
      <c r="P14062">
        <v>0</v>
      </c>
      <c r="Q14062">
        <v>0</v>
      </c>
      <c r="R14062">
        <v>0</v>
      </c>
    </row>
    <row r="14063" spans="1:18" x14ac:dyDescent="0.3">
      <c r="A14063">
        <v>2822100175</v>
      </c>
      <c r="B14063">
        <v>284000</v>
      </c>
      <c r="C14063">
        <v>3</v>
      </c>
      <c r="D14063">
        <v>1.75</v>
      </c>
      <c r="E14063">
        <v>1430</v>
      </c>
      <c r="F14063">
        <v>0</v>
      </c>
      <c r="G14063">
        <v>0</v>
      </c>
      <c r="H14063">
        <v>3</v>
      </c>
      <c r="I14063">
        <v>7</v>
      </c>
      <c r="J14063">
        <v>1978</v>
      </c>
      <c r="K14063">
        <v>0</v>
      </c>
      <c r="L14063">
        <v>47.547199999999997</v>
      </c>
      <c r="M14063">
        <v>-122.303</v>
      </c>
      <c r="N14063">
        <v>1430</v>
      </c>
      <c r="O14063">
        <v>4850</v>
      </c>
      <c r="P14063">
        <v>0</v>
      </c>
      <c r="Q14063">
        <v>0</v>
      </c>
      <c r="R14063">
        <v>1</v>
      </c>
    </row>
    <row r="14064" spans="1:18" x14ac:dyDescent="0.3">
      <c r="A14064">
        <v>3826000385</v>
      </c>
      <c r="B14064">
        <v>201000</v>
      </c>
      <c r="C14064">
        <v>4</v>
      </c>
      <c r="D14064">
        <v>1.5</v>
      </c>
      <c r="E14064">
        <v>1360</v>
      </c>
      <c r="F14064">
        <v>0</v>
      </c>
      <c r="G14064">
        <v>0</v>
      </c>
      <c r="H14064">
        <v>3</v>
      </c>
      <c r="I14064">
        <v>7</v>
      </c>
      <c r="J14064">
        <v>1962</v>
      </c>
      <c r="K14064">
        <v>0</v>
      </c>
      <c r="L14064">
        <v>47.493099999999998</v>
      </c>
      <c r="M14064">
        <v>-122.30500000000001</v>
      </c>
      <c r="N14064">
        <v>1300</v>
      </c>
      <c r="O14064">
        <v>8100</v>
      </c>
      <c r="P14064">
        <v>0</v>
      </c>
      <c r="Q14064">
        <v>0</v>
      </c>
      <c r="R14064">
        <v>0</v>
      </c>
    </row>
    <row r="14065" spans="1:18" x14ac:dyDescent="0.3">
      <c r="A14065">
        <v>2301400540</v>
      </c>
      <c r="B14065">
        <v>734000</v>
      </c>
      <c r="C14065">
        <v>4</v>
      </c>
      <c r="D14065">
        <v>2.25</v>
      </c>
      <c r="E14065">
        <v>2530</v>
      </c>
      <c r="F14065">
        <v>0</v>
      </c>
      <c r="G14065">
        <v>0</v>
      </c>
      <c r="H14065">
        <v>4</v>
      </c>
      <c r="I14065">
        <v>7</v>
      </c>
      <c r="J14065">
        <v>1925</v>
      </c>
      <c r="K14065">
        <v>0</v>
      </c>
      <c r="L14065">
        <v>47.680599999999998</v>
      </c>
      <c r="M14065">
        <v>-122.36</v>
      </c>
      <c r="N14065">
        <v>1530</v>
      </c>
      <c r="O14065">
        <v>5000</v>
      </c>
      <c r="P14065">
        <v>0</v>
      </c>
      <c r="Q14065">
        <v>0</v>
      </c>
      <c r="R14065">
        <v>1</v>
      </c>
    </row>
    <row r="14066" spans="1:18" x14ac:dyDescent="0.3">
      <c r="A14066">
        <v>2111010760</v>
      </c>
      <c r="B14066">
        <v>357500</v>
      </c>
      <c r="C14066">
        <v>5</v>
      </c>
      <c r="D14066">
        <v>3</v>
      </c>
      <c r="E14066">
        <v>3270</v>
      </c>
      <c r="F14066">
        <v>0</v>
      </c>
      <c r="G14066">
        <v>0</v>
      </c>
      <c r="H14066">
        <v>3</v>
      </c>
      <c r="I14066">
        <v>7</v>
      </c>
      <c r="J14066">
        <v>2002</v>
      </c>
      <c r="K14066">
        <v>1</v>
      </c>
      <c r="L14066">
        <v>47.334200000000003</v>
      </c>
      <c r="M14066">
        <v>-122.169</v>
      </c>
      <c r="N14066">
        <v>3200</v>
      </c>
      <c r="O14066">
        <v>6300</v>
      </c>
      <c r="P14066">
        <v>0</v>
      </c>
      <c r="Q14066">
        <v>1</v>
      </c>
      <c r="R14066">
        <v>0</v>
      </c>
    </row>
    <row r="14067" spans="1:18" x14ac:dyDescent="0.3">
      <c r="A14067">
        <v>23500220</v>
      </c>
      <c r="B14067">
        <v>550120</v>
      </c>
      <c r="C14067">
        <v>5</v>
      </c>
      <c r="D14067">
        <v>2.5</v>
      </c>
      <c r="E14067">
        <v>2620</v>
      </c>
      <c r="F14067">
        <v>0</v>
      </c>
      <c r="G14067">
        <v>0</v>
      </c>
      <c r="H14067">
        <v>3</v>
      </c>
      <c r="I14067">
        <v>8</v>
      </c>
      <c r="J14067">
        <v>1975</v>
      </c>
      <c r="K14067">
        <v>0</v>
      </c>
      <c r="L14067">
        <v>47.691899999999997</v>
      </c>
      <c r="M14067">
        <v>-122.11499999999999</v>
      </c>
      <c r="N14067">
        <v>2030</v>
      </c>
      <c r="O14067">
        <v>7676</v>
      </c>
      <c r="P14067">
        <v>0</v>
      </c>
      <c r="Q14067">
        <v>1</v>
      </c>
      <c r="R14067">
        <v>0</v>
      </c>
    </row>
    <row r="14068" spans="1:18" x14ac:dyDescent="0.3">
      <c r="A14068">
        <v>8001600150</v>
      </c>
      <c r="B14068">
        <v>300000</v>
      </c>
      <c r="C14068">
        <v>3</v>
      </c>
      <c r="D14068">
        <v>1.5</v>
      </c>
      <c r="E14068">
        <v>1810</v>
      </c>
      <c r="F14068">
        <v>0</v>
      </c>
      <c r="G14068">
        <v>0</v>
      </c>
      <c r="H14068">
        <v>3</v>
      </c>
      <c r="I14068">
        <v>8</v>
      </c>
      <c r="J14068">
        <v>1988</v>
      </c>
      <c r="K14068">
        <v>1</v>
      </c>
      <c r="L14068">
        <v>47.319499999999998</v>
      </c>
      <c r="M14068">
        <v>-122.273</v>
      </c>
      <c r="N14068">
        <v>2260</v>
      </c>
      <c r="O14068">
        <v>8491</v>
      </c>
      <c r="P14068">
        <v>1</v>
      </c>
      <c r="Q14068">
        <v>0</v>
      </c>
      <c r="R14068">
        <v>0</v>
      </c>
    </row>
    <row r="14069" spans="1:18" x14ac:dyDescent="0.3">
      <c r="A14069">
        <v>9149000180</v>
      </c>
      <c r="B14069">
        <v>374950</v>
      </c>
      <c r="C14069">
        <v>3</v>
      </c>
      <c r="D14069">
        <v>2.5</v>
      </c>
      <c r="E14069">
        <v>2120</v>
      </c>
      <c r="F14069">
        <v>0</v>
      </c>
      <c r="G14069">
        <v>0</v>
      </c>
      <c r="H14069">
        <v>3</v>
      </c>
      <c r="I14069">
        <v>8</v>
      </c>
      <c r="J14069">
        <v>1992</v>
      </c>
      <c r="K14069">
        <v>0</v>
      </c>
      <c r="L14069">
        <v>47.384300000000003</v>
      </c>
      <c r="M14069">
        <v>-122.21299999999999</v>
      </c>
      <c r="N14069">
        <v>1780</v>
      </c>
      <c r="O14069">
        <v>9801</v>
      </c>
      <c r="P14069">
        <v>1</v>
      </c>
      <c r="Q14069">
        <v>0</v>
      </c>
      <c r="R14069">
        <v>0</v>
      </c>
    </row>
    <row r="14070" spans="1:18" x14ac:dyDescent="0.3">
      <c r="A14070">
        <v>7525420150</v>
      </c>
      <c r="B14070">
        <v>602500</v>
      </c>
      <c r="C14070">
        <v>4</v>
      </c>
      <c r="D14070">
        <v>1.75</v>
      </c>
      <c r="E14070">
        <v>2190</v>
      </c>
      <c r="F14070">
        <v>0</v>
      </c>
      <c r="G14070">
        <v>0</v>
      </c>
      <c r="H14070">
        <v>3</v>
      </c>
      <c r="I14070">
        <v>8</v>
      </c>
      <c r="J14070">
        <v>1980</v>
      </c>
      <c r="K14070">
        <v>1</v>
      </c>
      <c r="L14070">
        <v>47.575499999999998</v>
      </c>
      <c r="M14070">
        <v>-122.033</v>
      </c>
      <c r="N14070">
        <v>2590</v>
      </c>
      <c r="O14070">
        <v>35370</v>
      </c>
      <c r="P14070">
        <v>0</v>
      </c>
      <c r="Q14070">
        <v>1</v>
      </c>
      <c r="R14070">
        <v>0</v>
      </c>
    </row>
    <row r="14071" spans="1:18" x14ac:dyDescent="0.3">
      <c r="A14071">
        <v>1003000175</v>
      </c>
      <c r="B14071">
        <v>221000</v>
      </c>
      <c r="C14071">
        <v>3</v>
      </c>
      <c r="D14071">
        <v>1</v>
      </c>
      <c r="E14071">
        <v>980</v>
      </c>
      <c r="F14071">
        <v>0</v>
      </c>
      <c r="G14071">
        <v>0</v>
      </c>
      <c r="H14071">
        <v>3</v>
      </c>
      <c r="I14071">
        <v>7</v>
      </c>
      <c r="J14071">
        <v>1954</v>
      </c>
      <c r="K14071">
        <v>0</v>
      </c>
      <c r="L14071">
        <v>47.435600000000001</v>
      </c>
      <c r="M14071">
        <v>-122.29</v>
      </c>
      <c r="N14071">
        <v>980</v>
      </c>
      <c r="O14071">
        <v>8125</v>
      </c>
      <c r="P14071">
        <v>0</v>
      </c>
      <c r="Q14071">
        <v>0</v>
      </c>
      <c r="R14071">
        <v>0</v>
      </c>
    </row>
    <row r="14072" spans="1:18" x14ac:dyDescent="0.3">
      <c r="A14072">
        <v>2902200874</v>
      </c>
      <c r="B14072">
        <v>920000</v>
      </c>
      <c r="C14072">
        <v>5</v>
      </c>
      <c r="D14072">
        <v>3</v>
      </c>
      <c r="E14072">
        <v>2230</v>
      </c>
      <c r="F14072">
        <v>0</v>
      </c>
      <c r="G14072">
        <v>0</v>
      </c>
      <c r="H14072">
        <v>3</v>
      </c>
      <c r="I14072">
        <v>7</v>
      </c>
      <c r="J14072">
        <v>1913</v>
      </c>
      <c r="K14072">
        <v>1</v>
      </c>
      <c r="L14072">
        <v>47.6404</v>
      </c>
      <c r="M14072">
        <v>-122.325</v>
      </c>
      <c r="N14072">
        <v>1280</v>
      </c>
      <c r="O14072">
        <v>1800</v>
      </c>
      <c r="P14072">
        <v>0</v>
      </c>
      <c r="Q14072">
        <v>0</v>
      </c>
      <c r="R14072">
        <v>1</v>
      </c>
    </row>
    <row r="14073" spans="1:18" x14ac:dyDescent="0.3">
      <c r="A14073">
        <v>7131300032</v>
      </c>
      <c r="B14073">
        <v>235000</v>
      </c>
      <c r="C14073">
        <v>4</v>
      </c>
      <c r="D14073">
        <v>2</v>
      </c>
      <c r="E14073">
        <v>1540</v>
      </c>
      <c r="F14073">
        <v>0</v>
      </c>
      <c r="G14073">
        <v>0</v>
      </c>
      <c r="H14073">
        <v>3</v>
      </c>
      <c r="I14073">
        <v>7</v>
      </c>
      <c r="J14073">
        <v>1955</v>
      </c>
      <c r="K14073">
        <v>1</v>
      </c>
      <c r="L14073">
        <v>47.516300000000001</v>
      </c>
      <c r="M14073">
        <v>-122.268</v>
      </c>
      <c r="N14073">
        <v>1540</v>
      </c>
      <c r="O14073">
        <v>5110</v>
      </c>
      <c r="P14073">
        <v>0</v>
      </c>
      <c r="Q14073">
        <v>0</v>
      </c>
      <c r="R14073">
        <v>1</v>
      </c>
    </row>
    <row r="14074" spans="1:18" x14ac:dyDescent="0.3">
      <c r="A14074">
        <v>3581100330</v>
      </c>
      <c r="B14074">
        <v>375000</v>
      </c>
      <c r="C14074">
        <v>3</v>
      </c>
      <c r="D14074">
        <v>1</v>
      </c>
      <c r="E14074">
        <v>980</v>
      </c>
      <c r="F14074">
        <v>0</v>
      </c>
      <c r="G14074">
        <v>0</v>
      </c>
      <c r="H14074">
        <v>3</v>
      </c>
      <c r="I14074">
        <v>7</v>
      </c>
      <c r="J14074">
        <v>1967</v>
      </c>
      <c r="K14074">
        <v>0</v>
      </c>
      <c r="L14074">
        <v>47.729199999999999</v>
      </c>
      <c r="M14074">
        <v>-122.23099999999999</v>
      </c>
      <c r="N14074">
        <v>1280</v>
      </c>
      <c r="O14074">
        <v>7296</v>
      </c>
      <c r="P14074">
        <v>1</v>
      </c>
      <c r="Q14074">
        <v>0</v>
      </c>
      <c r="R14074">
        <v>0</v>
      </c>
    </row>
    <row r="14075" spans="1:18" x14ac:dyDescent="0.3">
      <c r="A14075">
        <v>3629970870</v>
      </c>
      <c r="B14075">
        <v>599000</v>
      </c>
      <c r="C14075">
        <v>4</v>
      </c>
      <c r="D14075">
        <v>2.5</v>
      </c>
      <c r="E14075">
        <v>2120</v>
      </c>
      <c r="F14075">
        <v>0</v>
      </c>
      <c r="G14075">
        <v>0</v>
      </c>
      <c r="H14075">
        <v>3</v>
      </c>
      <c r="I14075">
        <v>8</v>
      </c>
      <c r="J14075">
        <v>2005</v>
      </c>
      <c r="K14075">
        <v>0</v>
      </c>
      <c r="L14075">
        <v>47.552100000000003</v>
      </c>
      <c r="M14075">
        <v>-121.996</v>
      </c>
      <c r="N14075">
        <v>2190</v>
      </c>
      <c r="O14075">
        <v>3640</v>
      </c>
      <c r="P14075">
        <v>1</v>
      </c>
      <c r="Q14075">
        <v>0</v>
      </c>
      <c r="R14075">
        <v>0</v>
      </c>
    </row>
    <row r="14076" spans="1:18" x14ac:dyDescent="0.3">
      <c r="A14076">
        <v>2561360210</v>
      </c>
      <c r="B14076">
        <v>562100</v>
      </c>
      <c r="C14076">
        <v>3</v>
      </c>
      <c r="D14076">
        <v>2.25</v>
      </c>
      <c r="E14076">
        <v>2090</v>
      </c>
      <c r="F14076">
        <v>0</v>
      </c>
      <c r="G14076">
        <v>0</v>
      </c>
      <c r="H14076">
        <v>3</v>
      </c>
      <c r="I14076">
        <v>8</v>
      </c>
      <c r="J14076">
        <v>1983</v>
      </c>
      <c r="K14076">
        <v>0</v>
      </c>
      <c r="L14076">
        <v>47.701500000000003</v>
      </c>
      <c r="M14076">
        <v>-122.13</v>
      </c>
      <c r="N14076">
        <v>1760</v>
      </c>
      <c r="O14076">
        <v>12112</v>
      </c>
      <c r="P14076">
        <v>0</v>
      </c>
      <c r="Q14076">
        <v>1</v>
      </c>
      <c r="R14076">
        <v>0</v>
      </c>
    </row>
    <row r="14077" spans="1:18" x14ac:dyDescent="0.3">
      <c r="A14077">
        <v>9828702245</v>
      </c>
      <c r="B14077">
        <v>640000</v>
      </c>
      <c r="C14077">
        <v>3</v>
      </c>
      <c r="D14077">
        <v>2.5</v>
      </c>
      <c r="E14077">
        <v>1620</v>
      </c>
      <c r="F14077">
        <v>0</v>
      </c>
      <c r="G14077">
        <v>0</v>
      </c>
      <c r="H14077">
        <v>3</v>
      </c>
      <c r="I14077">
        <v>8</v>
      </c>
      <c r="J14077">
        <v>2009</v>
      </c>
      <c r="K14077">
        <v>1</v>
      </c>
      <c r="L14077">
        <v>47.619500000000002</v>
      </c>
      <c r="M14077">
        <v>-122.29900000000001</v>
      </c>
      <c r="N14077">
        <v>1620</v>
      </c>
      <c r="O14077">
        <v>1251</v>
      </c>
      <c r="P14077">
        <v>0</v>
      </c>
      <c r="Q14077">
        <v>0</v>
      </c>
      <c r="R14077">
        <v>1</v>
      </c>
    </row>
    <row r="14078" spans="1:18" x14ac:dyDescent="0.3">
      <c r="A14078">
        <v>8687800150</v>
      </c>
      <c r="B14078">
        <v>294000</v>
      </c>
      <c r="C14078">
        <v>3</v>
      </c>
      <c r="D14078">
        <v>2</v>
      </c>
      <c r="E14078">
        <v>1650</v>
      </c>
      <c r="F14078">
        <v>0</v>
      </c>
      <c r="G14078">
        <v>0</v>
      </c>
      <c r="H14078">
        <v>4</v>
      </c>
      <c r="I14078">
        <v>7</v>
      </c>
      <c r="J14078">
        <v>1957</v>
      </c>
      <c r="K14078">
        <v>0</v>
      </c>
      <c r="L14078">
        <v>47.470700000000001</v>
      </c>
      <c r="M14078">
        <v>-122.26</v>
      </c>
      <c r="N14078">
        <v>1860</v>
      </c>
      <c r="O14078">
        <v>11256</v>
      </c>
      <c r="P14078">
        <v>0</v>
      </c>
      <c r="Q14078">
        <v>0</v>
      </c>
      <c r="R14078">
        <v>0</v>
      </c>
    </row>
    <row r="14079" spans="1:18" x14ac:dyDescent="0.3">
      <c r="A14079">
        <v>3825310760</v>
      </c>
      <c r="B14079">
        <v>714000</v>
      </c>
      <c r="C14079">
        <v>4</v>
      </c>
      <c r="D14079">
        <v>2.5</v>
      </c>
      <c r="E14079">
        <v>3230</v>
      </c>
      <c r="F14079">
        <v>0</v>
      </c>
      <c r="G14079">
        <v>0</v>
      </c>
      <c r="H14079">
        <v>3</v>
      </c>
      <c r="I14079">
        <v>9</v>
      </c>
      <c r="J14079">
        <v>2005</v>
      </c>
      <c r="K14079">
        <v>0</v>
      </c>
      <c r="L14079">
        <v>47.706899999999997</v>
      </c>
      <c r="M14079">
        <v>-122.131</v>
      </c>
      <c r="N14079">
        <v>3740</v>
      </c>
      <c r="O14079">
        <v>8344</v>
      </c>
      <c r="P14079">
        <v>0</v>
      </c>
      <c r="Q14079">
        <v>1</v>
      </c>
      <c r="R14079">
        <v>0</v>
      </c>
    </row>
    <row r="14080" spans="1:18" x14ac:dyDescent="0.3">
      <c r="A14080">
        <v>7284900385</v>
      </c>
      <c r="B14080">
        <v>970000</v>
      </c>
      <c r="C14080">
        <v>4</v>
      </c>
      <c r="D14080">
        <v>3.25</v>
      </c>
      <c r="E14080">
        <v>2790</v>
      </c>
      <c r="F14080">
        <v>0</v>
      </c>
      <c r="G14080">
        <v>3</v>
      </c>
      <c r="H14080">
        <v>3</v>
      </c>
      <c r="I14080">
        <v>9</v>
      </c>
      <c r="J14080">
        <v>1963</v>
      </c>
      <c r="K14080">
        <v>0</v>
      </c>
      <c r="L14080">
        <v>47.769799999999996</v>
      </c>
      <c r="M14080">
        <v>-122.386</v>
      </c>
      <c r="N14080">
        <v>2530</v>
      </c>
      <c r="O14080">
        <v>7200</v>
      </c>
      <c r="P14080">
        <v>0</v>
      </c>
      <c r="Q14080">
        <v>0</v>
      </c>
      <c r="R14080">
        <v>0</v>
      </c>
    </row>
    <row r="14081" spans="1:18" x14ac:dyDescent="0.3">
      <c r="A14081">
        <v>5702380770</v>
      </c>
      <c r="B14081">
        <v>280000</v>
      </c>
      <c r="C14081">
        <v>4</v>
      </c>
      <c r="D14081">
        <v>2.25</v>
      </c>
      <c r="E14081">
        <v>1600</v>
      </c>
      <c r="F14081">
        <v>0</v>
      </c>
      <c r="G14081">
        <v>0</v>
      </c>
      <c r="H14081">
        <v>3</v>
      </c>
      <c r="I14081">
        <v>7</v>
      </c>
      <c r="J14081">
        <v>1991</v>
      </c>
      <c r="K14081">
        <v>1</v>
      </c>
      <c r="L14081">
        <v>47.194000000000003</v>
      </c>
      <c r="M14081">
        <v>-121.98099999999999</v>
      </c>
      <c r="N14081">
        <v>1540</v>
      </c>
      <c r="O14081">
        <v>7242</v>
      </c>
      <c r="P14081">
        <v>1</v>
      </c>
      <c r="Q14081">
        <v>0</v>
      </c>
      <c r="R14081">
        <v>0</v>
      </c>
    </row>
    <row r="14082" spans="1:18" x14ac:dyDescent="0.3">
      <c r="A14082">
        <v>2095600150</v>
      </c>
      <c r="B14082">
        <v>260000</v>
      </c>
      <c r="C14082">
        <v>4</v>
      </c>
      <c r="D14082">
        <v>2.5</v>
      </c>
      <c r="E14082">
        <v>1790</v>
      </c>
      <c r="F14082">
        <v>0</v>
      </c>
      <c r="G14082">
        <v>0</v>
      </c>
      <c r="H14082">
        <v>3</v>
      </c>
      <c r="I14082">
        <v>7</v>
      </c>
      <c r="J14082">
        <v>1993</v>
      </c>
      <c r="K14082">
        <v>0</v>
      </c>
      <c r="L14082">
        <v>47.3994</v>
      </c>
      <c r="M14082">
        <v>-122.20399999999999</v>
      </c>
      <c r="N14082">
        <v>1790</v>
      </c>
      <c r="O14082">
        <v>4305</v>
      </c>
      <c r="P14082">
        <v>1</v>
      </c>
      <c r="Q14082">
        <v>0</v>
      </c>
      <c r="R14082">
        <v>0</v>
      </c>
    </row>
    <row r="14083" spans="1:18" x14ac:dyDescent="0.3">
      <c r="A14083">
        <v>4166600230</v>
      </c>
      <c r="B14083">
        <v>294000</v>
      </c>
      <c r="C14083">
        <v>3</v>
      </c>
      <c r="D14083">
        <v>1.5</v>
      </c>
      <c r="E14083">
        <v>2060</v>
      </c>
      <c r="F14083">
        <v>0</v>
      </c>
      <c r="G14083">
        <v>0</v>
      </c>
      <c r="H14083">
        <v>4</v>
      </c>
      <c r="I14083">
        <v>7</v>
      </c>
      <c r="J14083">
        <v>1938</v>
      </c>
      <c r="K14083">
        <v>0</v>
      </c>
      <c r="L14083">
        <v>47.332099999999997</v>
      </c>
      <c r="M14083">
        <v>-122.373</v>
      </c>
      <c r="N14083">
        <v>1900</v>
      </c>
      <c r="O14083">
        <v>15674</v>
      </c>
      <c r="P14083">
        <v>1</v>
      </c>
      <c r="Q14083">
        <v>0</v>
      </c>
      <c r="R14083">
        <v>0</v>
      </c>
    </row>
    <row r="14084" spans="1:18" x14ac:dyDescent="0.3">
      <c r="A14084">
        <v>3521059042</v>
      </c>
      <c r="B14084">
        <v>255500</v>
      </c>
      <c r="C14084">
        <v>4</v>
      </c>
      <c r="D14084">
        <v>1</v>
      </c>
      <c r="E14084">
        <v>1370</v>
      </c>
      <c r="F14084">
        <v>0</v>
      </c>
      <c r="G14084">
        <v>2</v>
      </c>
      <c r="H14084">
        <v>5</v>
      </c>
      <c r="I14084">
        <v>5</v>
      </c>
      <c r="J14084">
        <v>1900</v>
      </c>
      <c r="K14084">
        <v>0</v>
      </c>
      <c r="L14084">
        <v>47.271599999999999</v>
      </c>
      <c r="M14084">
        <v>-122.14400000000001</v>
      </c>
      <c r="N14084">
        <v>1590</v>
      </c>
      <c r="O14084">
        <v>84070</v>
      </c>
      <c r="P14084">
        <v>0</v>
      </c>
      <c r="Q14084">
        <v>1</v>
      </c>
      <c r="R14084">
        <v>0</v>
      </c>
    </row>
    <row r="14085" spans="1:18" x14ac:dyDescent="0.3">
      <c r="A14085">
        <v>3625059043</v>
      </c>
      <c r="B14085" s="2">
        <v>3300000</v>
      </c>
      <c r="C14085">
        <v>5</v>
      </c>
      <c r="D14085">
        <v>4.75</v>
      </c>
      <c r="E14085">
        <v>6200</v>
      </c>
      <c r="F14085">
        <v>1</v>
      </c>
      <c r="G14085">
        <v>4</v>
      </c>
      <c r="H14085">
        <v>4</v>
      </c>
      <c r="I14085">
        <v>11</v>
      </c>
      <c r="J14085">
        <v>1989</v>
      </c>
      <c r="K14085">
        <v>0</v>
      </c>
      <c r="L14085">
        <v>47.604999999999997</v>
      </c>
      <c r="M14085">
        <v>-122.11199999999999</v>
      </c>
      <c r="N14085">
        <v>2940</v>
      </c>
      <c r="O14085">
        <v>13525</v>
      </c>
      <c r="P14085">
        <v>1</v>
      </c>
      <c r="Q14085">
        <v>0</v>
      </c>
      <c r="R14085">
        <v>0</v>
      </c>
    </row>
    <row r="14086" spans="1:18" x14ac:dyDescent="0.3">
      <c r="A14086">
        <v>1926069054</v>
      </c>
      <c r="B14086">
        <v>450000</v>
      </c>
      <c r="C14086">
        <v>3</v>
      </c>
      <c r="D14086">
        <v>2</v>
      </c>
      <c r="E14086">
        <v>1510</v>
      </c>
      <c r="F14086">
        <v>0</v>
      </c>
      <c r="G14086">
        <v>0</v>
      </c>
      <c r="H14086">
        <v>3</v>
      </c>
      <c r="I14086">
        <v>7</v>
      </c>
      <c r="J14086">
        <v>1954</v>
      </c>
      <c r="K14086">
        <v>0</v>
      </c>
      <c r="L14086">
        <v>47.721800000000002</v>
      </c>
      <c r="M14086">
        <v>-122.07899999999999</v>
      </c>
      <c r="N14086">
        <v>2060</v>
      </c>
      <c r="O14086">
        <v>67756</v>
      </c>
      <c r="P14086">
        <v>0</v>
      </c>
      <c r="Q14086">
        <v>1</v>
      </c>
      <c r="R14086">
        <v>0</v>
      </c>
    </row>
    <row r="14087" spans="1:18" x14ac:dyDescent="0.3">
      <c r="A14087">
        <v>9238450150</v>
      </c>
      <c r="B14087">
        <v>368000</v>
      </c>
      <c r="C14087">
        <v>3</v>
      </c>
      <c r="D14087">
        <v>1</v>
      </c>
      <c r="E14087">
        <v>1280</v>
      </c>
      <c r="F14087">
        <v>0</v>
      </c>
      <c r="G14087">
        <v>0</v>
      </c>
      <c r="H14087">
        <v>3</v>
      </c>
      <c r="I14087">
        <v>7</v>
      </c>
      <c r="J14087">
        <v>1968</v>
      </c>
      <c r="K14087">
        <v>0</v>
      </c>
      <c r="L14087">
        <v>47.767699999999998</v>
      </c>
      <c r="M14087">
        <v>-122.163</v>
      </c>
      <c r="N14087">
        <v>1290</v>
      </c>
      <c r="O14087">
        <v>9625</v>
      </c>
      <c r="P14087">
        <v>0</v>
      </c>
      <c r="Q14087">
        <v>1</v>
      </c>
      <c r="R14087">
        <v>0</v>
      </c>
    </row>
    <row r="14088" spans="1:18" x14ac:dyDescent="0.3">
      <c r="A14088">
        <v>8146200150</v>
      </c>
      <c r="B14088">
        <v>830000</v>
      </c>
      <c r="C14088">
        <v>4</v>
      </c>
      <c r="D14088">
        <v>2.25</v>
      </c>
      <c r="E14088">
        <v>2180</v>
      </c>
      <c r="F14088">
        <v>0</v>
      </c>
      <c r="G14088">
        <v>0</v>
      </c>
      <c r="H14088">
        <v>3</v>
      </c>
      <c r="I14088">
        <v>8</v>
      </c>
      <c r="J14088">
        <v>1963</v>
      </c>
      <c r="K14088">
        <v>0</v>
      </c>
      <c r="L14088">
        <v>47.604199999999999</v>
      </c>
      <c r="M14088">
        <v>-122.193</v>
      </c>
      <c r="N14088">
        <v>2090</v>
      </c>
      <c r="O14088">
        <v>8747</v>
      </c>
      <c r="P14088">
        <v>1</v>
      </c>
      <c r="Q14088">
        <v>0</v>
      </c>
      <c r="R14088">
        <v>0</v>
      </c>
    </row>
    <row r="14089" spans="1:18" x14ac:dyDescent="0.3">
      <c r="A14089">
        <v>3841600220</v>
      </c>
      <c r="B14089">
        <v>282500</v>
      </c>
      <c r="C14089">
        <v>2</v>
      </c>
      <c r="D14089">
        <v>1.75</v>
      </c>
      <c r="E14089">
        <v>1440</v>
      </c>
      <c r="F14089">
        <v>0</v>
      </c>
      <c r="G14089">
        <v>0</v>
      </c>
      <c r="H14089">
        <v>4</v>
      </c>
      <c r="I14089">
        <v>6</v>
      </c>
      <c r="J14089">
        <v>1935</v>
      </c>
      <c r="K14089">
        <v>0</v>
      </c>
      <c r="L14089">
        <v>47.497999999999998</v>
      </c>
      <c r="M14089">
        <v>-122.35</v>
      </c>
      <c r="N14089">
        <v>1250</v>
      </c>
      <c r="O14089">
        <v>9381</v>
      </c>
      <c r="P14089">
        <v>0</v>
      </c>
      <c r="Q14089">
        <v>0</v>
      </c>
      <c r="R14089">
        <v>1</v>
      </c>
    </row>
    <row r="14090" spans="1:18" x14ac:dyDescent="0.3">
      <c r="A14090">
        <v>943100683</v>
      </c>
      <c r="B14090">
        <v>335000</v>
      </c>
      <c r="C14090">
        <v>3</v>
      </c>
      <c r="D14090">
        <v>2.25</v>
      </c>
      <c r="E14090">
        <v>1580</v>
      </c>
      <c r="F14090">
        <v>0</v>
      </c>
      <c r="G14090">
        <v>0</v>
      </c>
      <c r="H14090">
        <v>4</v>
      </c>
      <c r="I14090">
        <v>7</v>
      </c>
      <c r="J14090">
        <v>1978</v>
      </c>
      <c r="K14090">
        <v>0</v>
      </c>
      <c r="L14090">
        <v>47.564300000000003</v>
      </c>
      <c r="M14090">
        <v>-121.89700000000001</v>
      </c>
      <c r="N14090">
        <v>1450</v>
      </c>
      <c r="O14090">
        <v>16215</v>
      </c>
      <c r="P14090">
        <v>1</v>
      </c>
      <c r="Q14090">
        <v>0</v>
      </c>
      <c r="R14090">
        <v>0</v>
      </c>
    </row>
    <row r="14091" spans="1:18" x14ac:dyDescent="0.3">
      <c r="A14091">
        <v>952001765</v>
      </c>
      <c r="B14091">
        <v>558000</v>
      </c>
      <c r="C14091">
        <v>2</v>
      </c>
      <c r="D14091">
        <v>2</v>
      </c>
      <c r="E14091">
        <v>1580</v>
      </c>
      <c r="F14091">
        <v>0</v>
      </c>
      <c r="G14091">
        <v>0</v>
      </c>
      <c r="H14091">
        <v>5</v>
      </c>
      <c r="I14091">
        <v>6</v>
      </c>
      <c r="J14091">
        <v>1910</v>
      </c>
      <c r="K14091">
        <v>0</v>
      </c>
      <c r="L14091">
        <v>47.566800000000001</v>
      </c>
      <c r="M14091">
        <v>-122.384</v>
      </c>
      <c r="N14091">
        <v>1580</v>
      </c>
      <c r="O14091">
        <v>5750</v>
      </c>
      <c r="P14091">
        <v>0</v>
      </c>
      <c r="Q14091">
        <v>0</v>
      </c>
      <c r="R14091">
        <v>1</v>
      </c>
    </row>
    <row r="14092" spans="1:18" x14ac:dyDescent="0.3">
      <c r="A14092">
        <v>3744600704</v>
      </c>
      <c r="B14092">
        <v>270000</v>
      </c>
      <c r="C14092">
        <v>4</v>
      </c>
      <c r="D14092">
        <v>1.5</v>
      </c>
      <c r="E14092">
        <v>1730</v>
      </c>
      <c r="F14092">
        <v>0</v>
      </c>
      <c r="G14092">
        <v>0</v>
      </c>
      <c r="H14092">
        <v>4</v>
      </c>
      <c r="I14092">
        <v>7</v>
      </c>
      <c r="J14092">
        <v>1961</v>
      </c>
      <c r="K14092">
        <v>1</v>
      </c>
      <c r="L14092">
        <v>47.490499999999997</v>
      </c>
      <c r="M14092">
        <v>-122.34699999999999</v>
      </c>
      <c r="N14092">
        <v>1510</v>
      </c>
      <c r="O14092">
        <v>8505</v>
      </c>
      <c r="P14092">
        <v>0</v>
      </c>
      <c r="Q14092">
        <v>0</v>
      </c>
      <c r="R14092">
        <v>1</v>
      </c>
    </row>
    <row r="14093" spans="1:18" x14ac:dyDescent="0.3">
      <c r="A14093">
        <v>1822059057</v>
      </c>
      <c r="B14093">
        <v>152000</v>
      </c>
      <c r="C14093">
        <v>2</v>
      </c>
      <c r="D14093">
        <v>1</v>
      </c>
      <c r="E14093">
        <v>700</v>
      </c>
      <c r="F14093">
        <v>0</v>
      </c>
      <c r="G14093">
        <v>0</v>
      </c>
      <c r="H14093">
        <v>3</v>
      </c>
      <c r="I14093">
        <v>4</v>
      </c>
      <c r="J14093">
        <v>1920</v>
      </c>
      <c r="K14093">
        <v>0</v>
      </c>
      <c r="L14093">
        <v>47.388199999999998</v>
      </c>
      <c r="M14093">
        <v>-122.208</v>
      </c>
      <c r="N14093">
        <v>1600</v>
      </c>
      <c r="O14093">
        <v>10124</v>
      </c>
      <c r="P14093">
        <v>1</v>
      </c>
      <c r="Q14093">
        <v>0</v>
      </c>
      <c r="R14093">
        <v>0</v>
      </c>
    </row>
    <row r="14094" spans="1:18" x14ac:dyDescent="0.3">
      <c r="A14094">
        <v>2126059219</v>
      </c>
      <c r="B14094">
        <v>493000</v>
      </c>
      <c r="C14094">
        <v>4</v>
      </c>
      <c r="D14094">
        <v>1.75</v>
      </c>
      <c r="E14094">
        <v>2030</v>
      </c>
      <c r="F14094">
        <v>0</v>
      </c>
      <c r="G14094">
        <v>0</v>
      </c>
      <c r="H14094">
        <v>4</v>
      </c>
      <c r="I14094">
        <v>7</v>
      </c>
      <c r="J14094">
        <v>1975</v>
      </c>
      <c r="K14094">
        <v>0</v>
      </c>
      <c r="L14094">
        <v>47.732599999999998</v>
      </c>
      <c r="M14094">
        <v>-122.179</v>
      </c>
      <c r="N14094">
        <v>1970</v>
      </c>
      <c r="O14094">
        <v>7307</v>
      </c>
      <c r="P14094">
        <v>1</v>
      </c>
      <c r="Q14094">
        <v>0</v>
      </c>
      <c r="R14094">
        <v>0</v>
      </c>
    </row>
    <row r="14095" spans="1:18" x14ac:dyDescent="0.3">
      <c r="A14095">
        <v>4139400910</v>
      </c>
      <c r="B14095">
        <v>740000</v>
      </c>
      <c r="C14095">
        <v>4</v>
      </c>
      <c r="D14095">
        <v>2.5</v>
      </c>
      <c r="E14095">
        <v>2500</v>
      </c>
      <c r="F14095">
        <v>0</v>
      </c>
      <c r="G14095">
        <v>0</v>
      </c>
      <c r="H14095">
        <v>3</v>
      </c>
      <c r="I14095">
        <v>10</v>
      </c>
      <c r="J14095">
        <v>1992</v>
      </c>
      <c r="K14095">
        <v>0</v>
      </c>
      <c r="L14095">
        <v>47.5595</v>
      </c>
      <c r="M14095">
        <v>-122.114</v>
      </c>
      <c r="N14095">
        <v>2710</v>
      </c>
      <c r="O14095">
        <v>8375</v>
      </c>
      <c r="P14095">
        <v>1</v>
      </c>
      <c r="Q14095">
        <v>0</v>
      </c>
      <c r="R14095">
        <v>0</v>
      </c>
    </row>
    <row r="14096" spans="1:18" x14ac:dyDescent="0.3">
      <c r="A14096">
        <v>9808630210</v>
      </c>
      <c r="B14096">
        <v>789800</v>
      </c>
      <c r="C14096">
        <v>3</v>
      </c>
      <c r="D14096">
        <v>2.5</v>
      </c>
      <c r="E14096">
        <v>2605</v>
      </c>
      <c r="F14096">
        <v>0</v>
      </c>
      <c r="G14096">
        <v>2</v>
      </c>
      <c r="H14096">
        <v>3</v>
      </c>
      <c r="I14096">
        <v>9</v>
      </c>
      <c r="J14096">
        <v>1979</v>
      </c>
      <c r="K14096">
        <v>1</v>
      </c>
      <c r="L14096">
        <v>47.653599999999997</v>
      </c>
      <c r="M14096">
        <v>-122.203</v>
      </c>
      <c r="N14096">
        <v>2605</v>
      </c>
      <c r="O14096">
        <v>2300</v>
      </c>
      <c r="P14096">
        <v>1</v>
      </c>
      <c r="Q14096">
        <v>0</v>
      </c>
      <c r="R14096">
        <v>0</v>
      </c>
    </row>
    <row r="14097" spans="1:18" x14ac:dyDescent="0.3">
      <c r="A14097">
        <v>2920700220</v>
      </c>
      <c r="B14097">
        <v>275000</v>
      </c>
      <c r="C14097">
        <v>2</v>
      </c>
      <c r="D14097">
        <v>1</v>
      </c>
      <c r="E14097">
        <v>910</v>
      </c>
      <c r="F14097">
        <v>0</v>
      </c>
      <c r="G14097">
        <v>0</v>
      </c>
      <c r="H14097">
        <v>3</v>
      </c>
      <c r="I14097">
        <v>6</v>
      </c>
      <c r="J14097">
        <v>1910</v>
      </c>
      <c r="K14097">
        <v>1</v>
      </c>
      <c r="L14097">
        <v>47.692900000000002</v>
      </c>
      <c r="M14097">
        <v>-122.36</v>
      </c>
      <c r="N14097">
        <v>1480</v>
      </c>
      <c r="O14097">
        <v>6050</v>
      </c>
      <c r="P14097">
        <v>0</v>
      </c>
      <c r="Q14097">
        <v>0</v>
      </c>
      <c r="R14097">
        <v>1</v>
      </c>
    </row>
    <row r="14098" spans="1:18" x14ac:dyDescent="0.3">
      <c r="A14098">
        <v>1338800365</v>
      </c>
      <c r="B14098" s="2">
        <v>1500000</v>
      </c>
      <c r="C14098">
        <v>6</v>
      </c>
      <c r="D14098">
        <v>2.5</v>
      </c>
      <c r="E14098">
        <v>3560</v>
      </c>
      <c r="F14098">
        <v>0</v>
      </c>
      <c r="G14098">
        <v>0</v>
      </c>
      <c r="H14098">
        <v>4</v>
      </c>
      <c r="I14098">
        <v>11</v>
      </c>
      <c r="J14098">
        <v>1914</v>
      </c>
      <c r="K14098">
        <v>0</v>
      </c>
      <c r="L14098">
        <v>47.627000000000002</v>
      </c>
      <c r="M14098">
        <v>-122.304</v>
      </c>
      <c r="N14098">
        <v>2780</v>
      </c>
      <c r="O14098">
        <v>6480</v>
      </c>
      <c r="P14098">
        <v>0</v>
      </c>
      <c r="Q14098">
        <v>0</v>
      </c>
      <c r="R14098">
        <v>1</v>
      </c>
    </row>
    <row r="14099" spans="1:18" x14ac:dyDescent="0.3">
      <c r="A14099">
        <v>1175001135</v>
      </c>
      <c r="B14099">
        <v>424000</v>
      </c>
      <c r="C14099">
        <v>3</v>
      </c>
      <c r="D14099">
        <v>1.75</v>
      </c>
      <c r="E14099">
        <v>1140</v>
      </c>
      <c r="F14099">
        <v>0</v>
      </c>
      <c r="G14099">
        <v>0</v>
      </c>
      <c r="H14099">
        <v>5</v>
      </c>
      <c r="I14099">
        <v>7</v>
      </c>
      <c r="J14099">
        <v>1925</v>
      </c>
      <c r="K14099">
        <v>0</v>
      </c>
      <c r="L14099">
        <v>47.671199999999999</v>
      </c>
      <c r="M14099">
        <v>-122.393</v>
      </c>
      <c r="N14099">
        <v>1480</v>
      </c>
      <c r="O14099">
        <v>3500</v>
      </c>
      <c r="P14099">
        <v>0</v>
      </c>
      <c r="Q14099">
        <v>0</v>
      </c>
      <c r="R14099">
        <v>1</v>
      </c>
    </row>
    <row r="14100" spans="1:18" x14ac:dyDescent="0.3">
      <c r="A14100">
        <v>3867400180</v>
      </c>
      <c r="B14100">
        <v>715000</v>
      </c>
      <c r="C14100">
        <v>2</v>
      </c>
      <c r="D14100">
        <v>1</v>
      </c>
      <c r="E14100">
        <v>1000</v>
      </c>
      <c r="F14100">
        <v>0</v>
      </c>
      <c r="G14100">
        <v>4</v>
      </c>
      <c r="H14100">
        <v>4</v>
      </c>
      <c r="I14100">
        <v>5</v>
      </c>
      <c r="J14100">
        <v>1914</v>
      </c>
      <c r="K14100">
        <v>1</v>
      </c>
      <c r="L14100">
        <v>47.593499999999999</v>
      </c>
      <c r="M14100">
        <v>-122.39</v>
      </c>
      <c r="N14100">
        <v>1930</v>
      </c>
      <c r="O14100">
        <v>4920</v>
      </c>
      <c r="P14100">
        <v>0</v>
      </c>
      <c r="Q14100">
        <v>0</v>
      </c>
      <c r="R14100">
        <v>1</v>
      </c>
    </row>
    <row r="14101" spans="1:18" x14ac:dyDescent="0.3">
      <c r="A14101">
        <v>7954300220</v>
      </c>
      <c r="B14101">
        <v>600000</v>
      </c>
      <c r="C14101">
        <v>4</v>
      </c>
      <c r="D14101">
        <v>2.5</v>
      </c>
      <c r="E14101">
        <v>3010</v>
      </c>
      <c r="F14101">
        <v>0</v>
      </c>
      <c r="G14101">
        <v>0</v>
      </c>
      <c r="H14101">
        <v>3</v>
      </c>
      <c r="I14101">
        <v>9</v>
      </c>
      <c r="J14101">
        <v>2000</v>
      </c>
      <c r="K14101">
        <v>0</v>
      </c>
      <c r="L14101">
        <v>47.521999999999998</v>
      </c>
      <c r="M14101">
        <v>-122.19</v>
      </c>
      <c r="N14101">
        <v>2670</v>
      </c>
      <c r="O14101">
        <v>6202</v>
      </c>
      <c r="P14101">
        <v>0</v>
      </c>
      <c r="Q14101">
        <v>1</v>
      </c>
      <c r="R14101">
        <v>0</v>
      </c>
    </row>
    <row r="14102" spans="1:18" x14ac:dyDescent="0.3">
      <c r="A14102">
        <v>7784400035</v>
      </c>
      <c r="B14102">
        <v>802000</v>
      </c>
      <c r="C14102">
        <v>2</v>
      </c>
      <c r="D14102">
        <v>1.75</v>
      </c>
      <c r="E14102">
        <v>2110</v>
      </c>
      <c r="F14102">
        <v>0</v>
      </c>
      <c r="G14102">
        <v>4</v>
      </c>
      <c r="H14102">
        <v>4</v>
      </c>
      <c r="I14102">
        <v>9</v>
      </c>
      <c r="J14102">
        <v>1960</v>
      </c>
      <c r="K14102">
        <v>0</v>
      </c>
      <c r="L14102">
        <v>47.491199999999999</v>
      </c>
      <c r="M14102">
        <v>-122.36499999999999</v>
      </c>
      <c r="N14102">
        <v>2120</v>
      </c>
      <c r="O14102">
        <v>9500</v>
      </c>
      <c r="P14102">
        <v>0</v>
      </c>
      <c r="Q14102">
        <v>0</v>
      </c>
      <c r="R14102">
        <v>1</v>
      </c>
    </row>
    <row r="14103" spans="1:18" x14ac:dyDescent="0.3">
      <c r="A14103">
        <v>4435600330</v>
      </c>
      <c r="B14103">
        <v>165000</v>
      </c>
      <c r="C14103">
        <v>3</v>
      </c>
      <c r="D14103">
        <v>1</v>
      </c>
      <c r="E14103">
        <v>910</v>
      </c>
      <c r="F14103">
        <v>0</v>
      </c>
      <c r="G14103">
        <v>0</v>
      </c>
      <c r="H14103">
        <v>4</v>
      </c>
      <c r="I14103">
        <v>6</v>
      </c>
      <c r="J14103">
        <v>1943</v>
      </c>
      <c r="K14103">
        <v>0</v>
      </c>
      <c r="L14103">
        <v>47.448999999999998</v>
      </c>
      <c r="M14103">
        <v>-122.29</v>
      </c>
      <c r="N14103">
        <v>1090</v>
      </c>
      <c r="O14103">
        <v>8700</v>
      </c>
      <c r="P14103">
        <v>0</v>
      </c>
      <c r="Q14103">
        <v>0</v>
      </c>
      <c r="R14103">
        <v>0</v>
      </c>
    </row>
    <row r="14104" spans="1:18" x14ac:dyDescent="0.3">
      <c r="A14104">
        <v>5016001285</v>
      </c>
      <c r="B14104">
        <v>750000</v>
      </c>
      <c r="C14104">
        <v>4</v>
      </c>
      <c r="D14104">
        <v>3.25</v>
      </c>
      <c r="E14104">
        <v>2050</v>
      </c>
      <c r="F14104">
        <v>0</v>
      </c>
      <c r="G14104">
        <v>0</v>
      </c>
      <c r="H14104">
        <v>4</v>
      </c>
      <c r="I14104">
        <v>8</v>
      </c>
      <c r="J14104">
        <v>1987</v>
      </c>
      <c r="K14104">
        <v>0</v>
      </c>
      <c r="L14104">
        <v>47.6235</v>
      </c>
      <c r="M14104">
        <v>-122.298</v>
      </c>
      <c r="N14104">
        <v>1720</v>
      </c>
      <c r="O14104">
        <v>5000</v>
      </c>
      <c r="P14104">
        <v>0</v>
      </c>
      <c r="Q14104">
        <v>0</v>
      </c>
      <c r="R14104">
        <v>1</v>
      </c>
    </row>
    <row r="14105" spans="1:18" x14ac:dyDescent="0.3">
      <c r="A14105">
        <v>6817800330</v>
      </c>
      <c r="B14105">
        <v>405000</v>
      </c>
      <c r="C14105">
        <v>2</v>
      </c>
      <c r="D14105">
        <v>1</v>
      </c>
      <c r="E14105">
        <v>1090</v>
      </c>
      <c r="F14105">
        <v>0</v>
      </c>
      <c r="G14105">
        <v>0</v>
      </c>
      <c r="H14105">
        <v>2</v>
      </c>
      <c r="I14105">
        <v>7</v>
      </c>
      <c r="J14105">
        <v>1981</v>
      </c>
      <c r="K14105">
        <v>0</v>
      </c>
      <c r="L14105">
        <v>47.631999999999998</v>
      </c>
      <c r="M14105">
        <v>-122.03</v>
      </c>
      <c r="N14105">
        <v>1160</v>
      </c>
      <c r="O14105">
        <v>10533</v>
      </c>
      <c r="P14105">
        <v>0</v>
      </c>
      <c r="Q14105">
        <v>1</v>
      </c>
      <c r="R14105">
        <v>0</v>
      </c>
    </row>
    <row r="14106" spans="1:18" x14ac:dyDescent="0.3">
      <c r="A14106">
        <v>8680500220</v>
      </c>
      <c r="B14106">
        <v>521900</v>
      </c>
      <c r="C14106">
        <v>3</v>
      </c>
      <c r="D14106">
        <v>2.5</v>
      </c>
      <c r="E14106">
        <v>2100</v>
      </c>
      <c r="F14106">
        <v>0</v>
      </c>
      <c r="G14106">
        <v>0</v>
      </c>
      <c r="H14106">
        <v>3</v>
      </c>
      <c r="I14106">
        <v>9</v>
      </c>
      <c r="J14106">
        <v>1997</v>
      </c>
      <c r="K14106">
        <v>0</v>
      </c>
      <c r="L14106">
        <v>47.741199999999999</v>
      </c>
      <c r="M14106">
        <v>-122.16800000000001</v>
      </c>
      <c r="N14106">
        <v>2320</v>
      </c>
      <c r="O14106">
        <v>6257</v>
      </c>
      <c r="P14106">
        <v>0</v>
      </c>
      <c r="Q14106">
        <v>1</v>
      </c>
      <c r="R14106">
        <v>0</v>
      </c>
    </row>
    <row r="14107" spans="1:18" x14ac:dyDescent="0.3">
      <c r="A14107">
        <v>3211600650</v>
      </c>
      <c r="B14107">
        <v>275000</v>
      </c>
      <c r="C14107">
        <v>3</v>
      </c>
      <c r="D14107">
        <v>1</v>
      </c>
      <c r="E14107">
        <v>1000</v>
      </c>
      <c r="F14107">
        <v>0</v>
      </c>
      <c r="G14107">
        <v>0</v>
      </c>
      <c r="H14107">
        <v>3</v>
      </c>
      <c r="I14107">
        <v>7</v>
      </c>
      <c r="J14107">
        <v>1969</v>
      </c>
      <c r="K14107">
        <v>0</v>
      </c>
      <c r="L14107">
        <v>47.728499999999997</v>
      </c>
      <c r="M14107">
        <v>-122.19799999999999</v>
      </c>
      <c r="N14107">
        <v>1270</v>
      </c>
      <c r="O14107">
        <v>8000</v>
      </c>
      <c r="P14107">
        <v>1</v>
      </c>
      <c r="Q14107">
        <v>0</v>
      </c>
      <c r="R14107">
        <v>0</v>
      </c>
    </row>
    <row r="14108" spans="1:18" x14ac:dyDescent="0.3">
      <c r="A14108">
        <v>4008400035</v>
      </c>
      <c r="B14108">
        <v>600000</v>
      </c>
      <c r="C14108">
        <v>5</v>
      </c>
      <c r="D14108">
        <v>3.25</v>
      </c>
      <c r="E14108">
        <v>4410</v>
      </c>
      <c r="F14108">
        <v>0</v>
      </c>
      <c r="G14108">
        <v>0</v>
      </c>
      <c r="H14108">
        <v>4</v>
      </c>
      <c r="I14108">
        <v>9</v>
      </c>
      <c r="J14108">
        <v>2001</v>
      </c>
      <c r="K14108">
        <v>0</v>
      </c>
      <c r="L14108">
        <v>47.439500000000002</v>
      </c>
      <c r="M14108">
        <v>-122.111</v>
      </c>
      <c r="N14108">
        <v>2460</v>
      </c>
      <c r="O14108">
        <v>42565</v>
      </c>
      <c r="P14108">
        <v>0</v>
      </c>
      <c r="Q14108">
        <v>1</v>
      </c>
      <c r="R14108">
        <v>0</v>
      </c>
    </row>
    <row r="14109" spans="1:18" x14ac:dyDescent="0.3">
      <c r="A14109">
        <v>2473002060</v>
      </c>
      <c r="B14109">
        <v>442500</v>
      </c>
      <c r="C14109">
        <v>3</v>
      </c>
      <c r="D14109">
        <v>1.75</v>
      </c>
      <c r="E14109">
        <v>1800</v>
      </c>
      <c r="F14109">
        <v>0</v>
      </c>
      <c r="G14109">
        <v>0</v>
      </c>
      <c r="H14109">
        <v>3</v>
      </c>
      <c r="I14109">
        <v>8</v>
      </c>
      <c r="J14109">
        <v>1967</v>
      </c>
      <c r="K14109">
        <v>0</v>
      </c>
      <c r="L14109">
        <v>47.449599999999997</v>
      </c>
      <c r="M14109">
        <v>-122.146</v>
      </c>
      <c r="N14109">
        <v>2140</v>
      </c>
      <c r="O14109">
        <v>10128</v>
      </c>
      <c r="P14109">
        <v>0</v>
      </c>
      <c r="Q14109">
        <v>1</v>
      </c>
      <c r="R14109">
        <v>0</v>
      </c>
    </row>
    <row r="14110" spans="1:18" x14ac:dyDescent="0.3">
      <c r="A14110">
        <v>4059400515</v>
      </c>
      <c r="B14110">
        <v>229950</v>
      </c>
      <c r="C14110">
        <v>2</v>
      </c>
      <c r="D14110">
        <v>1</v>
      </c>
      <c r="E14110">
        <v>920</v>
      </c>
      <c r="F14110">
        <v>0</v>
      </c>
      <c r="G14110">
        <v>0</v>
      </c>
      <c r="H14110">
        <v>3</v>
      </c>
      <c r="I14110">
        <v>6</v>
      </c>
      <c r="J14110">
        <v>1944</v>
      </c>
      <c r="K14110">
        <v>0</v>
      </c>
      <c r="L14110">
        <v>47.502800000000001</v>
      </c>
      <c r="M14110">
        <v>-122.24299999999999</v>
      </c>
      <c r="N14110">
        <v>1410</v>
      </c>
      <c r="O14110">
        <v>7128</v>
      </c>
      <c r="P14110">
        <v>0</v>
      </c>
      <c r="Q14110">
        <v>0</v>
      </c>
      <c r="R14110">
        <v>0</v>
      </c>
    </row>
    <row r="14111" spans="1:18" x14ac:dyDescent="0.3">
      <c r="A14111">
        <v>2916610150</v>
      </c>
      <c r="B14111">
        <v>274950</v>
      </c>
      <c r="C14111">
        <v>3</v>
      </c>
      <c r="D14111">
        <v>2</v>
      </c>
      <c r="E14111">
        <v>1410</v>
      </c>
      <c r="F14111">
        <v>0</v>
      </c>
      <c r="G14111">
        <v>0</v>
      </c>
      <c r="H14111">
        <v>4</v>
      </c>
      <c r="I14111">
        <v>7</v>
      </c>
      <c r="J14111">
        <v>1983</v>
      </c>
      <c r="K14111">
        <v>1</v>
      </c>
      <c r="L14111">
        <v>47.365400000000001</v>
      </c>
      <c r="M14111">
        <v>-122.07599999999999</v>
      </c>
      <c r="N14111">
        <v>1390</v>
      </c>
      <c r="O14111">
        <v>8060</v>
      </c>
      <c r="P14111">
        <v>1</v>
      </c>
      <c r="Q14111">
        <v>0</v>
      </c>
      <c r="R14111">
        <v>0</v>
      </c>
    </row>
    <row r="14112" spans="1:18" x14ac:dyDescent="0.3">
      <c r="A14112">
        <v>8887001215</v>
      </c>
      <c r="B14112">
        <v>407185</v>
      </c>
      <c r="C14112">
        <v>3</v>
      </c>
      <c r="D14112">
        <v>1.75</v>
      </c>
      <c r="E14112">
        <v>1860</v>
      </c>
      <c r="F14112">
        <v>0</v>
      </c>
      <c r="G14112">
        <v>0</v>
      </c>
      <c r="H14112">
        <v>4</v>
      </c>
      <c r="I14112">
        <v>8</v>
      </c>
      <c r="J14112">
        <v>1929</v>
      </c>
      <c r="K14112">
        <v>0</v>
      </c>
      <c r="L14112">
        <v>47.505099999999999</v>
      </c>
      <c r="M14112">
        <v>-122.461</v>
      </c>
      <c r="N14112">
        <v>1410</v>
      </c>
      <c r="O14112">
        <v>23066</v>
      </c>
      <c r="P14112">
        <v>0</v>
      </c>
      <c r="Q14112">
        <v>1</v>
      </c>
      <c r="R14112">
        <v>0</v>
      </c>
    </row>
    <row r="14113" spans="1:18" x14ac:dyDescent="0.3">
      <c r="A14113">
        <v>3876313040</v>
      </c>
      <c r="B14113">
        <v>468000</v>
      </c>
      <c r="C14113">
        <v>4</v>
      </c>
      <c r="D14113">
        <v>2.5</v>
      </c>
      <c r="E14113">
        <v>2100</v>
      </c>
      <c r="F14113">
        <v>0</v>
      </c>
      <c r="G14113">
        <v>0</v>
      </c>
      <c r="H14113">
        <v>4</v>
      </c>
      <c r="I14113">
        <v>7</v>
      </c>
      <c r="J14113">
        <v>1976</v>
      </c>
      <c r="K14113">
        <v>0</v>
      </c>
      <c r="L14113">
        <v>47.734999999999999</v>
      </c>
      <c r="M14113">
        <v>-122.17</v>
      </c>
      <c r="N14113">
        <v>1980</v>
      </c>
      <c r="O14113">
        <v>8610</v>
      </c>
      <c r="P14113">
        <v>0</v>
      </c>
      <c r="Q14113">
        <v>1</v>
      </c>
      <c r="R14113">
        <v>0</v>
      </c>
    </row>
    <row r="14114" spans="1:18" x14ac:dyDescent="0.3">
      <c r="A14114">
        <v>6021501320</v>
      </c>
      <c r="B14114">
        <v>450000</v>
      </c>
      <c r="C14114">
        <v>2</v>
      </c>
      <c r="D14114">
        <v>1</v>
      </c>
      <c r="E14114">
        <v>1030</v>
      </c>
      <c r="F14114">
        <v>0</v>
      </c>
      <c r="G14114">
        <v>0</v>
      </c>
      <c r="H14114">
        <v>3</v>
      </c>
      <c r="I14114">
        <v>7</v>
      </c>
      <c r="J14114">
        <v>1942</v>
      </c>
      <c r="K14114">
        <v>0</v>
      </c>
      <c r="L14114">
        <v>47.6875</v>
      </c>
      <c r="M14114">
        <v>-122.387</v>
      </c>
      <c r="N14114">
        <v>1420</v>
      </c>
      <c r="O14114">
        <v>4268</v>
      </c>
      <c r="P14114">
        <v>0</v>
      </c>
      <c r="Q14114">
        <v>0</v>
      </c>
      <c r="R14114">
        <v>1</v>
      </c>
    </row>
    <row r="14115" spans="1:18" x14ac:dyDescent="0.3">
      <c r="A14115">
        <v>2372800145</v>
      </c>
      <c r="B14115">
        <v>219950</v>
      </c>
      <c r="C14115">
        <v>2</v>
      </c>
      <c r="D14115">
        <v>1</v>
      </c>
      <c r="E14115">
        <v>940</v>
      </c>
      <c r="F14115">
        <v>0</v>
      </c>
      <c r="G14115">
        <v>0</v>
      </c>
      <c r="H14115">
        <v>5</v>
      </c>
      <c r="I14115">
        <v>7</v>
      </c>
      <c r="J14115">
        <v>1955</v>
      </c>
      <c r="K14115">
        <v>0</v>
      </c>
      <c r="L14115">
        <v>47.200499999999998</v>
      </c>
      <c r="M14115">
        <v>-121.999</v>
      </c>
      <c r="N14115">
        <v>1110</v>
      </c>
      <c r="O14115">
        <v>9126</v>
      </c>
      <c r="P14115">
        <v>1</v>
      </c>
      <c r="Q14115">
        <v>0</v>
      </c>
      <c r="R14115">
        <v>0</v>
      </c>
    </row>
    <row r="14116" spans="1:18" x14ac:dyDescent="0.3">
      <c r="A14116">
        <v>7120000210</v>
      </c>
      <c r="B14116">
        <v>275000</v>
      </c>
      <c r="C14116">
        <v>2</v>
      </c>
      <c r="D14116">
        <v>2.5</v>
      </c>
      <c r="E14116">
        <v>1340</v>
      </c>
      <c r="F14116">
        <v>0</v>
      </c>
      <c r="G14116">
        <v>0</v>
      </c>
      <c r="H14116">
        <v>3</v>
      </c>
      <c r="I14116">
        <v>7</v>
      </c>
      <c r="J14116">
        <v>1989</v>
      </c>
      <c r="K14116">
        <v>1</v>
      </c>
      <c r="L14116">
        <v>47.736600000000003</v>
      </c>
      <c r="M14116">
        <v>-122.233</v>
      </c>
      <c r="N14116">
        <v>1540</v>
      </c>
      <c r="O14116">
        <v>6616</v>
      </c>
      <c r="P14116">
        <v>1</v>
      </c>
      <c r="Q14116">
        <v>0</v>
      </c>
      <c r="R14116">
        <v>0</v>
      </c>
    </row>
    <row r="14117" spans="1:18" x14ac:dyDescent="0.3">
      <c r="A14117">
        <v>1180003175</v>
      </c>
      <c r="B14117">
        <v>229950</v>
      </c>
      <c r="C14117">
        <v>2</v>
      </c>
      <c r="D14117">
        <v>1</v>
      </c>
      <c r="E14117">
        <v>850</v>
      </c>
      <c r="F14117">
        <v>0</v>
      </c>
      <c r="G14117">
        <v>0</v>
      </c>
      <c r="H14117">
        <v>3</v>
      </c>
      <c r="I14117">
        <v>6</v>
      </c>
      <c r="J14117">
        <v>1924</v>
      </c>
      <c r="K14117">
        <v>1</v>
      </c>
      <c r="L14117">
        <v>47.497199999999999</v>
      </c>
      <c r="M14117">
        <v>-122.224</v>
      </c>
      <c r="N14117">
        <v>1100</v>
      </c>
      <c r="O14117">
        <v>6000</v>
      </c>
      <c r="P14117">
        <v>0</v>
      </c>
      <c r="Q14117">
        <v>0</v>
      </c>
      <c r="R14117">
        <v>0</v>
      </c>
    </row>
    <row r="14118" spans="1:18" x14ac:dyDescent="0.3">
      <c r="A14118">
        <v>2902200915</v>
      </c>
      <c r="B14118">
        <v>675000</v>
      </c>
      <c r="C14118">
        <v>3</v>
      </c>
      <c r="D14118">
        <v>1.75</v>
      </c>
      <c r="E14118">
        <v>2130</v>
      </c>
      <c r="F14118">
        <v>0</v>
      </c>
      <c r="G14118">
        <v>0</v>
      </c>
      <c r="H14118">
        <v>3</v>
      </c>
      <c r="I14118">
        <v>7</v>
      </c>
      <c r="J14118">
        <v>1922</v>
      </c>
      <c r="K14118">
        <v>0</v>
      </c>
      <c r="L14118">
        <v>47.6417</v>
      </c>
      <c r="M14118">
        <v>-122.325</v>
      </c>
      <c r="N14118">
        <v>1710</v>
      </c>
      <c r="O14118">
        <v>3300</v>
      </c>
      <c r="P14118">
        <v>0</v>
      </c>
      <c r="Q14118">
        <v>0</v>
      </c>
      <c r="R14118">
        <v>1</v>
      </c>
    </row>
    <row r="14119" spans="1:18" x14ac:dyDescent="0.3">
      <c r="A14119">
        <v>2473530150</v>
      </c>
      <c r="B14119">
        <v>412950</v>
      </c>
      <c r="C14119">
        <v>4</v>
      </c>
      <c r="D14119">
        <v>2.5</v>
      </c>
      <c r="E14119">
        <v>2430</v>
      </c>
      <c r="F14119">
        <v>0</v>
      </c>
      <c r="G14119">
        <v>0</v>
      </c>
      <c r="H14119">
        <v>3</v>
      </c>
      <c r="I14119">
        <v>8</v>
      </c>
      <c r="J14119">
        <v>1993</v>
      </c>
      <c r="K14119">
        <v>1</v>
      </c>
      <c r="L14119">
        <v>47.4499</v>
      </c>
      <c r="M14119">
        <v>-122.127</v>
      </c>
      <c r="N14119">
        <v>2450</v>
      </c>
      <c r="O14119">
        <v>8400</v>
      </c>
      <c r="P14119">
        <v>0</v>
      </c>
      <c r="Q14119">
        <v>1</v>
      </c>
      <c r="R14119">
        <v>0</v>
      </c>
    </row>
    <row r="14120" spans="1:18" x14ac:dyDescent="0.3">
      <c r="A14120">
        <v>2366400150</v>
      </c>
      <c r="B14120">
        <v>670000</v>
      </c>
      <c r="C14120">
        <v>5</v>
      </c>
      <c r="D14120">
        <v>2.25</v>
      </c>
      <c r="E14120">
        <v>2290</v>
      </c>
      <c r="F14120">
        <v>0</v>
      </c>
      <c r="G14120">
        <v>0</v>
      </c>
      <c r="H14120">
        <v>3</v>
      </c>
      <c r="I14120">
        <v>8</v>
      </c>
      <c r="J14120">
        <v>1979</v>
      </c>
      <c r="K14120">
        <v>1</v>
      </c>
      <c r="L14120">
        <v>47.7012</v>
      </c>
      <c r="M14120">
        <v>-122.12</v>
      </c>
      <c r="N14120">
        <v>2750</v>
      </c>
      <c r="O14120">
        <v>39900</v>
      </c>
      <c r="P14120">
        <v>0</v>
      </c>
      <c r="Q14120">
        <v>1</v>
      </c>
      <c r="R14120">
        <v>0</v>
      </c>
    </row>
    <row r="14121" spans="1:18" x14ac:dyDescent="0.3">
      <c r="A14121">
        <v>4040800360</v>
      </c>
      <c r="B14121">
        <v>420000</v>
      </c>
      <c r="C14121">
        <v>3</v>
      </c>
      <c r="D14121">
        <v>1.75</v>
      </c>
      <c r="E14121">
        <v>1230</v>
      </c>
      <c r="F14121">
        <v>0</v>
      </c>
      <c r="G14121">
        <v>0</v>
      </c>
      <c r="H14121">
        <v>4</v>
      </c>
      <c r="I14121">
        <v>7</v>
      </c>
      <c r="J14121">
        <v>1963</v>
      </c>
      <c r="K14121">
        <v>0</v>
      </c>
      <c r="L14121">
        <v>47.621000000000002</v>
      </c>
      <c r="M14121">
        <v>-122.114</v>
      </c>
      <c r="N14121">
        <v>1530</v>
      </c>
      <c r="O14121">
        <v>8560</v>
      </c>
      <c r="P14121">
        <v>1</v>
      </c>
      <c r="Q14121">
        <v>0</v>
      </c>
      <c r="R14121">
        <v>0</v>
      </c>
    </row>
    <row r="14122" spans="1:18" x14ac:dyDescent="0.3">
      <c r="A14122">
        <v>1269200150</v>
      </c>
      <c r="B14122">
        <v>358000</v>
      </c>
      <c r="C14122">
        <v>3</v>
      </c>
      <c r="D14122">
        <v>1.5</v>
      </c>
      <c r="E14122">
        <v>1150</v>
      </c>
      <c r="F14122">
        <v>0</v>
      </c>
      <c r="G14122">
        <v>0</v>
      </c>
      <c r="H14122">
        <v>4</v>
      </c>
      <c r="I14122">
        <v>6</v>
      </c>
      <c r="J14122">
        <v>1976</v>
      </c>
      <c r="K14122">
        <v>1</v>
      </c>
      <c r="L14122">
        <v>47.393300000000004</v>
      </c>
      <c r="M14122">
        <v>-122.45399999999999</v>
      </c>
      <c r="N14122">
        <v>1700</v>
      </c>
      <c r="O14122">
        <v>30691</v>
      </c>
      <c r="P14122">
        <v>0</v>
      </c>
      <c r="Q14122">
        <v>1</v>
      </c>
      <c r="R14122">
        <v>0</v>
      </c>
    </row>
    <row r="14123" spans="1:18" x14ac:dyDescent="0.3">
      <c r="A14123">
        <v>9510970530</v>
      </c>
      <c r="B14123">
        <v>680000</v>
      </c>
      <c r="C14123">
        <v>3</v>
      </c>
      <c r="D14123">
        <v>2.5</v>
      </c>
      <c r="E14123">
        <v>2120</v>
      </c>
      <c r="F14123">
        <v>0</v>
      </c>
      <c r="G14123">
        <v>0</v>
      </c>
      <c r="H14123">
        <v>3</v>
      </c>
      <c r="I14123">
        <v>9</v>
      </c>
      <c r="J14123">
        <v>2005</v>
      </c>
      <c r="K14123">
        <v>1</v>
      </c>
      <c r="L14123">
        <v>47.664900000000003</v>
      </c>
      <c r="M14123">
        <v>-122.08199999999999</v>
      </c>
      <c r="N14123">
        <v>2540</v>
      </c>
      <c r="O14123">
        <v>4592</v>
      </c>
      <c r="P14123">
        <v>0</v>
      </c>
      <c r="Q14123">
        <v>1</v>
      </c>
      <c r="R14123">
        <v>0</v>
      </c>
    </row>
    <row r="14124" spans="1:18" x14ac:dyDescent="0.3">
      <c r="A14124">
        <v>3856904825</v>
      </c>
      <c r="B14124">
        <v>380000</v>
      </c>
      <c r="C14124">
        <v>2</v>
      </c>
      <c r="D14124">
        <v>1</v>
      </c>
      <c r="E14124">
        <v>980</v>
      </c>
      <c r="F14124">
        <v>0</v>
      </c>
      <c r="G14124">
        <v>0</v>
      </c>
      <c r="H14124">
        <v>3</v>
      </c>
      <c r="I14124">
        <v>7</v>
      </c>
      <c r="J14124">
        <v>1923</v>
      </c>
      <c r="K14124">
        <v>0</v>
      </c>
      <c r="L14124">
        <v>47.668799999999997</v>
      </c>
      <c r="M14124">
        <v>-122.32299999999999</v>
      </c>
      <c r="N14124">
        <v>1200</v>
      </c>
      <c r="O14124">
        <v>3420</v>
      </c>
      <c r="P14124">
        <v>0</v>
      </c>
      <c r="Q14124">
        <v>0</v>
      </c>
      <c r="R14124">
        <v>1</v>
      </c>
    </row>
    <row r="14125" spans="1:18" x14ac:dyDescent="0.3">
      <c r="A14125">
        <v>326069101</v>
      </c>
      <c r="B14125">
        <v>515000</v>
      </c>
      <c r="C14125">
        <v>3</v>
      </c>
      <c r="D14125">
        <v>2.5</v>
      </c>
      <c r="E14125">
        <v>2130</v>
      </c>
      <c r="F14125">
        <v>0</v>
      </c>
      <c r="G14125">
        <v>0</v>
      </c>
      <c r="H14125">
        <v>3</v>
      </c>
      <c r="I14125">
        <v>8</v>
      </c>
      <c r="J14125">
        <v>1986</v>
      </c>
      <c r="K14125">
        <v>0</v>
      </c>
      <c r="L14125">
        <v>47.775399999999998</v>
      </c>
      <c r="M14125">
        <v>-122.032</v>
      </c>
      <c r="N14125">
        <v>3340</v>
      </c>
      <c r="O14125">
        <v>217800</v>
      </c>
      <c r="P14125">
        <v>0</v>
      </c>
      <c r="Q14125">
        <v>1</v>
      </c>
      <c r="R14125">
        <v>0</v>
      </c>
    </row>
    <row r="14126" spans="1:18" x14ac:dyDescent="0.3">
      <c r="A14126">
        <v>254000175</v>
      </c>
      <c r="B14126">
        <v>325000</v>
      </c>
      <c r="C14126">
        <v>2</v>
      </c>
      <c r="D14126">
        <v>1</v>
      </c>
      <c r="E14126">
        <v>1050</v>
      </c>
      <c r="F14126">
        <v>0</v>
      </c>
      <c r="G14126">
        <v>0</v>
      </c>
      <c r="H14126">
        <v>4</v>
      </c>
      <c r="I14126">
        <v>7</v>
      </c>
      <c r="J14126">
        <v>1969</v>
      </c>
      <c r="K14126">
        <v>0</v>
      </c>
      <c r="L14126">
        <v>47.512799999999999</v>
      </c>
      <c r="M14126">
        <v>-122.38800000000001</v>
      </c>
      <c r="N14126">
        <v>1230</v>
      </c>
      <c r="O14126">
        <v>4800</v>
      </c>
      <c r="P14126">
        <v>0</v>
      </c>
      <c r="Q14126">
        <v>0</v>
      </c>
      <c r="R14126">
        <v>1</v>
      </c>
    </row>
    <row r="14127" spans="1:18" x14ac:dyDescent="0.3">
      <c r="A14127">
        <v>8086000201</v>
      </c>
      <c r="B14127">
        <v>875000</v>
      </c>
      <c r="C14127">
        <v>3</v>
      </c>
      <c r="D14127">
        <v>2.5</v>
      </c>
      <c r="E14127">
        <v>1820</v>
      </c>
      <c r="F14127">
        <v>0</v>
      </c>
      <c r="G14127">
        <v>0</v>
      </c>
      <c r="H14127">
        <v>4</v>
      </c>
      <c r="I14127">
        <v>7</v>
      </c>
      <c r="J14127">
        <v>1953</v>
      </c>
      <c r="K14127">
        <v>0</v>
      </c>
      <c r="L14127">
        <v>47.628700000000002</v>
      </c>
      <c r="M14127">
        <v>-122.20699999999999</v>
      </c>
      <c r="N14127">
        <v>2080</v>
      </c>
      <c r="O14127">
        <v>11700</v>
      </c>
      <c r="P14127">
        <v>1</v>
      </c>
      <c r="Q14127">
        <v>0</v>
      </c>
      <c r="R14127">
        <v>0</v>
      </c>
    </row>
    <row r="14128" spans="1:18" x14ac:dyDescent="0.3">
      <c r="A14128">
        <v>9284800085</v>
      </c>
      <c r="B14128">
        <v>426000</v>
      </c>
      <c r="C14128">
        <v>3</v>
      </c>
      <c r="D14128">
        <v>2.5</v>
      </c>
      <c r="E14128">
        <v>2210</v>
      </c>
      <c r="F14128">
        <v>0</v>
      </c>
      <c r="G14128">
        <v>0</v>
      </c>
      <c r="H14128">
        <v>3</v>
      </c>
      <c r="I14128">
        <v>7</v>
      </c>
      <c r="J14128">
        <v>1914</v>
      </c>
      <c r="K14128">
        <v>1</v>
      </c>
      <c r="L14128">
        <v>47.552500000000002</v>
      </c>
      <c r="M14128">
        <v>-122.366</v>
      </c>
      <c r="N14128">
        <v>1350</v>
      </c>
      <c r="O14128">
        <v>5750</v>
      </c>
      <c r="P14128">
        <v>0</v>
      </c>
      <c r="Q14128">
        <v>0</v>
      </c>
      <c r="R14128">
        <v>1</v>
      </c>
    </row>
    <row r="14129" spans="1:18" x14ac:dyDescent="0.3">
      <c r="A14129">
        <v>2287000330</v>
      </c>
      <c r="B14129">
        <v>868500</v>
      </c>
      <c r="C14129">
        <v>5</v>
      </c>
      <c r="D14129">
        <v>2.5</v>
      </c>
      <c r="E14129">
        <v>2490</v>
      </c>
      <c r="F14129">
        <v>0</v>
      </c>
      <c r="G14129">
        <v>0</v>
      </c>
      <c r="H14129">
        <v>4</v>
      </c>
      <c r="I14129">
        <v>8</v>
      </c>
      <c r="J14129">
        <v>1959</v>
      </c>
      <c r="K14129">
        <v>0</v>
      </c>
      <c r="L14129">
        <v>47.551000000000002</v>
      </c>
      <c r="M14129">
        <v>-122.22</v>
      </c>
      <c r="N14129">
        <v>2290</v>
      </c>
      <c r="O14129">
        <v>9958</v>
      </c>
      <c r="P14129">
        <v>1</v>
      </c>
      <c r="Q14129">
        <v>0</v>
      </c>
      <c r="R14129">
        <v>0</v>
      </c>
    </row>
    <row r="14130" spans="1:18" x14ac:dyDescent="0.3">
      <c r="A14130">
        <v>2025760210</v>
      </c>
      <c r="B14130">
        <v>657500</v>
      </c>
      <c r="C14130">
        <v>4</v>
      </c>
      <c r="D14130">
        <v>2.75</v>
      </c>
      <c r="E14130">
        <v>4140</v>
      </c>
      <c r="F14130">
        <v>0</v>
      </c>
      <c r="G14130">
        <v>0</v>
      </c>
      <c r="H14130">
        <v>3</v>
      </c>
      <c r="I14130">
        <v>11</v>
      </c>
      <c r="J14130">
        <v>2002</v>
      </c>
      <c r="K14130">
        <v>0</v>
      </c>
      <c r="L14130">
        <v>47.306199999999997</v>
      </c>
      <c r="M14130">
        <v>-122.15</v>
      </c>
      <c r="N14130">
        <v>3950</v>
      </c>
      <c r="O14130">
        <v>24190</v>
      </c>
      <c r="P14130">
        <v>0</v>
      </c>
      <c r="Q14130">
        <v>1</v>
      </c>
      <c r="R14130">
        <v>0</v>
      </c>
    </row>
    <row r="14131" spans="1:18" x14ac:dyDescent="0.3">
      <c r="A14131">
        <v>3330500085</v>
      </c>
      <c r="B14131">
        <v>366000</v>
      </c>
      <c r="C14131">
        <v>2</v>
      </c>
      <c r="D14131">
        <v>1</v>
      </c>
      <c r="E14131">
        <v>1210</v>
      </c>
      <c r="F14131">
        <v>0</v>
      </c>
      <c r="G14131">
        <v>0</v>
      </c>
      <c r="H14131">
        <v>3</v>
      </c>
      <c r="I14131">
        <v>6</v>
      </c>
      <c r="J14131">
        <v>1926</v>
      </c>
      <c r="K14131">
        <v>0</v>
      </c>
      <c r="L14131">
        <v>47.553199999999997</v>
      </c>
      <c r="M14131">
        <v>-122.277</v>
      </c>
      <c r="N14131">
        <v>1210</v>
      </c>
      <c r="O14131">
        <v>3348</v>
      </c>
      <c r="P14131">
        <v>0</v>
      </c>
      <c r="Q14131">
        <v>0</v>
      </c>
      <c r="R14131">
        <v>1</v>
      </c>
    </row>
    <row r="14132" spans="1:18" x14ac:dyDescent="0.3">
      <c r="A14132">
        <v>1231001225</v>
      </c>
      <c r="B14132">
        <v>385000</v>
      </c>
      <c r="C14132">
        <v>2</v>
      </c>
      <c r="D14132">
        <v>1</v>
      </c>
      <c r="E14132">
        <v>1010</v>
      </c>
      <c r="F14132">
        <v>0</v>
      </c>
      <c r="G14132">
        <v>0</v>
      </c>
      <c r="H14132">
        <v>3</v>
      </c>
      <c r="I14132">
        <v>6</v>
      </c>
      <c r="J14132">
        <v>1911</v>
      </c>
      <c r="K14132">
        <v>0</v>
      </c>
      <c r="L14132">
        <v>47.553600000000003</v>
      </c>
      <c r="M14132">
        <v>-122.267</v>
      </c>
      <c r="N14132">
        <v>1040</v>
      </c>
      <c r="O14132">
        <v>4000</v>
      </c>
      <c r="P14132">
        <v>0</v>
      </c>
      <c r="Q14132">
        <v>0</v>
      </c>
      <c r="R14132">
        <v>1</v>
      </c>
    </row>
    <row r="14133" spans="1:18" x14ac:dyDescent="0.3">
      <c r="A14133">
        <v>984000650</v>
      </c>
      <c r="B14133">
        <v>300000</v>
      </c>
      <c r="C14133">
        <v>4</v>
      </c>
      <c r="D14133">
        <v>2</v>
      </c>
      <c r="E14133">
        <v>2050</v>
      </c>
      <c r="F14133">
        <v>0</v>
      </c>
      <c r="G14133">
        <v>0</v>
      </c>
      <c r="H14133">
        <v>3</v>
      </c>
      <c r="I14133">
        <v>7</v>
      </c>
      <c r="J14133">
        <v>1967</v>
      </c>
      <c r="K14133">
        <v>0</v>
      </c>
      <c r="L14133">
        <v>47.432400000000001</v>
      </c>
      <c r="M14133">
        <v>-122.17100000000001</v>
      </c>
      <c r="N14133">
        <v>2050</v>
      </c>
      <c r="O14133">
        <v>8750</v>
      </c>
      <c r="P14133">
        <v>0</v>
      </c>
      <c r="Q14133">
        <v>1</v>
      </c>
      <c r="R14133">
        <v>0</v>
      </c>
    </row>
    <row r="14134" spans="1:18" x14ac:dyDescent="0.3">
      <c r="A14134">
        <v>1962200145</v>
      </c>
      <c r="B14134">
        <v>810000</v>
      </c>
      <c r="C14134">
        <v>3</v>
      </c>
      <c r="D14134">
        <v>1.75</v>
      </c>
      <c r="E14134">
        <v>2060</v>
      </c>
      <c r="F14134">
        <v>0</v>
      </c>
      <c r="G14134">
        <v>0</v>
      </c>
      <c r="H14134">
        <v>4</v>
      </c>
      <c r="I14134">
        <v>9</v>
      </c>
      <c r="J14134">
        <v>1918</v>
      </c>
      <c r="K14134">
        <v>1</v>
      </c>
      <c r="L14134">
        <v>47.649799999999999</v>
      </c>
      <c r="M14134">
        <v>-122.32</v>
      </c>
      <c r="N14134">
        <v>1830</v>
      </c>
      <c r="O14134">
        <v>3712</v>
      </c>
      <c r="P14134">
        <v>0</v>
      </c>
      <c r="Q14134">
        <v>0</v>
      </c>
      <c r="R14134">
        <v>1</v>
      </c>
    </row>
    <row r="14135" spans="1:18" x14ac:dyDescent="0.3">
      <c r="A14135">
        <v>4074300150</v>
      </c>
      <c r="B14135">
        <v>460000</v>
      </c>
      <c r="C14135">
        <v>4</v>
      </c>
      <c r="D14135">
        <v>1.75</v>
      </c>
      <c r="E14135">
        <v>1560</v>
      </c>
      <c r="F14135">
        <v>0</v>
      </c>
      <c r="G14135">
        <v>0</v>
      </c>
      <c r="H14135">
        <v>3</v>
      </c>
      <c r="I14135">
        <v>6</v>
      </c>
      <c r="J14135">
        <v>1943</v>
      </c>
      <c r="K14135">
        <v>1</v>
      </c>
      <c r="L14135">
        <v>47.700099999999999</v>
      </c>
      <c r="M14135">
        <v>-122.279</v>
      </c>
      <c r="N14135">
        <v>1420</v>
      </c>
      <c r="O14135">
        <v>7200</v>
      </c>
      <c r="P14135">
        <v>0</v>
      </c>
      <c r="Q14135">
        <v>0</v>
      </c>
      <c r="R14135">
        <v>1</v>
      </c>
    </row>
    <row r="14136" spans="1:18" x14ac:dyDescent="0.3">
      <c r="A14136">
        <v>8665050220</v>
      </c>
      <c r="B14136">
        <v>459000</v>
      </c>
      <c r="C14136">
        <v>3</v>
      </c>
      <c r="D14136">
        <v>2.5</v>
      </c>
      <c r="E14136">
        <v>1780</v>
      </c>
      <c r="F14136">
        <v>0</v>
      </c>
      <c r="G14136">
        <v>0</v>
      </c>
      <c r="H14136">
        <v>4</v>
      </c>
      <c r="I14136">
        <v>8</v>
      </c>
      <c r="J14136">
        <v>1995</v>
      </c>
      <c r="K14136">
        <v>0</v>
      </c>
      <c r="L14136">
        <v>47.567700000000002</v>
      </c>
      <c r="M14136">
        <v>-122.003</v>
      </c>
      <c r="N14136">
        <v>1730</v>
      </c>
      <c r="O14136">
        <v>4000</v>
      </c>
      <c r="P14136">
        <v>1</v>
      </c>
      <c r="Q14136">
        <v>0</v>
      </c>
      <c r="R14136">
        <v>0</v>
      </c>
    </row>
    <row r="14137" spans="1:18" x14ac:dyDescent="0.3">
      <c r="A14137">
        <v>2212700180</v>
      </c>
      <c r="B14137">
        <v>260000</v>
      </c>
      <c r="C14137">
        <v>3</v>
      </c>
      <c r="D14137">
        <v>1.75</v>
      </c>
      <c r="E14137">
        <v>1460</v>
      </c>
      <c r="F14137">
        <v>0</v>
      </c>
      <c r="G14137">
        <v>0</v>
      </c>
      <c r="H14137">
        <v>4</v>
      </c>
      <c r="I14137">
        <v>8</v>
      </c>
      <c r="J14137">
        <v>1967</v>
      </c>
      <c r="K14137">
        <v>1</v>
      </c>
      <c r="L14137">
        <v>47.341999999999999</v>
      </c>
      <c r="M14137">
        <v>-122.19499999999999</v>
      </c>
      <c r="N14137">
        <v>1930</v>
      </c>
      <c r="O14137">
        <v>14175</v>
      </c>
      <c r="P14137">
        <v>0</v>
      </c>
      <c r="Q14137">
        <v>1</v>
      </c>
      <c r="R14137">
        <v>0</v>
      </c>
    </row>
    <row r="14138" spans="1:18" x14ac:dyDescent="0.3">
      <c r="A14138">
        <v>8077200360</v>
      </c>
      <c r="B14138">
        <v>557865</v>
      </c>
      <c r="C14138">
        <v>4</v>
      </c>
      <c r="D14138">
        <v>2.5</v>
      </c>
      <c r="E14138">
        <v>3030</v>
      </c>
      <c r="F14138">
        <v>0</v>
      </c>
      <c r="G14138">
        <v>0</v>
      </c>
      <c r="H14138">
        <v>3</v>
      </c>
      <c r="I14138">
        <v>9</v>
      </c>
      <c r="J14138">
        <v>1987</v>
      </c>
      <c r="K14138">
        <v>0</v>
      </c>
      <c r="L14138">
        <v>47.629600000000003</v>
      </c>
      <c r="M14138">
        <v>-122.029</v>
      </c>
      <c r="N14138">
        <v>2310</v>
      </c>
      <c r="O14138">
        <v>8682</v>
      </c>
      <c r="P14138">
        <v>0</v>
      </c>
      <c r="Q14138">
        <v>1</v>
      </c>
      <c r="R14138">
        <v>0</v>
      </c>
    </row>
    <row r="14139" spans="1:18" x14ac:dyDescent="0.3">
      <c r="A14139">
        <v>8850000180</v>
      </c>
      <c r="B14139">
        <v>295000</v>
      </c>
      <c r="C14139">
        <v>4</v>
      </c>
      <c r="D14139">
        <v>1</v>
      </c>
      <c r="E14139">
        <v>980</v>
      </c>
      <c r="F14139">
        <v>0</v>
      </c>
      <c r="G14139">
        <v>0</v>
      </c>
      <c r="H14139">
        <v>4</v>
      </c>
      <c r="I14139">
        <v>7</v>
      </c>
      <c r="J14139">
        <v>1914</v>
      </c>
      <c r="K14139">
        <v>1</v>
      </c>
      <c r="L14139">
        <v>47.589199999999998</v>
      </c>
      <c r="M14139">
        <v>-122.312</v>
      </c>
      <c r="N14139">
        <v>1525</v>
      </c>
      <c r="O14139">
        <v>3000</v>
      </c>
      <c r="P14139">
        <v>0</v>
      </c>
      <c r="Q14139">
        <v>0</v>
      </c>
      <c r="R14139">
        <v>1</v>
      </c>
    </row>
    <row r="14140" spans="1:18" x14ac:dyDescent="0.3">
      <c r="A14140">
        <v>1643500072</v>
      </c>
      <c r="B14140">
        <v>375000</v>
      </c>
      <c r="C14140">
        <v>4</v>
      </c>
      <c r="D14140">
        <v>2.25</v>
      </c>
      <c r="E14140">
        <v>1450</v>
      </c>
      <c r="F14140">
        <v>0</v>
      </c>
      <c r="G14140">
        <v>0</v>
      </c>
      <c r="H14140">
        <v>5</v>
      </c>
      <c r="I14140">
        <v>7</v>
      </c>
      <c r="J14140">
        <v>1950</v>
      </c>
      <c r="K14140">
        <v>0</v>
      </c>
      <c r="L14140">
        <v>47.764299999999999</v>
      </c>
      <c r="M14140">
        <v>-122.343</v>
      </c>
      <c r="N14140">
        <v>1660</v>
      </c>
      <c r="O14140">
        <v>7800</v>
      </c>
      <c r="P14140">
        <v>0</v>
      </c>
      <c r="Q14140">
        <v>0</v>
      </c>
      <c r="R14140">
        <v>1</v>
      </c>
    </row>
    <row r="14141" spans="1:18" x14ac:dyDescent="0.3">
      <c r="A14141">
        <v>6065300330</v>
      </c>
      <c r="B14141" s="2">
        <v>2110000</v>
      </c>
      <c r="C14141">
        <v>3</v>
      </c>
      <c r="D14141">
        <v>2.25</v>
      </c>
      <c r="E14141">
        <v>3230</v>
      </c>
      <c r="F14141">
        <v>0</v>
      </c>
      <c r="G14141">
        <v>0</v>
      </c>
      <c r="H14141">
        <v>4</v>
      </c>
      <c r="I14141">
        <v>9</v>
      </c>
      <c r="J14141">
        <v>1973</v>
      </c>
      <c r="K14141">
        <v>0</v>
      </c>
      <c r="L14141">
        <v>47.568300000000001</v>
      </c>
      <c r="M14141">
        <v>-122.188</v>
      </c>
      <c r="N14141">
        <v>3690</v>
      </c>
      <c r="O14141">
        <v>17162</v>
      </c>
      <c r="P14141">
        <v>1</v>
      </c>
      <c r="Q14141">
        <v>0</v>
      </c>
      <c r="R14141">
        <v>0</v>
      </c>
    </row>
    <row r="14142" spans="1:18" x14ac:dyDescent="0.3">
      <c r="A14142">
        <v>6149700191</v>
      </c>
      <c r="B14142">
        <v>307300</v>
      </c>
      <c r="C14142">
        <v>2</v>
      </c>
      <c r="D14142">
        <v>2</v>
      </c>
      <c r="E14142">
        <v>1520</v>
      </c>
      <c r="F14142">
        <v>0</v>
      </c>
      <c r="G14142">
        <v>0</v>
      </c>
      <c r="H14142">
        <v>3</v>
      </c>
      <c r="I14142">
        <v>7</v>
      </c>
      <c r="J14142">
        <v>1999</v>
      </c>
      <c r="K14142">
        <v>0</v>
      </c>
      <c r="L14142">
        <v>47.729199999999999</v>
      </c>
      <c r="M14142">
        <v>-122.343</v>
      </c>
      <c r="N14142">
        <v>1500</v>
      </c>
      <c r="O14142">
        <v>1245</v>
      </c>
      <c r="P14142">
        <v>0</v>
      </c>
      <c r="Q14142">
        <v>0</v>
      </c>
      <c r="R14142">
        <v>1</v>
      </c>
    </row>
    <row r="14143" spans="1:18" x14ac:dyDescent="0.3">
      <c r="A14143">
        <v>1555200180</v>
      </c>
      <c r="B14143">
        <v>225000</v>
      </c>
      <c r="C14143">
        <v>4</v>
      </c>
      <c r="D14143">
        <v>1</v>
      </c>
      <c r="E14143">
        <v>1410</v>
      </c>
      <c r="F14143">
        <v>0</v>
      </c>
      <c r="G14143">
        <v>0</v>
      </c>
      <c r="H14143">
        <v>3</v>
      </c>
      <c r="I14143">
        <v>7</v>
      </c>
      <c r="J14143">
        <v>1963</v>
      </c>
      <c r="K14143">
        <v>0</v>
      </c>
      <c r="L14143">
        <v>47.3767</v>
      </c>
      <c r="M14143">
        <v>-122.28700000000001</v>
      </c>
      <c r="N14143">
        <v>1540</v>
      </c>
      <c r="O14143">
        <v>7000</v>
      </c>
      <c r="P14143">
        <v>1</v>
      </c>
      <c r="Q14143">
        <v>0</v>
      </c>
      <c r="R14143">
        <v>0</v>
      </c>
    </row>
    <row r="14144" spans="1:18" x14ac:dyDescent="0.3">
      <c r="A14144">
        <v>9407100720</v>
      </c>
      <c r="B14144">
        <v>290000</v>
      </c>
      <c r="C14144">
        <v>3</v>
      </c>
      <c r="D14144">
        <v>1.75</v>
      </c>
      <c r="E14144">
        <v>1390</v>
      </c>
      <c r="F14144">
        <v>0</v>
      </c>
      <c r="G14144">
        <v>0</v>
      </c>
      <c r="H14144">
        <v>3</v>
      </c>
      <c r="I14144">
        <v>7</v>
      </c>
      <c r="J14144">
        <v>1979</v>
      </c>
      <c r="K14144">
        <v>0</v>
      </c>
      <c r="L14144">
        <v>47.442900000000002</v>
      </c>
      <c r="M14144">
        <v>-121.771</v>
      </c>
      <c r="N14144">
        <v>1430</v>
      </c>
      <c r="O14144">
        <v>10725</v>
      </c>
      <c r="P14144">
        <v>1</v>
      </c>
      <c r="Q14144">
        <v>0</v>
      </c>
      <c r="R14144">
        <v>0</v>
      </c>
    </row>
    <row r="14145" spans="1:18" x14ac:dyDescent="0.3">
      <c r="A14145">
        <v>5700000515</v>
      </c>
      <c r="B14145">
        <v>690000</v>
      </c>
      <c r="C14145">
        <v>4</v>
      </c>
      <c r="D14145">
        <v>2</v>
      </c>
      <c r="E14145">
        <v>2230</v>
      </c>
      <c r="F14145">
        <v>0</v>
      </c>
      <c r="G14145">
        <v>0</v>
      </c>
      <c r="H14145">
        <v>4</v>
      </c>
      <c r="I14145">
        <v>7</v>
      </c>
      <c r="J14145">
        <v>1922</v>
      </c>
      <c r="K14145">
        <v>0</v>
      </c>
      <c r="L14145">
        <v>47.577199999999998</v>
      </c>
      <c r="M14145">
        <v>-122.292</v>
      </c>
      <c r="N14145">
        <v>2140</v>
      </c>
      <c r="O14145">
        <v>5000</v>
      </c>
      <c r="P14145">
        <v>0</v>
      </c>
      <c r="Q14145">
        <v>0</v>
      </c>
      <c r="R14145">
        <v>1</v>
      </c>
    </row>
    <row r="14146" spans="1:18" x14ac:dyDescent="0.3">
      <c r="A14146">
        <v>5451200530</v>
      </c>
      <c r="B14146">
        <v>825000</v>
      </c>
      <c r="C14146">
        <v>4</v>
      </c>
      <c r="D14146">
        <v>2.25</v>
      </c>
      <c r="E14146">
        <v>2110</v>
      </c>
      <c r="F14146">
        <v>0</v>
      </c>
      <c r="G14146">
        <v>0</v>
      </c>
      <c r="H14146">
        <v>4</v>
      </c>
      <c r="I14146">
        <v>8</v>
      </c>
      <c r="J14146">
        <v>1972</v>
      </c>
      <c r="K14146">
        <v>0</v>
      </c>
      <c r="L14146">
        <v>47.536000000000001</v>
      </c>
      <c r="M14146">
        <v>-122.22499999999999</v>
      </c>
      <c r="N14146">
        <v>2350</v>
      </c>
      <c r="O14146">
        <v>10980</v>
      </c>
      <c r="P14146">
        <v>1</v>
      </c>
      <c r="Q14146">
        <v>0</v>
      </c>
      <c r="R14146">
        <v>0</v>
      </c>
    </row>
    <row r="14147" spans="1:18" x14ac:dyDescent="0.3">
      <c r="A14147">
        <v>868000530</v>
      </c>
      <c r="B14147">
        <v>645000</v>
      </c>
      <c r="C14147">
        <v>3</v>
      </c>
      <c r="D14147">
        <v>1.75</v>
      </c>
      <c r="E14147">
        <v>2270</v>
      </c>
      <c r="F14147">
        <v>0</v>
      </c>
      <c r="G14147">
        <v>0</v>
      </c>
      <c r="H14147">
        <v>4</v>
      </c>
      <c r="I14147">
        <v>7</v>
      </c>
      <c r="J14147">
        <v>1956</v>
      </c>
      <c r="K14147">
        <v>0</v>
      </c>
      <c r="L14147">
        <v>47.7057</v>
      </c>
      <c r="M14147">
        <v>-122.374</v>
      </c>
      <c r="N14147">
        <v>2270</v>
      </c>
      <c r="O14147">
        <v>8340</v>
      </c>
      <c r="P14147">
        <v>0</v>
      </c>
      <c r="Q14147">
        <v>0</v>
      </c>
      <c r="R14147">
        <v>0</v>
      </c>
    </row>
    <row r="14148" spans="1:18" x14ac:dyDescent="0.3">
      <c r="A14148">
        <v>1777600210</v>
      </c>
      <c r="B14148">
        <v>590000</v>
      </c>
      <c r="C14148">
        <v>4</v>
      </c>
      <c r="D14148">
        <v>2.25</v>
      </c>
      <c r="E14148">
        <v>2530</v>
      </c>
      <c r="F14148">
        <v>0</v>
      </c>
      <c r="G14148">
        <v>0</v>
      </c>
      <c r="H14148">
        <v>5</v>
      </c>
      <c r="I14148">
        <v>8</v>
      </c>
      <c r="J14148">
        <v>1977</v>
      </c>
      <c r="K14148">
        <v>1</v>
      </c>
      <c r="L14148">
        <v>47.569800000000001</v>
      </c>
      <c r="M14148">
        <v>-122.13200000000001</v>
      </c>
      <c r="N14148">
        <v>2530</v>
      </c>
      <c r="O14148">
        <v>10125</v>
      </c>
      <c r="P14148">
        <v>1</v>
      </c>
      <c r="Q14148">
        <v>0</v>
      </c>
      <c r="R14148">
        <v>0</v>
      </c>
    </row>
    <row r="14149" spans="1:18" x14ac:dyDescent="0.3">
      <c r="A14149">
        <v>7174800760</v>
      </c>
      <c r="B14149">
        <v>667000</v>
      </c>
      <c r="C14149">
        <v>5</v>
      </c>
      <c r="D14149">
        <v>2</v>
      </c>
      <c r="E14149">
        <v>1900</v>
      </c>
      <c r="F14149">
        <v>0</v>
      </c>
      <c r="G14149">
        <v>0</v>
      </c>
      <c r="H14149">
        <v>3</v>
      </c>
      <c r="I14149">
        <v>7</v>
      </c>
      <c r="J14149">
        <v>1930</v>
      </c>
      <c r="K14149">
        <v>0</v>
      </c>
      <c r="L14149">
        <v>47.666600000000003</v>
      </c>
      <c r="M14149">
        <v>-122.303</v>
      </c>
      <c r="N14149">
        <v>1300</v>
      </c>
      <c r="O14149">
        <v>3250</v>
      </c>
      <c r="P14149">
        <v>0</v>
      </c>
      <c r="Q14149">
        <v>0</v>
      </c>
      <c r="R14149">
        <v>1</v>
      </c>
    </row>
    <row r="14150" spans="1:18" x14ac:dyDescent="0.3">
      <c r="A14150">
        <v>8635750330</v>
      </c>
      <c r="B14150">
        <v>664000</v>
      </c>
      <c r="C14150">
        <v>4</v>
      </c>
      <c r="D14150">
        <v>2.5</v>
      </c>
      <c r="E14150">
        <v>2390</v>
      </c>
      <c r="F14150">
        <v>0</v>
      </c>
      <c r="G14150">
        <v>0</v>
      </c>
      <c r="H14150">
        <v>3</v>
      </c>
      <c r="I14150">
        <v>9</v>
      </c>
      <c r="J14150">
        <v>1998</v>
      </c>
      <c r="K14150">
        <v>0</v>
      </c>
      <c r="L14150">
        <v>47.602699999999999</v>
      </c>
      <c r="M14150">
        <v>-122.024</v>
      </c>
      <c r="N14150">
        <v>2710</v>
      </c>
      <c r="O14150">
        <v>7417</v>
      </c>
      <c r="P14150">
        <v>0</v>
      </c>
      <c r="Q14150">
        <v>1</v>
      </c>
      <c r="R14150">
        <v>0</v>
      </c>
    </row>
    <row r="14151" spans="1:18" x14ac:dyDescent="0.3">
      <c r="A14151">
        <v>4058800925</v>
      </c>
      <c r="B14151">
        <v>452100</v>
      </c>
      <c r="C14151">
        <v>4</v>
      </c>
      <c r="D14151">
        <v>2.5</v>
      </c>
      <c r="E14151">
        <v>3160</v>
      </c>
      <c r="F14151">
        <v>0</v>
      </c>
      <c r="G14151">
        <v>3</v>
      </c>
      <c r="H14151">
        <v>3</v>
      </c>
      <c r="I14151">
        <v>8</v>
      </c>
      <c r="J14151">
        <v>1959</v>
      </c>
      <c r="K14151">
        <v>1</v>
      </c>
      <c r="L14151">
        <v>47.503700000000002</v>
      </c>
      <c r="M14151">
        <v>-122.24</v>
      </c>
      <c r="N14151">
        <v>1990</v>
      </c>
      <c r="O14151">
        <v>7090</v>
      </c>
      <c r="P14151">
        <v>0</v>
      </c>
      <c r="Q14151">
        <v>0</v>
      </c>
      <c r="R14151">
        <v>0</v>
      </c>
    </row>
    <row r="14152" spans="1:18" x14ac:dyDescent="0.3">
      <c r="A14152">
        <v>272000620</v>
      </c>
      <c r="B14152">
        <v>290000</v>
      </c>
      <c r="C14152">
        <v>2</v>
      </c>
      <c r="D14152">
        <v>1</v>
      </c>
      <c r="E14152">
        <v>900</v>
      </c>
      <c r="F14152">
        <v>0</v>
      </c>
      <c r="G14152">
        <v>0</v>
      </c>
      <c r="H14152">
        <v>3</v>
      </c>
      <c r="I14152">
        <v>7</v>
      </c>
      <c r="J14152">
        <v>1998</v>
      </c>
      <c r="K14152">
        <v>0</v>
      </c>
      <c r="L14152">
        <v>47.587699999999998</v>
      </c>
      <c r="M14152">
        <v>-122.298</v>
      </c>
      <c r="N14152">
        <v>900</v>
      </c>
      <c r="O14152">
        <v>2728</v>
      </c>
      <c r="P14152">
        <v>0</v>
      </c>
      <c r="Q14152">
        <v>0</v>
      </c>
      <c r="R14152">
        <v>1</v>
      </c>
    </row>
    <row r="14153" spans="1:18" x14ac:dyDescent="0.3">
      <c r="A14153">
        <v>7779200355</v>
      </c>
      <c r="B14153">
        <v>950000</v>
      </c>
      <c r="C14153">
        <v>3</v>
      </c>
      <c r="D14153">
        <v>3</v>
      </c>
      <c r="E14153">
        <v>3610</v>
      </c>
      <c r="F14153">
        <v>0</v>
      </c>
      <c r="G14153">
        <v>2</v>
      </c>
      <c r="H14153">
        <v>4</v>
      </c>
      <c r="I14153">
        <v>8</v>
      </c>
      <c r="J14153">
        <v>1954</v>
      </c>
      <c r="K14153">
        <v>1</v>
      </c>
      <c r="L14153">
        <v>47.485199999999999</v>
      </c>
      <c r="M14153">
        <v>-122.357</v>
      </c>
      <c r="N14153">
        <v>2230</v>
      </c>
      <c r="O14153">
        <v>12600</v>
      </c>
      <c r="P14153">
        <v>0</v>
      </c>
      <c r="Q14153">
        <v>0</v>
      </c>
      <c r="R14153">
        <v>1</v>
      </c>
    </row>
    <row r="14154" spans="1:18" x14ac:dyDescent="0.3">
      <c r="A14154">
        <v>510000641</v>
      </c>
      <c r="B14154">
        <v>662500</v>
      </c>
      <c r="C14154">
        <v>3</v>
      </c>
      <c r="D14154">
        <v>2</v>
      </c>
      <c r="E14154">
        <v>2070</v>
      </c>
      <c r="F14154">
        <v>0</v>
      </c>
      <c r="G14154">
        <v>0</v>
      </c>
      <c r="H14154">
        <v>4</v>
      </c>
      <c r="I14154">
        <v>7</v>
      </c>
      <c r="J14154">
        <v>1906</v>
      </c>
      <c r="K14154">
        <v>1</v>
      </c>
      <c r="L14154">
        <v>47.662399999999998</v>
      </c>
      <c r="M14154">
        <v>-122.333</v>
      </c>
      <c r="N14154">
        <v>1490</v>
      </c>
      <c r="O14154">
        <v>4560</v>
      </c>
      <c r="P14154">
        <v>0</v>
      </c>
      <c r="Q14154">
        <v>0</v>
      </c>
      <c r="R14154">
        <v>1</v>
      </c>
    </row>
    <row r="14155" spans="1:18" x14ac:dyDescent="0.3">
      <c r="A14155">
        <v>8835200230</v>
      </c>
      <c r="B14155">
        <v>475000</v>
      </c>
      <c r="C14155">
        <v>4</v>
      </c>
      <c r="D14155">
        <v>2.5</v>
      </c>
      <c r="E14155">
        <v>1850</v>
      </c>
      <c r="F14155">
        <v>0</v>
      </c>
      <c r="G14155">
        <v>0</v>
      </c>
      <c r="H14155">
        <v>5</v>
      </c>
      <c r="I14155">
        <v>7</v>
      </c>
      <c r="J14155">
        <v>1981</v>
      </c>
      <c r="K14155">
        <v>0</v>
      </c>
      <c r="L14155">
        <v>47.722700000000003</v>
      </c>
      <c r="M14155">
        <v>-122.16</v>
      </c>
      <c r="N14155">
        <v>1540</v>
      </c>
      <c r="O14155">
        <v>5000</v>
      </c>
      <c r="P14155">
        <v>1</v>
      </c>
      <c r="Q14155">
        <v>0</v>
      </c>
      <c r="R14155">
        <v>0</v>
      </c>
    </row>
    <row r="14156" spans="1:18" x14ac:dyDescent="0.3">
      <c r="A14156">
        <v>8718500555</v>
      </c>
      <c r="B14156">
        <v>450000</v>
      </c>
      <c r="C14156">
        <v>3</v>
      </c>
      <c r="D14156">
        <v>1.5</v>
      </c>
      <c r="E14156">
        <v>1440</v>
      </c>
      <c r="F14156">
        <v>0</v>
      </c>
      <c r="G14156">
        <v>0</v>
      </c>
      <c r="H14156">
        <v>3</v>
      </c>
      <c r="I14156">
        <v>7</v>
      </c>
      <c r="J14156">
        <v>1956</v>
      </c>
      <c r="K14156">
        <v>0</v>
      </c>
      <c r="L14156">
        <v>47.739400000000003</v>
      </c>
      <c r="M14156">
        <v>-122.252</v>
      </c>
      <c r="N14156">
        <v>1590</v>
      </c>
      <c r="O14156">
        <v>9711</v>
      </c>
      <c r="P14156">
        <v>1</v>
      </c>
      <c r="Q14156">
        <v>0</v>
      </c>
      <c r="R14156">
        <v>0</v>
      </c>
    </row>
    <row r="14157" spans="1:18" x14ac:dyDescent="0.3">
      <c r="A14157">
        <v>1722049154</v>
      </c>
      <c r="B14157">
        <v>538250</v>
      </c>
      <c r="C14157">
        <v>3</v>
      </c>
      <c r="D14157">
        <v>2.25</v>
      </c>
      <c r="E14157">
        <v>2590</v>
      </c>
      <c r="F14157">
        <v>0</v>
      </c>
      <c r="G14157">
        <v>3</v>
      </c>
      <c r="H14157">
        <v>3</v>
      </c>
      <c r="I14157">
        <v>8</v>
      </c>
      <c r="J14157">
        <v>1984</v>
      </c>
      <c r="K14157">
        <v>0</v>
      </c>
      <c r="L14157">
        <v>47.394799999999996</v>
      </c>
      <c r="M14157">
        <v>-122.325</v>
      </c>
      <c r="N14157">
        <v>2590</v>
      </c>
      <c r="O14157">
        <v>15229</v>
      </c>
      <c r="P14157">
        <v>0</v>
      </c>
      <c r="Q14157">
        <v>0</v>
      </c>
      <c r="R14157">
        <v>0</v>
      </c>
    </row>
    <row r="14158" spans="1:18" x14ac:dyDescent="0.3">
      <c r="A14158">
        <v>6450304130</v>
      </c>
      <c r="B14158">
        <v>329950</v>
      </c>
      <c r="C14158">
        <v>2</v>
      </c>
      <c r="D14158">
        <v>1</v>
      </c>
      <c r="E14158">
        <v>1140</v>
      </c>
      <c r="F14158">
        <v>0</v>
      </c>
      <c r="G14158">
        <v>0</v>
      </c>
      <c r="H14158">
        <v>4</v>
      </c>
      <c r="I14158">
        <v>6</v>
      </c>
      <c r="J14158">
        <v>1949</v>
      </c>
      <c r="K14158">
        <v>0</v>
      </c>
      <c r="L14158">
        <v>47.731000000000002</v>
      </c>
      <c r="M14158">
        <v>-122.34099999999999</v>
      </c>
      <c r="N14158">
        <v>1450</v>
      </c>
      <c r="O14158">
        <v>5250</v>
      </c>
      <c r="P14158">
        <v>0</v>
      </c>
      <c r="Q14158">
        <v>0</v>
      </c>
      <c r="R14158">
        <v>1</v>
      </c>
    </row>
    <row r="14159" spans="1:18" x14ac:dyDescent="0.3">
      <c r="A14159">
        <v>6908200155</v>
      </c>
      <c r="B14159" s="2">
        <v>1103990</v>
      </c>
      <c r="C14159">
        <v>4</v>
      </c>
      <c r="D14159">
        <v>3.5</v>
      </c>
      <c r="E14159">
        <v>2760</v>
      </c>
      <c r="F14159">
        <v>0</v>
      </c>
      <c r="G14159">
        <v>2</v>
      </c>
      <c r="H14159">
        <v>3</v>
      </c>
      <c r="I14159">
        <v>9</v>
      </c>
      <c r="J14159">
        <v>1955</v>
      </c>
      <c r="K14159">
        <v>1</v>
      </c>
      <c r="L14159">
        <v>47.675600000000003</v>
      </c>
      <c r="M14159">
        <v>-122.401</v>
      </c>
      <c r="N14159">
        <v>2370</v>
      </c>
      <c r="O14159">
        <v>5760</v>
      </c>
      <c r="P14159">
        <v>0</v>
      </c>
      <c r="Q14159">
        <v>0</v>
      </c>
      <c r="R14159">
        <v>1</v>
      </c>
    </row>
    <row r="14160" spans="1:18" x14ac:dyDescent="0.3">
      <c r="A14160">
        <v>1773101020</v>
      </c>
      <c r="B14160">
        <v>307000</v>
      </c>
      <c r="C14160">
        <v>5</v>
      </c>
      <c r="D14160">
        <v>1.5</v>
      </c>
      <c r="E14160">
        <v>1310</v>
      </c>
      <c r="F14160">
        <v>0</v>
      </c>
      <c r="G14160">
        <v>0</v>
      </c>
      <c r="H14160">
        <v>3</v>
      </c>
      <c r="I14160">
        <v>6</v>
      </c>
      <c r="J14160">
        <v>1929</v>
      </c>
      <c r="K14160">
        <v>0</v>
      </c>
      <c r="L14160">
        <v>47.554499999999997</v>
      </c>
      <c r="M14160">
        <v>-122.36499999999999</v>
      </c>
      <c r="N14160">
        <v>960</v>
      </c>
      <c r="O14160">
        <v>4800</v>
      </c>
      <c r="P14160">
        <v>0</v>
      </c>
      <c r="Q14160">
        <v>0</v>
      </c>
      <c r="R14160">
        <v>1</v>
      </c>
    </row>
    <row r="14161" spans="1:18" x14ac:dyDescent="0.3">
      <c r="A14161">
        <v>1105000571</v>
      </c>
      <c r="B14161">
        <v>433000</v>
      </c>
      <c r="C14161">
        <v>3</v>
      </c>
      <c r="D14161">
        <v>1.75</v>
      </c>
      <c r="E14161">
        <v>1870</v>
      </c>
      <c r="F14161">
        <v>0</v>
      </c>
      <c r="G14161">
        <v>0</v>
      </c>
      <c r="H14161">
        <v>3</v>
      </c>
      <c r="I14161">
        <v>7</v>
      </c>
      <c r="J14161">
        <v>1959</v>
      </c>
      <c r="K14161">
        <v>0</v>
      </c>
      <c r="L14161">
        <v>47.541200000000003</v>
      </c>
      <c r="M14161">
        <v>-122.27</v>
      </c>
      <c r="N14161">
        <v>1780</v>
      </c>
      <c r="O14161">
        <v>6200</v>
      </c>
      <c r="P14161">
        <v>0</v>
      </c>
      <c r="Q14161">
        <v>0</v>
      </c>
      <c r="R14161">
        <v>1</v>
      </c>
    </row>
    <row r="14162" spans="1:18" x14ac:dyDescent="0.3">
      <c r="A14162">
        <v>5153200666</v>
      </c>
      <c r="B14162">
        <v>212000</v>
      </c>
      <c r="C14162">
        <v>3</v>
      </c>
      <c r="D14162">
        <v>2.25</v>
      </c>
      <c r="E14162">
        <v>1900</v>
      </c>
      <c r="F14162">
        <v>0</v>
      </c>
      <c r="G14162">
        <v>0</v>
      </c>
      <c r="H14162">
        <v>4</v>
      </c>
      <c r="I14162">
        <v>7</v>
      </c>
      <c r="J14162">
        <v>1968</v>
      </c>
      <c r="K14162">
        <v>1</v>
      </c>
      <c r="L14162">
        <v>47.325099999999999</v>
      </c>
      <c r="M14162">
        <v>-122.354</v>
      </c>
      <c r="N14162">
        <v>1920</v>
      </c>
      <c r="O14162">
        <v>15000</v>
      </c>
      <c r="P14162">
        <v>1</v>
      </c>
      <c r="Q14162">
        <v>0</v>
      </c>
      <c r="R14162">
        <v>0</v>
      </c>
    </row>
    <row r="14163" spans="1:18" x14ac:dyDescent="0.3">
      <c r="A14163">
        <v>7660100085</v>
      </c>
      <c r="B14163">
        <v>750000</v>
      </c>
      <c r="C14163">
        <v>5</v>
      </c>
      <c r="D14163">
        <v>2.75</v>
      </c>
      <c r="E14163">
        <v>2860</v>
      </c>
      <c r="F14163">
        <v>0</v>
      </c>
      <c r="G14163">
        <v>0</v>
      </c>
      <c r="H14163">
        <v>4</v>
      </c>
      <c r="I14163">
        <v>8</v>
      </c>
      <c r="J14163">
        <v>1902</v>
      </c>
      <c r="K14163">
        <v>0</v>
      </c>
      <c r="L14163">
        <v>47.590600000000002</v>
      </c>
      <c r="M14163">
        <v>-122.316</v>
      </c>
      <c r="N14163">
        <v>2240</v>
      </c>
      <c r="O14163">
        <v>6000</v>
      </c>
      <c r="P14163">
        <v>0</v>
      </c>
      <c r="Q14163">
        <v>0</v>
      </c>
      <c r="R14163">
        <v>1</v>
      </c>
    </row>
    <row r="14164" spans="1:18" x14ac:dyDescent="0.3">
      <c r="A14164">
        <v>1843130530</v>
      </c>
      <c r="B14164">
        <v>279000</v>
      </c>
      <c r="C14164">
        <v>3</v>
      </c>
      <c r="D14164">
        <v>2</v>
      </c>
      <c r="E14164">
        <v>1640</v>
      </c>
      <c r="F14164">
        <v>0</v>
      </c>
      <c r="G14164">
        <v>0</v>
      </c>
      <c r="H14164">
        <v>3</v>
      </c>
      <c r="I14164">
        <v>7</v>
      </c>
      <c r="J14164">
        <v>2003</v>
      </c>
      <c r="K14164">
        <v>0</v>
      </c>
      <c r="L14164">
        <v>47.373600000000003</v>
      </c>
      <c r="M14164">
        <v>-122.13</v>
      </c>
      <c r="N14164">
        <v>2250</v>
      </c>
      <c r="O14164">
        <v>5488</v>
      </c>
      <c r="P14164">
        <v>1</v>
      </c>
      <c r="Q14164">
        <v>0</v>
      </c>
      <c r="R14164">
        <v>0</v>
      </c>
    </row>
    <row r="14165" spans="1:18" x14ac:dyDescent="0.3">
      <c r="A14165">
        <v>7010700905</v>
      </c>
      <c r="B14165">
        <v>476000</v>
      </c>
      <c r="C14165">
        <v>3</v>
      </c>
      <c r="D14165">
        <v>1</v>
      </c>
      <c r="E14165">
        <v>1140</v>
      </c>
      <c r="F14165">
        <v>0</v>
      </c>
      <c r="G14165">
        <v>0</v>
      </c>
      <c r="H14165">
        <v>4</v>
      </c>
      <c r="I14165">
        <v>6</v>
      </c>
      <c r="J14165">
        <v>1908</v>
      </c>
      <c r="K14165">
        <v>0</v>
      </c>
      <c r="L14165">
        <v>47.660600000000002</v>
      </c>
      <c r="M14165">
        <v>-122.395</v>
      </c>
      <c r="N14165">
        <v>1690</v>
      </c>
      <c r="O14165">
        <v>4400</v>
      </c>
      <c r="P14165">
        <v>0</v>
      </c>
      <c r="Q14165">
        <v>0</v>
      </c>
      <c r="R14165">
        <v>0</v>
      </c>
    </row>
    <row r="14166" spans="1:18" x14ac:dyDescent="0.3">
      <c r="A14166">
        <v>6790600790</v>
      </c>
      <c r="B14166">
        <v>368000</v>
      </c>
      <c r="C14166">
        <v>5</v>
      </c>
      <c r="D14166">
        <v>1.75</v>
      </c>
      <c r="E14166">
        <v>2590</v>
      </c>
      <c r="F14166">
        <v>0</v>
      </c>
      <c r="G14166">
        <v>0</v>
      </c>
      <c r="H14166">
        <v>4</v>
      </c>
      <c r="I14166">
        <v>7</v>
      </c>
      <c r="J14166">
        <v>1963</v>
      </c>
      <c r="K14166">
        <v>1</v>
      </c>
      <c r="L14166">
        <v>47.394100000000002</v>
      </c>
      <c r="M14166">
        <v>-122.307</v>
      </c>
      <c r="N14166">
        <v>2580</v>
      </c>
      <c r="O14166">
        <v>9049</v>
      </c>
      <c r="P14166">
        <v>0</v>
      </c>
      <c r="Q14166">
        <v>0</v>
      </c>
      <c r="R14166">
        <v>0</v>
      </c>
    </row>
    <row r="14167" spans="1:18" x14ac:dyDescent="0.3">
      <c r="A14167">
        <v>8651442520</v>
      </c>
      <c r="B14167">
        <v>228950</v>
      </c>
      <c r="C14167">
        <v>4</v>
      </c>
      <c r="D14167">
        <v>3</v>
      </c>
      <c r="E14167">
        <v>2160</v>
      </c>
      <c r="F14167">
        <v>0</v>
      </c>
      <c r="G14167">
        <v>0</v>
      </c>
      <c r="H14167">
        <v>3</v>
      </c>
      <c r="I14167">
        <v>7</v>
      </c>
      <c r="J14167">
        <v>1978</v>
      </c>
      <c r="K14167">
        <v>0</v>
      </c>
      <c r="L14167">
        <v>47.362699999999997</v>
      </c>
      <c r="M14167">
        <v>-122.09099999999999</v>
      </c>
      <c r="N14167">
        <v>1460</v>
      </c>
      <c r="O14167">
        <v>5144</v>
      </c>
      <c r="P14167">
        <v>1</v>
      </c>
      <c r="Q14167">
        <v>0</v>
      </c>
      <c r="R14167">
        <v>0</v>
      </c>
    </row>
    <row r="14168" spans="1:18" x14ac:dyDescent="0.3">
      <c r="A14168">
        <v>2722059010</v>
      </c>
      <c r="B14168">
        <v>568450</v>
      </c>
      <c r="C14168">
        <v>5</v>
      </c>
      <c r="D14168">
        <v>3.5</v>
      </c>
      <c r="E14168">
        <v>3260</v>
      </c>
      <c r="F14168">
        <v>0</v>
      </c>
      <c r="G14168">
        <v>0</v>
      </c>
      <c r="H14168">
        <v>4</v>
      </c>
      <c r="I14168">
        <v>8</v>
      </c>
      <c r="J14168">
        <v>1969</v>
      </c>
      <c r="K14168">
        <v>0</v>
      </c>
      <c r="L14168">
        <v>47.3703</v>
      </c>
      <c r="M14168">
        <v>-122.15900000000001</v>
      </c>
      <c r="N14168">
        <v>1810</v>
      </c>
      <c r="O14168">
        <v>17927</v>
      </c>
      <c r="P14168">
        <v>1</v>
      </c>
      <c r="Q14168">
        <v>0</v>
      </c>
      <c r="R14168">
        <v>0</v>
      </c>
    </row>
    <row r="14169" spans="1:18" x14ac:dyDescent="0.3">
      <c r="A14169">
        <v>6884800210</v>
      </c>
      <c r="B14169">
        <v>619000</v>
      </c>
      <c r="C14169">
        <v>4</v>
      </c>
      <c r="D14169">
        <v>1.75</v>
      </c>
      <c r="E14169">
        <v>1660</v>
      </c>
      <c r="F14169">
        <v>0</v>
      </c>
      <c r="G14169">
        <v>0</v>
      </c>
      <c r="H14169">
        <v>3</v>
      </c>
      <c r="I14169">
        <v>7</v>
      </c>
      <c r="J14169">
        <v>1926</v>
      </c>
      <c r="K14169">
        <v>0</v>
      </c>
      <c r="L14169">
        <v>47.688299999999998</v>
      </c>
      <c r="M14169">
        <v>-122.31399999999999</v>
      </c>
      <c r="N14169">
        <v>1660</v>
      </c>
      <c r="O14169">
        <v>3767</v>
      </c>
      <c r="P14169">
        <v>0</v>
      </c>
      <c r="Q14169">
        <v>0</v>
      </c>
      <c r="R14169">
        <v>1</v>
      </c>
    </row>
    <row r="14170" spans="1:18" x14ac:dyDescent="0.3">
      <c r="A14170">
        <v>7349600230</v>
      </c>
      <c r="B14170">
        <v>275000</v>
      </c>
      <c r="C14170">
        <v>3</v>
      </c>
      <c r="D14170">
        <v>2.25</v>
      </c>
      <c r="E14170">
        <v>1640</v>
      </c>
      <c r="F14170">
        <v>0</v>
      </c>
      <c r="G14170">
        <v>0</v>
      </c>
      <c r="H14170">
        <v>3</v>
      </c>
      <c r="I14170">
        <v>7</v>
      </c>
      <c r="J14170">
        <v>1996</v>
      </c>
      <c r="K14170">
        <v>0</v>
      </c>
      <c r="L14170">
        <v>47.284399999999998</v>
      </c>
      <c r="M14170">
        <v>-122.205</v>
      </c>
      <c r="N14170">
        <v>1600</v>
      </c>
      <c r="O14170">
        <v>7418</v>
      </c>
      <c r="P14170">
        <v>1</v>
      </c>
      <c r="Q14170">
        <v>0</v>
      </c>
      <c r="R14170">
        <v>0</v>
      </c>
    </row>
    <row r="14171" spans="1:18" x14ac:dyDescent="0.3">
      <c r="A14171">
        <v>6699300210</v>
      </c>
      <c r="B14171">
        <v>321500</v>
      </c>
      <c r="C14171">
        <v>4</v>
      </c>
      <c r="D14171">
        <v>2.5</v>
      </c>
      <c r="E14171">
        <v>2620</v>
      </c>
      <c r="F14171">
        <v>0</v>
      </c>
      <c r="G14171">
        <v>0</v>
      </c>
      <c r="H14171">
        <v>3</v>
      </c>
      <c r="I14171">
        <v>8</v>
      </c>
      <c r="J14171">
        <v>2003</v>
      </c>
      <c r="K14171">
        <v>0</v>
      </c>
      <c r="L14171">
        <v>47.314799999999998</v>
      </c>
      <c r="M14171">
        <v>-122.27</v>
      </c>
      <c r="N14171">
        <v>2740</v>
      </c>
      <c r="O14171">
        <v>5816</v>
      </c>
      <c r="P14171">
        <v>1</v>
      </c>
      <c r="Q14171">
        <v>0</v>
      </c>
      <c r="R14171">
        <v>0</v>
      </c>
    </row>
    <row r="14172" spans="1:18" x14ac:dyDescent="0.3">
      <c r="A14172">
        <v>7883607520</v>
      </c>
      <c r="B14172">
        <v>230000</v>
      </c>
      <c r="C14172">
        <v>3</v>
      </c>
      <c r="D14172">
        <v>1.75</v>
      </c>
      <c r="E14172">
        <v>950</v>
      </c>
      <c r="F14172">
        <v>0</v>
      </c>
      <c r="G14172">
        <v>0</v>
      </c>
      <c r="H14172">
        <v>3</v>
      </c>
      <c r="I14172">
        <v>6</v>
      </c>
      <c r="J14172">
        <v>1939</v>
      </c>
      <c r="K14172">
        <v>0</v>
      </c>
      <c r="L14172">
        <v>47.527099999999997</v>
      </c>
      <c r="M14172">
        <v>-122.316</v>
      </c>
      <c r="N14172">
        <v>1360</v>
      </c>
      <c r="O14172">
        <v>6000</v>
      </c>
      <c r="P14172">
        <v>0</v>
      </c>
      <c r="Q14172">
        <v>0</v>
      </c>
      <c r="R14172">
        <v>1</v>
      </c>
    </row>
    <row r="14173" spans="1:18" x14ac:dyDescent="0.3">
      <c r="A14173">
        <v>1450000210</v>
      </c>
      <c r="B14173">
        <v>179500</v>
      </c>
      <c r="C14173">
        <v>3</v>
      </c>
      <c r="D14173">
        <v>1</v>
      </c>
      <c r="E14173">
        <v>900</v>
      </c>
      <c r="F14173">
        <v>0</v>
      </c>
      <c r="G14173">
        <v>0</v>
      </c>
      <c r="H14173">
        <v>4</v>
      </c>
      <c r="I14173">
        <v>6</v>
      </c>
      <c r="J14173">
        <v>1959</v>
      </c>
      <c r="K14173">
        <v>1</v>
      </c>
      <c r="L14173">
        <v>47.2866</v>
      </c>
      <c r="M14173">
        <v>-122.221</v>
      </c>
      <c r="N14173">
        <v>1000</v>
      </c>
      <c r="O14173">
        <v>7830</v>
      </c>
      <c r="P14173">
        <v>1</v>
      </c>
      <c r="Q14173">
        <v>0</v>
      </c>
      <c r="R14173">
        <v>0</v>
      </c>
    </row>
    <row r="14174" spans="1:18" x14ac:dyDescent="0.3">
      <c r="A14174">
        <v>1387301430</v>
      </c>
      <c r="B14174">
        <v>460000</v>
      </c>
      <c r="C14174">
        <v>3</v>
      </c>
      <c r="D14174">
        <v>2.25</v>
      </c>
      <c r="E14174">
        <v>1650</v>
      </c>
      <c r="F14174">
        <v>0</v>
      </c>
      <c r="G14174">
        <v>0</v>
      </c>
      <c r="H14174">
        <v>3</v>
      </c>
      <c r="I14174">
        <v>7</v>
      </c>
      <c r="J14174">
        <v>1975</v>
      </c>
      <c r="K14174">
        <v>0</v>
      </c>
      <c r="L14174">
        <v>47.737499999999997</v>
      </c>
      <c r="M14174">
        <v>-122.194</v>
      </c>
      <c r="N14174">
        <v>1690</v>
      </c>
      <c r="O14174">
        <v>7252</v>
      </c>
      <c r="P14174">
        <v>1</v>
      </c>
      <c r="Q14174">
        <v>0</v>
      </c>
      <c r="R14174">
        <v>0</v>
      </c>
    </row>
    <row r="14175" spans="1:18" x14ac:dyDescent="0.3">
      <c r="A14175">
        <v>2517010230</v>
      </c>
      <c r="B14175">
        <v>286000</v>
      </c>
      <c r="C14175">
        <v>3</v>
      </c>
      <c r="D14175">
        <v>2.5</v>
      </c>
      <c r="E14175">
        <v>1800</v>
      </c>
      <c r="F14175">
        <v>0</v>
      </c>
      <c r="G14175">
        <v>0</v>
      </c>
      <c r="H14175">
        <v>3</v>
      </c>
      <c r="I14175">
        <v>7</v>
      </c>
      <c r="J14175">
        <v>2006</v>
      </c>
      <c r="K14175">
        <v>1</v>
      </c>
      <c r="L14175">
        <v>47.400599999999997</v>
      </c>
      <c r="M14175">
        <v>-122.16200000000001</v>
      </c>
      <c r="N14175">
        <v>2580</v>
      </c>
      <c r="O14175">
        <v>4307</v>
      </c>
      <c r="P14175">
        <v>1</v>
      </c>
      <c r="Q14175">
        <v>0</v>
      </c>
      <c r="R14175">
        <v>0</v>
      </c>
    </row>
    <row r="14176" spans="1:18" x14ac:dyDescent="0.3">
      <c r="A14176">
        <v>9828201020</v>
      </c>
      <c r="B14176">
        <v>427500</v>
      </c>
      <c r="C14176">
        <v>3</v>
      </c>
      <c r="D14176">
        <v>1</v>
      </c>
      <c r="E14176">
        <v>1480</v>
      </c>
      <c r="F14176">
        <v>0</v>
      </c>
      <c r="G14176">
        <v>0</v>
      </c>
      <c r="H14176">
        <v>3</v>
      </c>
      <c r="I14176">
        <v>7</v>
      </c>
      <c r="J14176">
        <v>1925</v>
      </c>
      <c r="K14176">
        <v>0</v>
      </c>
      <c r="L14176">
        <v>47.614699999999999</v>
      </c>
      <c r="M14176">
        <v>-122.298</v>
      </c>
      <c r="N14176">
        <v>1460</v>
      </c>
      <c r="O14176">
        <v>3600</v>
      </c>
      <c r="P14176">
        <v>0</v>
      </c>
      <c r="Q14176">
        <v>0</v>
      </c>
      <c r="R14176">
        <v>1</v>
      </c>
    </row>
    <row r="14177" spans="1:18" x14ac:dyDescent="0.3">
      <c r="A14177">
        <v>2461900175</v>
      </c>
      <c r="B14177">
        <v>400000</v>
      </c>
      <c r="C14177">
        <v>3</v>
      </c>
      <c r="D14177">
        <v>1</v>
      </c>
      <c r="E14177">
        <v>1040</v>
      </c>
      <c r="F14177">
        <v>0</v>
      </c>
      <c r="G14177">
        <v>0</v>
      </c>
      <c r="H14177">
        <v>3</v>
      </c>
      <c r="I14177">
        <v>7</v>
      </c>
      <c r="J14177">
        <v>1942</v>
      </c>
      <c r="K14177">
        <v>0</v>
      </c>
      <c r="L14177">
        <v>47.552599999999998</v>
      </c>
      <c r="M14177">
        <v>-122.38500000000001</v>
      </c>
      <c r="N14177">
        <v>1770</v>
      </c>
      <c r="O14177">
        <v>6250</v>
      </c>
      <c r="P14177">
        <v>0</v>
      </c>
      <c r="Q14177">
        <v>0</v>
      </c>
      <c r="R14177">
        <v>1</v>
      </c>
    </row>
    <row r="14178" spans="1:18" x14ac:dyDescent="0.3">
      <c r="A14178">
        <v>8682250330</v>
      </c>
      <c r="B14178">
        <v>675000</v>
      </c>
      <c r="C14178">
        <v>3</v>
      </c>
      <c r="D14178">
        <v>3.5</v>
      </c>
      <c r="E14178">
        <v>2300</v>
      </c>
      <c r="F14178">
        <v>0</v>
      </c>
      <c r="G14178">
        <v>0</v>
      </c>
      <c r="H14178">
        <v>3</v>
      </c>
      <c r="I14178">
        <v>8</v>
      </c>
      <c r="J14178">
        <v>2004</v>
      </c>
      <c r="K14178">
        <v>0</v>
      </c>
      <c r="L14178">
        <v>47.712200000000003</v>
      </c>
      <c r="M14178">
        <v>-122.026</v>
      </c>
      <c r="N14178">
        <v>2170</v>
      </c>
      <c r="O14178">
        <v>5926</v>
      </c>
      <c r="P14178">
        <v>0</v>
      </c>
      <c r="Q14178">
        <v>1</v>
      </c>
      <c r="R14178">
        <v>0</v>
      </c>
    </row>
    <row r="14179" spans="1:18" x14ac:dyDescent="0.3">
      <c r="A14179">
        <v>3031200230</v>
      </c>
      <c r="B14179">
        <v>350000</v>
      </c>
      <c r="C14179">
        <v>3</v>
      </c>
      <c r="D14179">
        <v>1</v>
      </c>
      <c r="E14179">
        <v>2480</v>
      </c>
      <c r="F14179">
        <v>0</v>
      </c>
      <c r="G14179">
        <v>0</v>
      </c>
      <c r="H14179">
        <v>3</v>
      </c>
      <c r="I14179">
        <v>7</v>
      </c>
      <c r="J14179">
        <v>1969</v>
      </c>
      <c r="K14179">
        <v>1</v>
      </c>
      <c r="L14179">
        <v>47.5366</v>
      </c>
      <c r="M14179">
        <v>-122.289</v>
      </c>
      <c r="N14179">
        <v>1800</v>
      </c>
      <c r="O14179">
        <v>8906</v>
      </c>
      <c r="P14179">
        <v>0</v>
      </c>
      <c r="Q14179">
        <v>0</v>
      </c>
      <c r="R14179">
        <v>1</v>
      </c>
    </row>
    <row r="14180" spans="1:18" x14ac:dyDescent="0.3">
      <c r="A14180">
        <v>3824100166</v>
      </c>
      <c r="B14180">
        <v>385000</v>
      </c>
      <c r="C14180">
        <v>4</v>
      </c>
      <c r="D14180">
        <v>1.75</v>
      </c>
      <c r="E14180">
        <v>1970</v>
      </c>
      <c r="F14180">
        <v>0</v>
      </c>
      <c r="G14180">
        <v>0</v>
      </c>
      <c r="H14180">
        <v>3</v>
      </c>
      <c r="I14180">
        <v>8</v>
      </c>
      <c r="J14180">
        <v>1977</v>
      </c>
      <c r="K14180">
        <v>0</v>
      </c>
      <c r="L14180">
        <v>47.771900000000002</v>
      </c>
      <c r="M14180">
        <v>-122.255</v>
      </c>
      <c r="N14180">
        <v>1900</v>
      </c>
      <c r="O14180">
        <v>10358</v>
      </c>
      <c r="P14180">
        <v>1</v>
      </c>
      <c r="Q14180">
        <v>0</v>
      </c>
      <c r="R14180">
        <v>0</v>
      </c>
    </row>
    <row r="14181" spans="1:18" x14ac:dyDescent="0.3">
      <c r="A14181">
        <v>7011201445</v>
      </c>
      <c r="B14181">
        <v>525000</v>
      </c>
      <c r="C14181">
        <v>2</v>
      </c>
      <c r="D14181">
        <v>1.75</v>
      </c>
      <c r="E14181">
        <v>1530</v>
      </c>
      <c r="F14181">
        <v>0</v>
      </c>
      <c r="G14181">
        <v>1</v>
      </c>
      <c r="H14181">
        <v>4</v>
      </c>
      <c r="I14181">
        <v>7</v>
      </c>
      <c r="J14181">
        <v>1916</v>
      </c>
      <c r="K14181">
        <v>0</v>
      </c>
      <c r="L14181">
        <v>47.636800000000001</v>
      </c>
      <c r="M14181">
        <v>-122.371</v>
      </c>
      <c r="N14181">
        <v>1280</v>
      </c>
      <c r="O14181">
        <v>1531</v>
      </c>
      <c r="P14181">
        <v>0</v>
      </c>
      <c r="Q14181">
        <v>0</v>
      </c>
      <c r="R14181">
        <v>1</v>
      </c>
    </row>
    <row r="14182" spans="1:18" x14ac:dyDescent="0.3">
      <c r="A14182">
        <v>7262200150</v>
      </c>
      <c r="B14182">
        <v>315000</v>
      </c>
      <c r="C14182">
        <v>2</v>
      </c>
      <c r="D14182">
        <v>1</v>
      </c>
      <c r="E14182">
        <v>970</v>
      </c>
      <c r="F14182">
        <v>0</v>
      </c>
      <c r="G14182">
        <v>0</v>
      </c>
      <c r="H14182">
        <v>3</v>
      </c>
      <c r="I14182">
        <v>6</v>
      </c>
      <c r="J14182">
        <v>1939</v>
      </c>
      <c r="K14182">
        <v>1</v>
      </c>
      <c r="L14182">
        <v>47.511600000000001</v>
      </c>
      <c r="M14182">
        <v>-122.37</v>
      </c>
      <c r="N14182">
        <v>1150</v>
      </c>
      <c r="O14182">
        <v>7200</v>
      </c>
      <c r="P14182">
        <v>0</v>
      </c>
      <c r="Q14182">
        <v>0</v>
      </c>
      <c r="R14182">
        <v>1</v>
      </c>
    </row>
    <row r="14183" spans="1:18" x14ac:dyDescent="0.3">
      <c r="A14183">
        <v>1623069023</v>
      </c>
      <c r="B14183">
        <v>820000</v>
      </c>
      <c r="C14183">
        <v>4</v>
      </c>
      <c r="D14183">
        <v>2.5</v>
      </c>
      <c r="E14183">
        <v>2920</v>
      </c>
      <c r="F14183">
        <v>0</v>
      </c>
      <c r="G14183">
        <v>0</v>
      </c>
      <c r="H14183">
        <v>3</v>
      </c>
      <c r="I14183">
        <v>10</v>
      </c>
      <c r="J14183">
        <v>2002</v>
      </c>
      <c r="K14183">
        <v>0</v>
      </c>
      <c r="L14183">
        <v>47.478400000000001</v>
      </c>
      <c r="M14183">
        <v>-122.048</v>
      </c>
      <c r="N14183">
        <v>2180</v>
      </c>
      <c r="O14183">
        <v>71874</v>
      </c>
      <c r="P14183">
        <v>1</v>
      </c>
      <c r="Q14183">
        <v>0</v>
      </c>
      <c r="R14183">
        <v>0</v>
      </c>
    </row>
    <row r="14184" spans="1:18" x14ac:dyDescent="0.3">
      <c r="A14184">
        <v>7523700210</v>
      </c>
      <c r="B14184">
        <v>205000</v>
      </c>
      <c r="C14184">
        <v>3</v>
      </c>
      <c r="D14184">
        <v>1</v>
      </c>
      <c r="E14184">
        <v>970</v>
      </c>
      <c r="F14184">
        <v>0</v>
      </c>
      <c r="G14184">
        <v>0</v>
      </c>
      <c r="H14184">
        <v>4</v>
      </c>
      <c r="I14184">
        <v>7</v>
      </c>
      <c r="J14184">
        <v>1959</v>
      </c>
      <c r="K14184">
        <v>1</v>
      </c>
      <c r="L14184">
        <v>47.379300000000001</v>
      </c>
      <c r="M14184">
        <v>-122.304</v>
      </c>
      <c r="N14184">
        <v>1160</v>
      </c>
      <c r="O14184">
        <v>8250</v>
      </c>
      <c r="P14184">
        <v>1</v>
      </c>
      <c r="Q14184">
        <v>0</v>
      </c>
      <c r="R14184">
        <v>0</v>
      </c>
    </row>
    <row r="14185" spans="1:18" x14ac:dyDescent="0.3">
      <c r="A14185">
        <v>2915200210</v>
      </c>
      <c r="B14185">
        <v>500000</v>
      </c>
      <c r="C14185">
        <v>2</v>
      </c>
      <c r="D14185">
        <v>1</v>
      </c>
      <c r="E14185">
        <v>680</v>
      </c>
      <c r="F14185">
        <v>0</v>
      </c>
      <c r="G14185">
        <v>0</v>
      </c>
      <c r="H14185">
        <v>4</v>
      </c>
      <c r="I14185">
        <v>6</v>
      </c>
      <c r="J14185">
        <v>1922</v>
      </c>
      <c r="K14185">
        <v>0</v>
      </c>
      <c r="L14185">
        <v>47.701300000000003</v>
      </c>
      <c r="M14185">
        <v>-122.35899999999999</v>
      </c>
      <c r="N14185">
        <v>1620</v>
      </c>
      <c r="O14185">
        <v>5461</v>
      </c>
      <c r="P14185">
        <v>0</v>
      </c>
      <c r="Q14185">
        <v>0</v>
      </c>
      <c r="R14185">
        <v>0</v>
      </c>
    </row>
    <row r="14186" spans="1:18" x14ac:dyDescent="0.3">
      <c r="A14186">
        <v>3904990210</v>
      </c>
      <c r="B14186">
        <v>599000</v>
      </c>
      <c r="C14186">
        <v>4</v>
      </c>
      <c r="D14186">
        <v>2.5</v>
      </c>
      <c r="E14186">
        <v>2640</v>
      </c>
      <c r="F14186">
        <v>0</v>
      </c>
      <c r="G14186">
        <v>0</v>
      </c>
      <c r="H14186">
        <v>4</v>
      </c>
      <c r="I14186">
        <v>8</v>
      </c>
      <c r="J14186">
        <v>1989</v>
      </c>
      <c r="K14186">
        <v>0</v>
      </c>
      <c r="L14186">
        <v>47.578699999999998</v>
      </c>
      <c r="M14186">
        <v>-122</v>
      </c>
      <c r="N14186">
        <v>2180</v>
      </c>
      <c r="O14186">
        <v>5782</v>
      </c>
      <c r="P14186">
        <v>1</v>
      </c>
      <c r="Q14186">
        <v>0</v>
      </c>
      <c r="R14186">
        <v>0</v>
      </c>
    </row>
    <row r="14187" spans="1:18" x14ac:dyDescent="0.3">
      <c r="A14187">
        <v>1333300145</v>
      </c>
      <c r="B14187" s="2">
        <v>2225000</v>
      </c>
      <c r="C14187">
        <v>3</v>
      </c>
      <c r="D14187">
        <v>4</v>
      </c>
      <c r="E14187">
        <v>4200</v>
      </c>
      <c r="F14187">
        <v>0</v>
      </c>
      <c r="G14187">
        <v>2</v>
      </c>
      <c r="H14187">
        <v>4</v>
      </c>
      <c r="I14187">
        <v>11</v>
      </c>
      <c r="J14187">
        <v>1933</v>
      </c>
      <c r="K14187">
        <v>1</v>
      </c>
      <c r="L14187">
        <v>47.637900000000002</v>
      </c>
      <c r="M14187">
        <v>-122.31100000000001</v>
      </c>
      <c r="N14187">
        <v>2760</v>
      </c>
      <c r="O14187">
        <v>12200</v>
      </c>
      <c r="P14187">
        <v>0</v>
      </c>
      <c r="Q14187">
        <v>0</v>
      </c>
      <c r="R14187">
        <v>1</v>
      </c>
    </row>
    <row r="14188" spans="1:18" x14ac:dyDescent="0.3">
      <c r="A14188">
        <v>7461400360</v>
      </c>
      <c r="B14188">
        <v>299000</v>
      </c>
      <c r="C14188">
        <v>1</v>
      </c>
      <c r="D14188">
        <v>2.5</v>
      </c>
      <c r="E14188">
        <v>1980</v>
      </c>
      <c r="F14188">
        <v>0</v>
      </c>
      <c r="G14188">
        <v>0</v>
      </c>
      <c r="H14188">
        <v>4</v>
      </c>
      <c r="I14188">
        <v>7</v>
      </c>
      <c r="J14188">
        <v>1979</v>
      </c>
      <c r="K14188">
        <v>1</v>
      </c>
      <c r="L14188">
        <v>47.4343</v>
      </c>
      <c r="M14188">
        <v>-122.19199999999999</v>
      </c>
      <c r="N14188">
        <v>1980</v>
      </c>
      <c r="O14188">
        <v>8000</v>
      </c>
      <c r="P14188">
        <v>0</v>
      </c>
      <c r="Q14188">
        <v>1</v>
      </c>
      <c r="R14188">
        <v>0</v>
      </c>
    </row>
    <row r="14189" spans="1:18" x14ac:dyDescent="0.3">
      <c r="A14189">
        <v>7631200085</v>
      </c>
      <c r="B14189">
        <v>947500</v>
      </c>
      <c r="C14189">
        <v>3</v>
      </c>
      <c r="D14189">
        <v>2.75</v>
      </c>
      <c r="E14189">
        <v>2980</v>
      </c>
      <c r="F14189">
        <v>1</v>
      </c>
      <c r="G14189">
        <v>2</v>
      </c>
      <c r="H14189">
        <v>5</v>
      </c>
      <c r="I14189">
        <v>8</v>
      </c>
      <c r="J14189">
        <v>1917</v>
      </c>
      <c r="K14189">
        <v>0</v>
      </c>
      <c r="L14189">
        <v>47.452199999999998</v>
      </c>
      <c r="M14189">
        <v>-122.378</v>
      </c>
      <c r="N14189">
        <v>1890</v>
      </c>
      <c r="O14189">
        <v>12514</v>
      </c>
      <c r="P14189">
        <v>0</v>
      </c>
      <c r="Q14189">
        <v>0</v>
      </c>
      <c r="R14189">
        <v>0</v>
      </c>
    </row>
    <row r="14190" spans="1:18" x14ac:dyDescent="0.3">
      <c r="A14190">
        <v>6145600040</v>
      </c>
      <c r="B14190">
        <v>385000</v>
      </c>
      <c r="C14190">
        <v>3</v>
      </c>
      <c r="D14190">
        <v>3.25</v>
      </c>
      <c r="E14190">
        <v>1630</v>
      </c>
      <c r="F14190">
        <v>0</v>
      </c>
      <c r="G14190">
        <v>0</v>
      </c>
      <c r="H14190">
        <v>3</v>
      </c>
      <c r="I14190">
        <v>8</v>
      </c>
      <c r="J14190">
        <v>2007</v>
      </c>
      <c r="K14190">
        <v>0</v>
      </c>
      <c r="L14190">
        <v>47.704799999999999</v>
      </c>
      <c r="M14190">
        <v>-122.35299999999999</v>
      </c>
      <c r="N14190">
        <v>1220</v>
      </c>
      <c r="O14190">
        <v>1677</v>
      </c>
      <c r="P14190">
        <v>0</v>
      </c>
      <c r="Q14190">
        <v>0</v>
      </c>
      <c r="R14190">
        <v>1</v>
      </c>
    </row>
    <row r="14191" spans="1:18" x14ac:dyDescent="0.3">
      <c r="A14191">
        <v>6372000155</v>
      </c>
      <c r="B14191">
        <v>639950</v>
      </c>
      <c r="C14191">
        <v>2</v>
      </c>
      <c r="D14191">
        <v>1.75</v>
      </c>
      <c r="E14191">
        <v>1780</v>
      </c>
      <c r="F14191">
        <v>0</v>
      </c>
      <c r="G14191">
        <v>0</v>
      </c>
      <c r="H14191">
        <v>5</v>
      </c>
      <c r="I14191">
        <v>7</v>
      </c>
      <c r="J14191">
        <v>1925</v>
      </c>
      <c r="K14191">
        <v>0</v>
      </c>
      <c r="L14191">
        <v>47.579799999999999</v>
      </c>
      <c r="M14191">
        <v>-122.404</v>
      </c>
      <c r="N14191">
        <v>1560</v>
      </c>
      <c r="O14191">
        <v>4520</v>
      </c>
      <c r="P14191">
        <v>0</v>
      </c>
      <c r="Q14191">
        <v>0</v>
      </c>
      <c r="R14191">
        <v>1</v>
      </c>
    </row>
    <row r="14192" spans="1:18" x14ac:dyDescent="0.3">
      <c r="A14192">
        <v>6821600145</v>
      </c>
      <c r="B14192">
        <v>824000</v>
      </c>
      <c r="C14192">
        <v>2</v>
      </c>
      <c r="D14192">
        <v>1</v>
      </c>
      <c r="E14192">
        <v>1210</v>
      </c>
      <c r="F14192">
        <v>0</v>
      </c>
      <c r="G14192">
        <v>0</v>
      </c>
      <c r="H14192">
        <v>3</v>
      </c>
      <c r="I14192">
        <v>8</v>
      </c>
      <c r="J14192">
        <v>2000</v>
      </c>
      <c r="K14192">
        <v>0</v>
      </c>
      <c r="L14192">
        <v>47.650300000000001</v>
      </c>
      <c r="M14192">
        <v>-122.393</v>
      </c>
      <c r="N14192">
        <v>1860</v>
      </c>
      <c r="O14192">
        <v>6000</v>
      </c>
      <c r="P14192">
        <v>0</v>
      </c>
      <c r="Q14192">
        <v>0</v>
      </c>
      <c r="R14192">
        <v>0</v>
      </c>
    </row>
    <row r="14193" spans="1:18" x14ac:dyDescent="0.3">
      <c r="A14193">
        <v>7983100150</v>
      </c>
      <c r="B14193">
        <v>199950</v>
      </c>
      <c r="C14193">
        <v>3</v>
      </c>
      <c r="D14193">
        <v>1</v>
      </c>
      <c r="E14193">
        <v>1010</v>
      </c>
      <c r="F14193">
        <v>0</v>
      </c>
      <c r="G14193">
        <v>0</v>
      </c>
      <c r="H14193">
        <v>3</v>
      </c>
      <c r="I14193">
        <v>7</v>
      </c>
      <c r="J14193">
        <v>1969</v>
      </c>
      <c r="K14193">
        <v>0</v>
      </c>
      <c r="L14193">
        <v>47.333799999999997</v>
      </c>
      <c r="M14193">
        <v>-122.306</v>
      </c>
      <c r="N14193">
        <v>1300</v>
      </c>
      <c r="O14193">
        <v>8236</v>
      </c>
      <c r="P14193">
        <v>1</v>
      </c>
      <c r="Q14193">
        <v>0</v>
      </c>
      <c r="R14193">
        <v>0</v>
      </c>
    </row>
    <row r="14194" spans="1:18" x14ac:dyDescent="0.3">
      <c r="A14194">
        <v>723000150</v>
      </c>
      <c r="B14194" s="2">
        <v>1005000</v>
      </c>
      <c r="C14194">
        <v>3</v>
      </c>
      <c r="D14194">
        <v>2.5</v>
      </c>
      <c r="E14194">
        <v>2570</v>
      </c>
      <c r="F14194">
        <v>0</v>
      </c>
      <c r="G14194">
        <v>0</v>
      </c>
      <c r="H14194">
        <v>4</v>
      </c>
      <c r="I14194">
        <v>8</v>
      </c>
      <c r="J14194">
        <v>1940</v>
      </c>
      <c r="K14194">
        <v>1</v>
      </c>
      <c r="L14194">
        <v>47.657800000000002</v>
      </c>
      <c r="M14194">
        <v>-122.285</v>
      </c>
      <c r="N14194">
        <v>2420</v>
      </c>
      <c r="O14194">
        <v>5484</v>
      </c>
      <c r="P14194">
        <v>0</v>
      </c>
      <c r="Q14194">
        <v>0</v>
      </c>
      <c r="R14194">
        <v>1</v>
      </c>
    </row>
    <row r="14195" spans="1:18" x14ac:dyDescent="0.3">
      <c r="A14195">
        <v>2493200155</v>
      </c>
      <c r="B14195">
        <v>950000</v>
      </c>
      <c r="C14195">
        <v>4</v>
      </c>
      <c r="D14195">
        <v>2.25</v>
      </c>
      <c r="E14195">
        <v>2770</v>
      </c>
      <c r="F14195">
        <v>0</v>
      </c>
      <c r="G14195">
        <v>1</v>
      </c>
      <c r="H14195">
        <v>3</v>
      </c>
      <c r="I14195">
        <v>9</v>
      </c>
      <c r="J14195">
        <v>2013</v>
      </c>
      <c r="K14195">
        <v>1</v>
      </c>
      <c r="L14195">
        <v>47.528300000000002</v>
      </c>
      <c r="M14195">
        <v>-122.38500000000001</v>
      </c>
      <c r="N14195">
        <v>2100</v>
      </c>
      <c r="O14195">
        <v>6011</v>
      </c>
      <c r="P14195">
        <v>0</v>
      </c>
      <c r="Q14195">
        <v>0</v>
      </c>
      <c r="R14195">
        <v>1</v>
      </c>
    </row>
    <row r="14196" spans="1:18" x14ac:dyDescent="0.3">
      <c r="A14196">
        <v>2592210150</v>
      </c>
      <c r="B14196">
        <v>822000</v>
      </c>
      <c r="C14196">
        <v>3</v>
      </c>
      <c r="D14196">
        <v>2.5</v>
      </c>
      <c r="E14196">
        <v>2290</v>
      </c>
      <c r="F14196">
        <v>0</v>
      </c>
      <c r="G14196">
        <v>0</v>
      </c>
      <c r="H14196">
        <v>4</v>
      </c>
      <c r="I14196">
        <v>8</v>
      </c>
      <c r="J14196">
        <v>1984</v>
      </c>
      <c r="K14196">
        <v>0</v>
      </c>
      <c r="L14196">
        <v>47.547600000000003</v>
      </c>
      <c r="M14196">
        <v>-122.14</v>
      </c>
      <c r="N14196">
        <v>2210</v>
      </c>
      <c r="O14196">
        <v>9588</v>
      </c>
      <c r="P14196">
        <v>1</v>
      </c>
      <c r="Q14196">
        <v>0</v>
      </c>
      <c r="R14196">
        <v>0</v>
      </c>
    </row>
    <row r="14197" spans="1:18" x14ac:dyDescent="0.3">
      <c r="A14197">
        <v>2595300210</v>
      </c>
      <c r="B14197">
        <v>473600</v>
      </c>
      <c r="C14197">
        <v>4</v>
      </c>
      <c r="D14197">
        <v>1.5</v>
      </c>
      <c r="E14197">
        <v>1780</v>
      </c>
      <c r="F14197">
        <v>0</v>
      </c>
      <c r="G14197">
        <v>0</v>
      </c>
      <c r="H14197">
        <v>3</v>
      </c>
      <c r="I14197">
        <v>7</v>
      </c>
      <c r="J14197">
        <v>1969</v>
      </c>
      <c r="K14197">
        <v>0</v>
      </c>
      <c r="L14197">
        <v>47.517299999999999</v>
      </c>
      <c r="M14197">
        <v>-122.38500000000001</v>
      </c>
      <c r="N14197">
        <v>1660</v>
      </c>
      <c r="O14197">
        <v>8400</v>
      </c>
      <c r="P14197">
        <v>0</v>
      </c>
      <c r="Q14197">
        <v>0</v>
      </c>
      <c r="R14197">
        <v>1</v>
      </c>
    </row>
    <row r="14198" spans="1:18" x14ac:dyDescent="0.3">
      <c r="A14198">
        <v>3902100150</v>
      </c>
      <c r="B14198">
        <v>490000</v>
      </c>
      <c r="C14198">
        <v>5</v>
      </c>
      <c r="D14198">
        <v>2</v>
      </c>
      <c r="E14198">
        <v>2150</v>
      </c>
      <c r="F14198">
        <v>0</v>
      </c>
      <c r="G14198">
        <v>0</v>
      </c>
      <c r="H14198">
        <v>3</v>
      </c>
      <c r="I14198">
        <v>8</v>
      </c>
      <c r="J14198">
        <v>1938</v>
      </c>
      <c r="K14198">
        <v>1</v>
      </c>
      <c r="L14198">
        <v>47.558199999999999</v>
      </c>
      <c r="M14198">
        <v>-122.38800000000001</v>
      </c>
      <c r="N14198">
        <v>1300</v>
      </c>
      <c r="O14198">
        <v>4500</v>
      </c>
      <c r="P14198">
        <v>0</v>
      </c>
      <c r="Q14198">
        <v>0</v>
      </c>
      <c r="R14198">
        <v>1</v>
      </c>
    </row>
    <row r="14199" spans="1:18" x14ac:dyDescent="0.3">
      <c r="A14199">
        <v>3329520410</v>
      </c>
      <c r="B14199">
        <v>245000</v>
      </c>
      <c r="C14199">
        <v>3</v>
      </c>
      <c r="D14199">
        <v>1.75</v>
      </c>
      <c r="E14199">
        <v>1920</v>
      </c>
      <c r="F14199">
        <v>0</v>
      </c>
      <c r="G14199">
        <v>0</v>
      </c>
      <c r="H14199">
        <v>3</v>
      </c>
      <c r="I14199">
        <v>7</v>
      </c>
      <c r="J14199">
        <v>1984</v>
      </c>
      <c r="K14199">
        <v>0</v>
      </c>
      <c r="L14199">
        <v>47.331899999999997</v>
      </c>
      <c r="M14199">
        <v>-122.267</v>
      </c>
      <c r="N14199">
        <v>1860</v>
      </c>
      <c r="O14199">
        <v>8458</v>
      </c>
      <c r="P14199">
        <v>1</v>
      </c>
      <c r="Q14199">
        <v>0</v>
      </c>
      <c r="R14199">
        <v>0</v>
      </c>
    </row>
    <row r="14200" spans="1:18" x14ac:dyDescent="0.3">
      <c r="A14200">
        <v>4013800206</v>
      </c>
      <c r="B14200">
        <v>199000</v>
      </c>
      <c r="C14200">
        <v>4</v>
      </c>
      <c r="D14200">
        <v>1</v>
      </c>
      <c r="E14200">
        <v>1220</v>
      </c>
      <c r="F14200">
        <v>0</v>
      </c>
      <c r="G14200">
        <v>0</v>
      </c>
      <c r="H14200">
        <v>4</v>
      </c>
      <c r="I14200">
        <v>7</v>
      </c>
      <c r="J14200">
        <v>1960</v>
      </c>
      <c r="K14200">
        <v>0</v>
      </c>
      <c r="L14200">
        <v>47.322899999999997</v>
      </c>
      <c r="M14200">
        <v>-122.283</v>
      </c>
      <c r="N14200">
        <v>1270</v>
      </c>
      <c r="O14200">
        <v>9520</v>
      </c>
      <c r="P14200">
        <v>1</v>
      </c>
      <c r="Q14200">
        <v>0</v>
      </c>
      <c r="R14200">
        <v>0</v>
      </c>
    </row>
    <row r="14201" spans="1:18" x14ac:dyDescent="0.3">
      <c r="A14201">
        <v>1370803460</v>
      </c>
      <c r="B14201" s="2">
        <v>1340000</v>
      </c>
      <c r="C14201">
        <v>3</v>
      </c>
      <c r="D14201">
        <v>3</v>
      </c>
      <c r="E14201">
        <v>2960</v>
      </c>
      <c r="F14201">
        <v>0</v>
      </c>
      <c r="G14201">
        <v>2</v>
      </c>
      <c r="H14201">
        <v>3</v>
      </c>
      <c r="I14201">
        <v>10</v>
      </c>
      <c r="J14201">
        <v>1937</v>
      </c>
      <c r="K14201">
        <v>0</v>
      </c>
      <c r="L14201">
        <v>47.635599999999997</v>
      </c>
      <c r="M14201">
        <v>-122.402</v>
      </c>
      <c r="N14201">
        <v>2960</v>
      </c>
      <c r="O14201">
        <v>5876</v>
      </c>
      <c r="P14201">
        <v>0</v>
      </c>
      <c r="Q14201">
        <v>0</v>
      </c>
      <c r="R14201">
        <v>0</v>
      </c>
    </row>
    <row r="14202" spans="1:18" x14ac:dyDescent="0.3">
      <c r="A14202">
        <v>4046600220</v>
      </c>
      <c r="B14202">
        <v>418000</v>
      </c>
      <c r="C14202">
        <v>3</v>
      </c>
      <c r="D14202">
        <v>1.75</v>
      </c>
      <c r="E14202">
        <v>1500</v>
      </c>
      <c r="F14202">
        <v>0</v>
      </c>
      <c r="G14202">
        <v>0</v>
      </c>
      <c r="H14202">
        <v>3</v>
      </c>
      <c r="I14202">
        <v>7</v>
      </c>
      <c r="J14202">
        <v>1984</v>
      </c>
      <c r="K14202">
        <v>0</v>
      </c>
      <c r="L14202">
        <v>47.697600000000001</v>
      </c>
      <c r="M14202">
        <v>-121.916</v>
      </c>
      <c r="N14202">
        <v>1820</v>
      </c>
      <c r="O14202">
        <v>18151</v>
      </c>
      <c r="P14202">
        <v>1</v>
      </c>
      <c r="Q14202">
        <v>0</v>
      </c>
      <c r="R14202">
        <v>0</v>
      </c>
    </row>
    <row r="14203" spans="1:18" x14ac:dyDescent="0.3">
      <c r="A14203">
        <v>6190701484</v>
      </c>
      <c r="B14203">
        <v>450000</v>
      </c>
      <c r="C14203">
        <v>7</v>
      </c>
      <c r="D14203">
        <v>3.5</v>
      </c>
      <c r="E14203">
        <v>2830</v>
      </c>
      <c r="F14203">
        <v>0</v>
      </c>
      <c r="G14203">
        <v>0</v>
      </c>
      <c r="H14203">
        <v>4</v>
      </c>
      <c r="I14203">
        <v>8</v>
      </c>
      <c r="J14203">
        <v>1957</v>
      </c>
      <c r="K14203">
        <v>1</v>
      </c>
      <c r="L14203">
        <v>47.749299999999998</v>
      </c>
      <c r="M14203">
        <v>-122.355</v>
      </c>
      <c r="N14203">
        <v>1570</v>
      </c>
      <c r="O14203">
        <v>8400</v>
      </c>
      <c r="P14203">
        <v>0</v>
      </c>
      <c r="Q14203">
        <v>0</v>
      </c>
      <c r="R14203">
        <v>1</v>
      </c>
    </row>
    <row r="14204" spans="1:18" x14ac:dyDescent="0.3">
      <c r="A14204">
        <v>8016200530</v>
      </c>
      <c r="B14204">
        <v>280000</v>
      </c>
      <c r="C14204">
        <v>3</v>
      </c>
      <c r="D14204">
        <v>2.5</v>
      </c>
      <c r="E14204">
        <v>1580</v>
      </c>
      <c r="F14204">
        <v>0</v>
      </c>
      <c r="G14204">
        <v>0</v>
      </c>
      <c r="H14204">
        <v>3</v>
      </c>
      <c r="I14204">
        <v>8</v>
      </c>
      <c r="J14204">
        <v>1992</v>
      </c>
      <c r="K14204">
        <v>0</v>
      </c>
      <c r="L14204">
        <v>47.365900000000003</v>
      </c>
      <c r="M14204">
        <v>-122.17</v>
      </c>
      <c r="N14204">
        <v>2110</v>
      </c>
      <c r="O14204">
        <v>7062</v>
      </c>
      <c r="P14204">
        <v>1</v>
      </c>
      <c r="Q14204">
        <v>0</v>
      </c>
      <c r="R14204">
        <v>0</v>
      </c>
    </row>
    <row r="14205" spans="1:18" x14ac:dyDescent="0.3">
      <c r="A14205">
        <v>6802210210</v>
      </c>
      <c r="B14205">
        <v>273000</v>
      </c>
      <c r="C14205">
        <v>3</v>
      </c>
      <c r="D14205">
        <v>2.25</v>
      </c>
      <c r="E14205">
        <v>1230</v>
      </c>
      <c r="F14205">
        <v>0</v>
      </c>
      <c r="G14205">
        <v>0</v>
      </c>
      <c r="H14205">
        <v>4</v>
      </c>
      <c r="I14205">
        <v>7</v>
      </c>
      <c r="J14205">
        <v>1992</v>
      </c>
      <c r="K14205">
        <v>1</v>
      </c>
      <c r="L14205">
        <v>47.195500000000003</v>
      </c>
      <c r="M14205">
        <v>-121.991</v>
      </c>
      <c r="N14205">
        <v>1820</v>
      </c>
      <c r="O14205">
        <v>8465</v>
      </c>
      <c r="P14205">
        <v>1</v>
      </c>
      <c r="Q14205">
        <v>0</v>
      </c>
      <c r="R14205">
        <v>0</v>
      </c>
    </row>
    <row r="14206" spans="1:18" x14ac:dyDescent="0.3">
      <c r="A14206">
        <v>4305600040</v>
      </c>
      <c r="B14206">
        <v>549000</v>
      </c>
      <c r="C14206">
        <v>4</v>
      </c>
      <c r="D14206">
        <v>2.5</v>
      </c>
      <c r="E14206">
        <v>2910</v>
      </c>
      <c r="F14206">
        <v>0</v>
      </c>
      <c r="G14206">
        <v>0</v>
      </c>
      <c r="H14206">
        <v>3</v>
      </c>
      <c r="I14206">
        <v>8</v>
      </c>
      <c r="J14206">
        <v>2008</v>
      </c>
      <c r="K14206">
        <v>0</v>
      </c>
      <c r="L14206">
        <v>47.480400000000003</v>
      </c>
      <c r="M14206">
        <v>-122.126</v>
      </c>
      <c r="N14206">
        <v>2500</v>
      </c>
      <c r="O14206">
        <v>5877</v>
      </c>
      <c r="P14206">
        <v>0</v>
      </c>
      <c r="Q14206">
        <v>1</v>
      </c>
      <c r="R14206">
        <v>0</v>
      </c>
    </row>
    <row r="14207" spans="1:18" x14ac:dyDescent="0.3">
      <c r="A14207">
        <v>7856570150</v>
      </c>
      <c r="B14207">
        <v>913888</v>
      </c>
      <c r="C14207">
        <v>5</v>
      </c>
      <c r="D14207">
        <v>2.25</v>
      </c>
      <c r="E14207">
        <v>2370</v>
      </c>
      <c r="F14207">
        <v>0</v>
      </c>
      <c r="G14207">
        <v>0</v>
      </c>
      <c r="H14207">
        <v>4</v>
      </c>
      <c r="I14207">
        <v>9</v>
      </c>
      <c r="J14207">
        <v>1981</v>
      </c>
      <c r="K14207">
        <v>0</v>
      </c>
      <c r="L14207">
        <v>47.555500000000002</v>
      </c>
      <c r="M14207">
        <v>-122.15</v>
      </c>
      <c r="N14207">
        <v>2380</v>
      </c>
      <c r="O14207">
        <v>15100</v>
      </c>
      <c r="P14207">
        <v>1</v>
      </c>
      <c r="Q14207">
        <v>0</v>
      </c>
      <c r="R14207">
        <v>0</v>
      </c>
    </row>
    <row r="14208" spans="1:18" x14ac:dyDescent="0.3">
      <c r="A14208">
        <v>7576200040</v>
      </c>
      <c r="B14208">
        <v>689888</v>
      </c>
      <c r="C14208">
        <v>4</v>
      </c>
      <c r="D14208">
        <v>2.25</v>
      </c>
      <c r="E14208">
        <v>1930</v>
      </c>
      <c r="F14208">
        <v>0</v>
      </c>
      <c r="G14208">
        <v>0</v>
      </c>
      <c r="H14208">
        <v>5</v>
      </c>
      <c r="I14208">
        <v>8</v>
      </c>
      <c r="J14208">
        <v>1916</v>
      </c>
      <c r="K14208">
        <v>0</v>
      </c>
      <c r="L14208">
        <v>47.616700000000002</v>
      </c>
      <c r="M14208">
        <v>-122.29</v>
      </c>
      <c r="N14208">
        <v>1800</v>
      </c>
      <c r="O14208">
        <v>5000</v>
      </c>
      <c r="P14208">
        <v>0</v>
      </c>
      <c r="Q14208">
        <v>0</v>
      </c>
      <c r="R14208">
        <v>1</v>
      </c>
    </row>
    <row r="14209" spans="1:18" x14ac:dyDescent="0.3">
      <c r="A14209">
        <v>6300500183</v>
      </c>
      <c r="B14209">
        <v>305000</v>
      </c>
      <c r="C14209">
        <v>4</v>
      </c>
      <c r="D14209">
        <v>2</v>
      </c>
      <c r="E14209">
        <v>1780</v>
      </c>
      <c r="F14209">
        <v>0</v>
      </c>
      <c r="G14209">
        <v>0</v>
      </c>
      <c r="H14209">
        <v>3</v>
      </c>
      <c r="I14209">
        <v>7</v>
      </c>
      <c r="J14209">
        <v>1993</v>
      </c>
      <c r="K14209">
        <v>0</v>
      </c>
      <c r="L14209">
        <v>47.704500000000003</v>
      </c>
      <c r="M14209">
        <v>-122.342</v>
      </c>
      <c r="N14209">
        <v>1350</v>
      </c>
      <c r="O14209">
        <v>5044</v>
      </c>
      <c r="P14209">
        <v>0</v>
      </c>
      <c r="Q14209">
        <v>0</v>
      </c>
      <c r="R14209">
        <v>1</v>
      </c>
    </row>
    <row r="14210" spans="1:18" x14ac:dyDescent="0.3">
      <c r="A14210">
        <v>3204950120</v>
      </c>
      <c r="B14210">
        <v>602500</v>
      </c>
      <c r="C14210">
        <v>4</v>
      </c>
      <c r="D14210">
        <v>2.5</v>
      </c>
      <c r="E14210">
        <v>2760</v>
      </c>
      <c r="F14210">
        <v>0</v>
      </c>
      <c r="G14210">
        <v>0</v>
      </c>
      <c r="H14210">
        <v>3</v>
      </c>
      <c r="I14210">
        <v>9</v>
      </c>
      <c r="J14210">
        <v>1999</v>
      </c>
      <c r="K14210">
        <v>0</v>
      </c>
      <c r="L14210">
        <v>47.534599999999998</v>
      </c>
      <c r="M14210">
        <v>-122.185</v>
      </c>
      <c r="N14210">
        <v>2640</v>
      </c>
      <c r="O14210">
        <v>9803</v>
      </c>
      <c r="P14210">
        <v>0</v>
      </c>
      <c r="Q14210">
        <v>1</v>
      </c>
      <c r="R14210">
        <v>0</v>
      </c>
    </row>
    <row r="14211" spans="1:18" x14ac:dyDescent="0.3">
      <c r="A14211">
        <v>7857004225</v>
      </c>
      <c r="B14211">
        <v>355000</v>
      </c>
      <c r="C14211">
        <v>2</v>
      </c>
      <c r="D14211">
        <v>1.75</v>
      </c>
      <c r="E14211">
        <v>1620</v>
      </c>
      <c r="F14211">
        <v>0</v>
      </c>
      <c r="G14211">
        <v>0</v>
      </c>
      <c r="H14211">
        <v>3</v>
      </c>
      <c r="I14211">
        <v>7</v>
      </c>
      <c r="J14211">
        <v>1929</v>
      </c>
      <c r="K14211">
        <v>1</v>
      </c>
      <c r="L14211">
        <v>47.542999999999999</v>
      </c>
      <c r="M14211">
        <v>-122.29900000000001</v>
      </c>
      <c r="N14211">
        <v>1590</v>
      </c>
      <c r="O14211">
        <v>5538</v>
      </c>
      <c r="P14211">
        <v>0</v>
      </c>
      <c r="Q14211">
        <v>0</v>
      </c>
      <c r="R14211">
        <v>1</v>
      </c>
    </row>
    <row r="14212" spans="1:18" x14ac:dyDescent="0.3">
      <c r="A14212">
        <v>7732400360</v>
      </c>
      <c r="B14212">
        <v>756000</v>
      </c>
      <c r="C14212">
        <v>3</v>
      </c>
      <c r="D14212">
        <v>2.5</v>
      </c>
      <c r="E14212">
        <v>2160</v>
      </c>
      <c r="F14212">
        <v>0</v>
      </c>
      <c r="G14212">
        <v>0</v>
      </c>
      <c r="H14212">
        <v>3</v>
      </c>
      <c r="I14212">
        <v>9</v>
      </c>
      <c r="J14212">
        <v>1986</v>
      </c>
      <c r="K14212">
        <v>0</v>
      </c>
      <c r="L14212">
        <v>47.660800000000002</v>
      </c>
      <c r="M14212">
        <v>-122.145</v>
      </c>
      <c r="N14212">
        <v>2470</v>
      </c>
      <c r="O14212">
        <v>7941</v>
      </c>
      <c r="P14212">
        <v>0</v>
      </c>
      <c r="Q14212">
        <v>1</v>
      </c>
      <c r="R14212">
        <v>0</v>
      </c>
    </row>
    <row r="14213" spans="1:18" x14ac:dyDescent="0.3">
      <c r="A14213">
        <v>4388000120</v>
      </c>
      <c r="B14213">
        <v>289950</v>
      </c>
      <c r="C14213">
        <v>4</v>
      </c>
      <c r="D14213">
        <v>2.25</v>
      </c>
      <c r="E14213">
        <v>2190</v>
      </c>
      <c r="F14213">
        <v>0</v>
      </c>
      <c r="G14213">
        <v>0</v>
      </c>
      <c r="H14213">
        <v>4</v>
      </c>
      <c r="I14213">
        <v>7</v>
      </c>
      <c r="J14213">
        <v>1977</v>
      </c>
      <c r="K14213">
        <v>1</v>
      </c>
      <c r="L14213">
        <v>47.319000000000003</v>
      </c>
      <c r="M14213">
        <v>-122.373</v>
      </c>
      <c r="N14213">
        <v>1250</v>
      </c>
      <c r="O14213">
        <v>6440</v>
      </c>
      <c r="P14213">
        <v>1</v>
      </c>
      <c r="Q14213">
        <v>0</v>
      </c>
      <c r="R14213">
        <v>0</v>
      </c>
    </row>
    <row r="14214" spans="1:18" x14ac:dyDescent="0.3">
      <c r="A14214">
        <v>8653900150</v>
      </c>
      <c r="B14214">
        <v>800000</v>
      </c>
      <c r="C14214">
        <v>3</v>
      </c>
      <c r="D14214">
        <v>2.5</v>
      </c>
      <c r="E14214">
        <v>3240</v>
      </c>
      <c r="F14214">
        <v>0</v>
      </c>
      <c r="G14214">
        <v>0</v>
      </c>
      <c r="H14214">
        <v>3</v>
      </c>
      <c r="I14214">
        <v>10</v>
      </c>
      <c r="J14214">
        <v>1994</v>
      </c>
      <c r="K14214">
        <v>0</v>
      </c>
      <c r="L14214">
        <v>47.585700000000003</v>
      </c>
      <c r="M14214">
        <v>-122.038</v>
      </c>
      <c r="N14214">
        <v>2970</v>
      </c>
      <c r="O14214">
        <v>7857</v>
      </c>
      <c r="P14214">
        <v>0</v>
      </c>
      <c r="Q14214">
        <v>1</v>
      </c>
      <c r="R14214">
        <v>0</v>
      </c>
    </row>
    <row r="14215" spans="1:18" x14ac:dyDescent="0.3">
      <c r="A14215">
        <v>3362400472</v>
      </c>
      <c r="B14215">
        <v>403000</v>
      </c>
      <c r="C14215">
        <v>2</v>
      </c>
      <c r="D14215">
        <v>1</v>
      </c>
      <c r="E14215">
        <v>720</v>
      </c>
      <c r="F14215">
        <v>0</v>
      </c>
      <c r="G14215">
        <v>0</v>
      </c>
      <c r="H14215">
        <v>4</v>
      </c>
      <c r="I14215">
        <v>6</v>
      </c>
      <c r="J14215">
        <v>1905</v>
      </c>
      <c r="K14215">
        <v>0</v>
      </c>
      <c r="L14215">
        <v>47.682299999999998</v>
      </c>
      <c r="M14215">
        <v>-122.348</v>
      </c>
      <c r="N14215">
        <v>1430</v>
      </c>
      <c r="O14215">
        <v>3170</v>
      </c>
      <c r="P14215">
        <v>0</v>
      </c>
      <c r="Q14215">
        <v>0</v>
      </c>
      <c r="R14215">
        <v>1</v>
      </c>
    </row>
    <row r="14216" spans="1:18" x14ac:dyDescent="0.3">
      <c r="A14216">
        <v>8857100180</v>
      </c>
      <c r="B14216">
        <v>350000</v>
      </c>
      <c r="C14216">
        <v>3</v>
      </c>
      <c r="D14216">
        <v>2.25</v>
      </c>
      <c r="E14216">
        <v>1410</v>
      </c>
      <c r="F14216">
        <v>0</v>
      </c>
      <c r="G14216">
        <v>0</v>
      </c>
      <c r="H14216">
        <v>3</v>
      </c>
      <c r="I14216">
        <v>8</v>
      </c>
      <c r="J14216">
        <v>1967</v>
      </c>
      <c r="K14216">
        <v>1</v>
      </c>
      <c r="L14216">
        <v>47.610799999999998</v>
      </c>
      <c r="M14216">
        <v>-122.113</v>
      </c>
      <c r="N14216">
        <v>1730</v>
      </c>
      <c r="O14216">
        <v>2748</v>
      </c>
      <c r="P14216">
        <v>1</v>
      </c>
      <c r="Q14216">
        <v>0</v>
      </c>
      <c r="R14216">
        <v>0</v>
      </c>
    </row>
    <row r="14217" spans="1:18" x14ac:dyDescent="0.3">
      <c r="A14217">
        <v>8156600210</v>
      </c>
      <c r="B14217" s="2">
        <v>1285000</v>
      </c>
      <c r="C14217">
        <v>5</v>
      </c>
      <c r="D14217">
        <v>3.5</v>
      </c>
      <c r="E14217">
        <v>2980</v>
      </c>
      <c r="F14217">
        <v>0</v>
      </c>
      <c r="G14217">
        <v>0</v>
      </c>
      <c r="H14217">
        <v>3</v>
      </c>
      <c r="I14217">
        <v>10</v>
      </c>
      <c r="J14217">
        <v>2015</v>
      </c>
      <c r="K14217">
        <v>1</v>
      </c>
      <c r="L14217">
        <v>47.678199999999997</v>
      </c>
      <c r="M14217">
        <v>-122.29900000000001</v>
      </c>
      <c r="N14217">
        <v>1780</v>
      </c>
      <c r="O14217">
        <v>5100</v>
      </c>
      <c r="P14217">
        <v>0</v>
      </c>
      <c r="Q14217">
        <v>0</v>
      </c>
      <c r="R14217">
        <v>1</v>
      </c>
    </row>
    <row r="14218" spans="1:18" x14ac:dyDescent="0.3">
      <c r="A14218">
        <v>4038700720</v>
      </c>
      <c r="B14218">
        <v>525126</v>
      </c>
      <c r="C14218">
        <v>5</v>
      </c>
      <c r="D14218">
        <v>2.25</v>
      </c>
      <c r="E14218">
        <v>1950</v>
      </c>
      <c r="F14218">
        <v>0</v>
      </c>
      <c r="G14218">
        <v>2</v>
      </c>
      <c r="H14218">
        <v>3</v>
      </c>
      <c r="I14218">
        <v>7</v>
      </c>
      <c r="J14218">
        <v>1960</v>
      </c>
      <c r="K14218">
        <v>0</v>
      </c>
      <c r="L14218">
        <v>47.615900000000003</v>
      </c>
      <c r="M14218">
        <v>-122.114</v>
      </c>
      <c r="N14218">
        <v>1780</v>
      </c>
      <c r="O14218">
        <v>8560</v>
      </c>
      <c r="P14218">
        <v>1</v>
      </c>
      <c r="Q14218">
        <v>0</v>
      </c>
      <c r="R14218">
        <v>0</v>
      </c>
    </row>
    <row r="14219" spans="1:18" x14ac:dyDescent="0.3">
      <c r="A14219">
        <v>2634500085</v>
      </c>
      <c r="B14219">
        <v>241450</v>
      </c>
      <c r="C14219">
        <v>3</v>
      </c>
      <c r="D14219">
        <v>1</v>
      </c>
      <c r="E14219">
        <v>1100</v>
      </c>
      <c r="F14219">
        <v>0</v>
      </c>
      <c r="G14219">
        <v>0</v>
      </c>
      <c r="H14219">
        <v>3</v>
      </c>
      <c r="I14219">
        <v>7</v>
      </c>
      <c r="J14219">
        <v>1949</v>
      </c>
      <c r="K14219">
        <v>0</v>
      </c>
      <c r="L14219">
        <v>47.7393</v>
      </c>
      <c r="M14219">
        <v>-122.325</v>
      </c>
      <c r="N14219">
        <v>1440</v>
      </c>
      <c r="O14219">
        <v>8131</v>
      </c>
      <c r="P14219">
        <v>0</v>
      </c>
      <c r="Q14219">
        <v>0</v>
      </c>
      <c r="R14219">
        <v>0</v>
      </c>
    </row>
    <row r="14220" spans="1:18" x14ac:dyDescent="0.3">
      <c r="A14220">
        <v>1077100035</v>
      </c>
      <c r="B14220">
        <v>320000</v>
      </c>
      <c r="C14220">
        <v>3</v>
      </c>
      <c r="D14220">
        <v>1.5</v>
      </c>
      <c r="E14220">
        <v>1400</v>
      </c>
      <c r="F14220">
        <v>0</v>
      </c>
      <c r="G14220">
        <v>0</v>
      </c>
      <c r="H14220">
        <v>3</v>
      </c>
      <c r="I14220">
        <v>7</v>
      </c>
      <c r="J14220">
        <v>1954</v>
      </c>
      <c r="K14220">
        <v>1</v>
      </c>
      <c r="L14220">
        <v>47.771099999999997</v>
      </c>
      <c r="M14220">
        <v>-122.34</v>
      </c>
      <c r="N14220">
        <v>1490</v>
      </c>
      <c r="O14220">
        <v>8380</v>
      </c>
      <c r="P14220">
        <v>0</v>
      </c>
      <c r="Q14220">
        <v>0</v>
      </c>
      <c r="R14220">
        <v>1</v>
      </c>
    </row>
    <row r="14221" spans="1:18" x14ac:dyDescent="0.3">
      <c r="A14221">
        <v>5466700360</v>
      </c>
      <c r="B14221">
        <v>234000</v>
      </c>
      <c r="C14221">
        <v>4</v>
      </c>
      <c r="D14221">
        <v>2</v>
      </c>
      <c r="E14221">
        <v>1710</v>
      </c>
      <c r="F14221">
        <v>0</v>
      </c>
      <c r="G14221">
        <v>0</v>
      </c>
      <c r="H14221">
        <v>3</v>
      </c>
      <c r="I14221">
        <v>7</v>
      </c>
      <c r="J14221">
        <v>1975</v>
      </c>
      <c r="K14221">
        <v>0</v>
      </c>
      <c r="L14221">
        <v>47.396500000000003</v>
      </c>
      <c r="M14221">
        <v>-122.173</v>
      </c>
      <c r="N14221">
        <v>1710</v>
      </c>
      <c r="O14221">
        <v>7350</v>
      </c>
      <c r="P14221">
        <v>1</v>
      </c>
      <c r="Q14221">
        <v>0</v>
      </c>
      <c r="R14221">
        <v>0</v>
      </c>
    </row>
    <row r="14222" spans="1:18" x14ac:dyDescent="0.3">
      <c r="A14222">
        <v>1250201165</v>
      </c>
      <c r="B14222">
        <v>441000</v>
      </c>
      <c r="C14222">
        <v>5</v>
      </c>
      <c r="D14222">
        <v>2.5</v>
      </c>
      <c r="E14222">
        <v>2000</v>
      </c>
      <c r="F14222">
        <v>0</v>
      </c>
      <c r="G14222">
        <v>0</v>
      </c>
      <c r="H14222">
        <v>3</v>
      </c>
      <c r="I14222">
        <v>6</v>
      </c>
      <c r="J14222">
        <v>1987</v>
      </c>
      <c r="K14222">
        <v>0</v>
      </c>
      <c r="L14222">
        <v>47.597099999999998</v>
      </c>
      <c r="M14222">
        <v>-122.295</v>
      </c>
      <c r="N14222">
        <v>1410</v>
      </c>
      <c r="O14222">
        <v>3600</v>
      </c>
      <c r="P14222">
        <v>0</v>
      </c>
      <c r="Q14222">
        <v>0</v>
      </c>
      <c r="R14222">
        <v>1</v>
      </c>
    </row>
    <row r="14223" spans="1:18" x14ac:dyDescent="0.3">
      <c r="A14223">
        <v>1250201165</v>
      </c>
      <c r="B14223">
        <v>474500</v>
      </c>
      <c r="C14223">
        <v>5</v>
      </c>
      <c r="D14223">
        <v>2.5</v>
      </c>
      <c r="E14223">
        <v>2000</v>
      </c>
      <c r="F14223">
        <v>0</v>
      </c>
      <c r="G14223">
        <v>0</v>
      </c>
      <c r="H14223">
        <v>3</v>
      </c>
      <c r="I14223">
        <v>6</v>
      </c>
      <c r="J14223">
        <v>1987</v>
      </c>
      <c r="K14223">
        <v>1</v>
      </c>
      <c r="L14223">
        <v>47.597099999999998</v>
      </c>
      <c r="M14223">
        <v>-122.295</v>
      </c>
      <c r="N14223">
        <v>1410</v>
      </c>
      <c r="O14223">
        <v>3600</v>
      </c>
      <c r="P14223">
        <v>0</v>
      </c>
      <c r="Q14223">
        <v>0</v>
      </c>
      <c r="R14223">
        <v>1</v>
      </c>
    </row>
    <row r="14224" spans="1:18" x14ac:dyDescent="0.3">
      <c r="A14224">
        <v>4083301120</v>
      </c>
      <c r="B14224">
        <v>705000</v>
      </c>
      <c r="C14224">
        <v>3</v>
      </c>
      <c r="D14224">
        <v>1</v>
      </c>
      <c r="E14224">
        <v>1440</v>
      </c>
      <c r="F14224">
        <v>0</v>
      </c>
      <c r="G14224">
        <v>0</v>
      </c>
      <c r="H14224">
        <v>4</v>
      </c>
      <c r="I14224">
        <v>7</v>
      </c>
      <c r="J14224">
        <v>1906</v>
      </c>
      <c r="K14224">
        <v>1</v>
      </c>
      <c r="L14224">
        <v>47.658200000000001</v>
      </c>
      <c r="M14224">
        <v>-122.336</v>
      </c>
      <c r="N14224">
        <v>1850</v>
      </c>
      <c r="O14224">
        <v>3990</v>
      </c>
      <c r="P14224">
        <v>0</v>
      </c>
      <c r="Q14224">
        <v>0</v>
      </c>
      <c r="R14224">
        <v>1</v>
      </c>
    </row>
    <row r="14225" spans="1:18" x14ac:dyDescent="0.3">
      <c r="A14225">
        <v>3905100610</v>
      </c>
      <c r="B14225">
        <v>517500</v>
      </c>
      <c r="C14225">
        <v>4</v>
      </c>
      <c r="D14225">
        <v>2.5</v>
      </c>
      <c r="E14225">
        <v>1520</v>
      </c>
      <c r="F14225">
        <v>0</v>
      </c>
      <c r="G14225">
        <v>0</v>
      </c>
      <c r="H14225">
        <v>3</v>
      </c>
      <c r="I14225">
        <v>8</v>
      </c>
      <c r="J14225">
        <v>1994</v>
      </c>
      <c r="K14225">
        <v>1</v>
      </c>
      <c r="L14225">
        <v>47.569600000000001</v>
      </c>
      <c r="M14225">
        <v>-122.004</v>
      </c>
      <c r="N14225">
        <v>1860</v>
      </c>
      <c r="O14225">
        <v>4486</v>
      </c>
      <c r="P14225">
        <v>1</v>
      </c>
      <c r="Q14225">
        <v>0</v>
      </c>
      <c r="R14225">
        <v>0</v>
      </c>
    </row>
    <row r="14226" spans="1:18" x14ac:dyDescent="0.3">
      <c r="A14226">
        <v>4330600360</v>
      </c>
      <c r="B14226">
        <v>142500</v>
      </c>
      <c r="C14226">
        <v>4</v>
      </c>
      <c r="D14226">
        <v>0.75</v>
      </c>
      <c r="E14226">
        <v>1440</v>
      </c>
      <c r="F14226">
        <v>0</v>
      </c>
      <c r="G14226">
        <v>0</v>
      </c>
      <c r="H14226">
        <v>3</v>
      </c>
      <c r="I14226">
        <v>6</v>
      </c>
      <c r="J14226">
        <v>1948</v>
      </c>
      <c r="K14226">
        <v>0</v>
      </c>
      <c r="L14226">
        <v>47.476100000000002</v>
      </c>
      <c r="M14226">
        <v>-122.337</v>
      </c>
      <c r="N14226">
        <v>1460</v>
      </c>
      <c r="O14226">
        <v>11100</v>
      </c>
      <c r="P14226">
        <v>0</v>
      </c>
      <c r="Q14226">
        <v>0</v>
      </c>
      <c r="R14226">
        <v>0</v>
      </c>
    </row>
    <row r="14227" spans="1:18" x14ac:dyDescent="0.3">
      <c r="A14227">
        <v>345700150</v>
      </c>
      <c r="B14227">
        <v>310000</v>
      </c>
      <c r="C14227">
        <v>2</v>
      </c>
      <c r="D14227">
        <v>1.5</v>
      </c>
      <c r="E14227">
        <v>1010</v>
      </c>
      <c r="F14227">
        <v>0</v>
      </c>
      <c r="G14227">
        <v>0</v>
      </c>
      <c r="H14227">
        <v>3</v>
      </c>
      <c r="I14227">
        <v>7</v>
      </c>
      <c r="J14227">
        <v>1981</v>
      </c>
      <c r="K14227">
        <v>0</v>
      </c>
      <c r="L14227">
        <v>47.511800000000001</v>
      </c>
      <c r="M14227">
        <v>-122.18899999999999</v>
      </c>
      <c r="N14227">
        <v>1210</v>
      </c>
      <c r="O14227">
        <v>7794</v>
      </c>
      <c r="P14227">
        <v>0</v>
      </c>
      <c r="Q14227">
        <v>1</v>
      </c>
      <c r="R14227">
        <v>0</v>
      </c>
    </row>
    <row r="14228" spans="1:18" x14ac:dyDescent="0.3">
      <c r="A14228">
        <v>7732100150</v>
      </c>
      <c r="B14228">
        <v>749500</v>
      </c>
      <c r="C14228">
        <v>4</v>
      </c>
      <c r="D14228">
        <v>2.5</v>
      </c>
      <c r="E14228">
        <v>2440</v>
      </c>
      <c r="F14228">
        <v>0</v>
      </c>
      <c r="G14228">
        <v>0</v>
      </c>
      <c r="H14228">
        <v>3</v>
      </c>
      <c r="I14228">
        <v>9</v>
      </c>
      <c r="J14228">
        <v>1987</v>
      </c>
      <c r="K14228">
        <v>0</v>
      </c>
      <c r="L14228">
        <v>47.661299999999997</v>
      </c>
      <c r="M14228">
        <v>-122.13200000000001</v>
      </c>
      <c r="N14228">
        <v>2370</v>
      </c>
      <c r="O14228">
        <v>11503</v>
      </c>
      <c r="P14228">
        <v>0</v>
      </c>
      <c r="Q14228">
        <v>1</v>
      </c>
      <c r="R14228">
        <v>0</v>
      </c>
    </row>
    <row r="14229" spans="1:18" x14ac:dyDescent="0.3">
      <c r="A14229">
        <v>5379800862</v>
      </c>
      <c r="B14229">
        <v>360000</v>
      </c>
      <c r="C14229">
        <v>5</v>
      </c>
      <c r="D14229">
        <v>3</v>
      </c>
      <c r="E14229">
        <v>2480</v>
      </c>
      <c r="F14229">
        <v>0</v>
      </c>
      <c r="G14229">
        <v>0</v>
      </c>
      <c r="H14229">
        <v>3</v>
      </c>
      <c r="I14229">
        <v>7</v>
      </c>
      <c r="J14229">
        <v>1999</v>
      </c>
      <c r="K14229">
        <v>1</v>
      </c>
      <c r="L14229">
        <v>47.458599999999997</v>
      </c>
      <c r="M14229">
        <v>-122.283</v>
      </c>
      <c r="N14229">
        <v>1910</v>
      </c>
      <c r="O14229">
        <v>9432</v>
      </c>
      <c r="P14229">
        <v>0</v>
      </c>
      <c r="Q14229">
        <v>0</v>
      </c>
      <c r="R14229">
        <v>0</v>
      </c>
    </row>
    <row r="14230" spans="1:18" x14ac:dyDescent="0.3">
      <c r="A14230">
        <v>4396000180</v>
      </c>
      <c r="B14230">
        <v>267500</v>
      </c>
      <c r="C14230">
        <v>3</v>
      </c>
      <c r="D14230">
        <v>1</v>
      </c>
      <c r="E14230">
        <v>1090</v>
      </c>
      <c r="F14230">
        <v>0</v>
      </c>
      <c r="G14230">
        <v>0</v>
      </c>
      <c r="H14230">
        <v>5</v>
      </c>
      <c r="I14230">
        <v>7</v>
      </c>
      <c r="J14230">
        <v>1967</v>
      </c>
      <c r="K14230">
        <v>0</v>
      </c>
      <c r="L14230">
        <v>47.399099999999997</v>
      </c>
      <c r="M14230">
        <v>-121.964</v>
      </c>
      <c r="N14230">
        <v>1590</v>
      </c>
      <c r="O14230">
        <v>19457</v>
      </c>
      <c r="P14230">
        <v>1</v>
      </c>
      <c r="Q14230">
        <v>0</v>
      </c>
      <c r="R14230">
        <v>0</v>
      </c>
    </row>
    <row r="14231" spans="1:18" x14ac:dyDescent="0.3">
      <c r="A14231">
        <v>1447600410</v>
      </c>
      <c r="B14231">
        <v>290000</v>
      </c>
      <c r="C14231">
        <v>3</v>
      </c>
      <c r="D14231">
        <v>1</v>
      </c>
      <c r="E14231">
        <v>1480</v>
      </c>
      <c r="F14231">
        <v>0</v>
      </c>
      <c r="G14231">
        <v>0</v>
      </c>
      <c r="H14231">
        <v>4</v>
      </c>
      <c r="I14231">
        <v>6</v>
      </c>
      <c r="J14231">
        <v>1942</v>
      </c>
      <c r="K14231">
        <v>0</v>
      </c>
      <c r="L14231">
        <v>47.494900000000001</v>
      </c>
      <c r="M14231">
        <v>-122.327</v>
      </c>
      <c r="N14231">
        <v>1500</v>
      </c>
      <c r="O14231">
        <v>22600</v>
      </c>
      <c r="P14231">
        <v>0</v>
      </c>
      <c r="Q14231">
        <v>0</v>
      </c>
      <c r="R14231">
        <v>0</v>
      </c>
    </row>
    <row r="14232" spans="1:18" x14ac:dyDescent="0.3">
      <c r="A14232">
        <v>3325059177</v>
      </c>
      <c r="B14232">
        <v>850000</v>
      </c>
      <c r="C14232">
        <v>5</v>
      </c>
      <c r="D14232">
        <v>2.5</v>
      </c>
      <c r="E14232">
        <v>2800</v>
      </c>
      <c r="F14232">
        <v>0</v>
      </c>
      <c r="G14232">
        <v>0</v>
      </c>
      <c r="H14232">
        <v>4</v>
      </c>
      <c r="I14232">
        <v>8</v>
      </c>
      <c r="J14232">
        <v>1970</v>
      </c>
      <c r="K14232">
        <v>0</v>
      </c>
      <c r="L14232">
        <v>47.616599999999998</v>
      </c>
      <c r="M14232">
        <v>-122.172</v>
      </c>
      <c r="N14232">
        <v>2510</v>
      </c>
      <c r="O14232">
        <v>13700</v>
      </c>
      <c r="P14232">
        <v>1</v>
      </c>
      <c r="Q14232">
        <v>0</v>
      </c>
      <c r="R14232">
        <v>0</v>
      </c>
    </row>
    <row r="14233" spans="1:18" x14ac:dyDescent="0.3">
      <c r="A14233">
        <v>2652500155</v>
      </c>
      <c r="B14233">
        <v>815000</v>
      </c>
      <c r="C14233">
        <v>4</v>
      </c>
      <c r="D14233">
        <v>1.75</v>
      </c>
      <c r="E14233">
        <v>1820</v>
      </c>
      <c r="F14233">
        <v>0</v>
      </c>
      <c r="G14233">
        <v>0</v>
      </c>
      <c r="H14233">
        <v>3</v>
      </c>
      <c r="I14233">
        <v>8</v>
      </c>
      <c r="J14233">
        <v>1921</v>
      </c>
      <c r="K14233">
        <v>0</v>
      </c>
      <c r="L14233">
        <v>47.642899999999997</v>
      </c>
      <c r="M14233">
        <v>-122.36</v>
      </c>
      <c r="N14233">
        <v>1870</v>
      </c>
      <c r="O14233">
        <v>3600</v>
      </c>
      <c r="P14233">
        <v>0</v>
      </c>
      <c r="Q14233">
        <v>0</v>
      </c>
      <c r="R14233">
        <v>1</v>
      </c>
    </row>
    <row r="14234" spans="1:18" x14ac:dyDescent="0.3">
      <c r="A14234">
        <v>824059305</v>
      </c>
      <c r="B14234" s="2">
        <v>2200000</v>
      </c>
      <c r="C14234">
        <v>5</v>
      </c>
      <c r="D14234">
        <v>4</v>
      </c>
      <c r="E14234">
        <v>5840</v>
      </c>
      <c r="F14234">
        <v>0</v>
      </c>
      <c r="G14234">
        <v>1</v>
      </c>
      <c r="H14234">
        <v>3</v>
      </c>
      <c r="I14234">
        <v>11</v>
      </c>
      <c r="J14234">
        <v>1988</v>
      </c>
      <c r="K14234">
        <v>1</v>
      </c>
      <c r="L14234">
        <v>47.583500000000001</v>
      </c>
      <c r="M14234">
        <v>-122.202</v>
      </c>
      <c r="N14234">
        <v>3120</v>
      </c>
      <c r="O14234">
        <v>13639</v>
      </c>
      <c r="P14234">
        <v>1</v>
      </c>
      <c r="Q14234">
        <v>0</v>
      </c>
      <c r="R14234">
        <v>0</v>
      </c>
    </row>
    <row r="14235" spans="1:18" x14ac:dyDescent="0.3">
      <c r="A14235">
        <v>5318101565</v>
      </c>
      <c r="B14235" s="2">
        <v>1625000</v>
      </c>
      <c r="C14235">
        <v>4</v>
      </c>
      <c r="D14235">
        <v>3.25</v>
      </c>
      <c r="E14235">
        <v>2980</v>
      </c>
      <c r="F14235">
        <v>0</v>
      </c>
      <c r="G14235">
        <v>0</v>
      </c>
      <c r="H14235">
        <v>3</v>
      </c>
      <c r="I14235">
        <v>9</v>
      </c>
      <c r="J14235">
        <v>1999</v>
      </c>
      <c r="K14235">
        <v>0</v>
      </c>
      <c r="L14235">
        <v>47.635199999999998</v>
      </c>
      <c r="M14235">
        <v>-122.28400000000001</v>
      </c>
      <c r="N14235">
        <v>2980</v>
      </c>
      <c r="O14235">
        <v>4800</v>
      </c>
      <c r="P14235">
        <v>0</v>
      </c>
      <c r="Q14235">
        <v>0</v>
      </c>
      <c r="R14235">
        <v>1</v>
      </c>
    </row>
    <row r="14236" spans="1:18" x14ac:dyDescent="0.3">
      <c r="A14236">
        <v>2460600040</v>
      </c>
      <c r="B14236">
        <v>175000</v>
      </c>
      <c r="C14236">
        <v>3</v>
      </c>
      <c r="D14236">
        <v>1.5</v>
      </c>
      <c r="E14236">
        <v>1220</v>
      </c>
      <c r="F14236">
        <v>0</v>
      </c>
      <c r="G14236">
        <v>0</v>
      </c>
      <c r="H14236">
        <v>3</v>
      </c>
      <c r="I14236">
        <v>7</v>
      </c>
      <c r="J14236">
        <v>1973</v>
      </c>
      <c r="K14236">
        <v>0</v>
      </c>
      <c r="L14236">
        <v>47.334099999999999</v>
      </c>
      <c r="M14236">
        <v>-122.279</v>
      </c>
      <c r="N14236">
        <v>1260</v>
      </c>
      <c r="O14236">
        <v>7347</v>
      </c>
      <c r="P14236">
        <v>1</v>
      </c>
      <c r="Q14236">
        <v>0</v>
      </c>
      <c r="R14236">
        <v>0</v>
      </c>
    </row>
    <row r="14237" spans="1:18" x14ac:dyDescent="0.3">
      <c r="A14237">
        <v>9527000040</v>
      </c>
      <c r="B14237">
        <v>429950</v>
      </c>
      <c r="C14237">
        <v>3</v>
      </c>
      <c r="D14237">
        <v>1.75</v>
      </c>
      <c r="E14237">
        <v>1830</v>
      </c>
      <c r="F14237">
        <v>0</v>
      </c>
      <c r="G14237">
        <v>0</v>
      </c>
      <c r="H14237">
        <v>3</v>
      </c>
      <c r="I14237">
        <v>8</v>
      </c>
      <c r="J14237">
        <v>1977</v>
      </c>
      <c r="K14237">
        <v>0</v>
      </c>
      <c r="L14237">
        <v>47.710700000000003</v>
      </c>
      <c r="M14237">
        <v>-122.23</v>
      </c>
      <c r="N14237">
        <v>1850</v>
      </c>
      <c r="O14237">
        <v>8000</v>
      </c>
      <c r="P14237">
        <v>1</v>
      </c>
      <c r="Q14237">
        <v>0</v>
      </c>
      <c r="R14237">
        <v>0</v>
      </c>
    </row>
    <row r="14238" spans="1:18" x14ac:dyDescent="0.3">
      <c r="A14238">
        <v>2909300150</v>
      </c>
      <c r="B14238">
        <v>675000</v>
      </c>
      <c r="C14238">
        <v>4</v>
      </c>
      <c r="D14238">
        <v>2.5</v>
      </c>
      <c r="E14238">
        <v>2900</v>
      </c>
      <c r="F14238">
        <v>0</v>
      </c>
      <c r="G14238">
        <v>0</v>
      </c>
      <c r="H14238">
        <v>3</v>
      </c>
      <c r="I14238">
        <v>8</v>
      </c>
      <c r="J14238">
        <v>2002</v>
      </c>
      <c r="K14238">
        <v>0</v>
      </c>
      <c r="L14238">
        <v>47.606299999999997</v>
      </c>
      <c r="M14238">
        <v>-122.02</v>
      </c>
      <c r="N14238">
        <v>2970</v>
      </c>
      <c r="O14238">
        <v>5251</v>
      </c>
      <c r="P14238">
        <v>0</v>
      </c>
      <c r="Q14238">
        <v>1</v>
      </c>
      <c r="R14238">
        <v>0</v>
      </c>
    </row>
    <row r="14239" spans="1:18" x14ac:dyDescent="0.3">
      <c r="A14239">
        <v>8078600330</v>
      </c>
      <c r="B14239">
        <v>580000</v>
      </c>
      <c r="C14239">
        <v>3</v>
      </c>
      <c r="D14239">
        <v>2.25</v>
      </c>
      <c r="E14239">
        <v>1940</v>
      </c>
      <c r="F14239">
        <v>0</v>
      </c>
      <c r="G14239">
        <v>0</v>
      </c>
      <c r="H14239">
        <v>3</v>
      </c>
      <c r="I14239">
        <v>7</v>
      </c>
      <c r="J14239">
        <v>1987</v>
      </c>
      <c r="K14239">
        <v>0</v>
      </c>
      <c r="L14239">
        <v>47.547600000000003</v>
      </c>
      <c r="M14239">
        <v>-122.075</v>
      </c>
      <c r="N14239">
        <v>1910</v>
      </c>
      <c r="O14239">
        <v>6309</v>
      </c>
      <c r="P14239">
        <v>1</v>
      </c>
      <c r="Q14239">
        <v>0</v>
      </c>
      <c r="R14239">
        <v>0</v>
      </c>
    </row>
    <row r="14240" spans="1:18" x14ac:dyDescent="0.3">
      <c r="A14240">
        <v>4338800720</v>
      </c>
      <c r="B14240">
        <v>240000</v>
      </c>
      <c r="C14240">
        <v>4</v>
      </c>
      <c r="D14240">
        <v>2</v>
      </c>
      <c r="E14240">
        <v>1750</v>
      </c>
      <c r="F14240">
        <v>0</v>
      </c>
      <c r="G14240">
        <v>0</v>
      </c>
      <c r="H14240">
        <v>4</v>
      </c>
      <c r="I14240">
        <v>6</v>
      </c>
      <c r="J14240">
        <v>1944</v>
      </c>
      <c r="K14240">
        <v>1</v>
      </c>
      <c r="L14240">
        <v>47.479100000000003</v>
      </c>
      <c r="M14240">
        <v>-122.34699999999999</v>
      </c>
      <c r="N14240">
        <v>1270</v>
      </c>
      <c r="O14240">
        <v>7800</v>
      </c>
      <c r="P14240">
        <v>0</v>
      </c>
      <c r="Q14240">
        <v>0</v>
      </c>
      <c r="R14240">
        <v>0</v>
      </c>
    </row>
    <row r="14241" spans="1:18" x14ac:dyDescent="0.3">
      <c r="A14241">
        <v>4016800120</v>
      </c>
      <c r="B14241">
        <v>374000</v>
      </c>
      <c r="C14241">
        <v>3</v>
      </c>
      <c r="D14241">
        <v>2.5</v>
      </c>
      <c r="E14241">
        <v>1850</v>
      </c>
      <c r="F14241">
        <v>0</v>
      </c>
      <c r="G14241">
        <v>0</v>
      </c>
      <c r="H14241">
        <v>4</v>
      </c>
      <c r="I14241">
        <v>8</v>
      </c>
      <c r="J14241">
        <v>1982</v>
      </c>
      <c r="K14241">
        <v>0</v>
      </c>
      <c r="L14241">
        <v>47.363100000000003</v>
      </c>
      <c r="M14241">
        <v>-122.271</v>
      </c>
      <c r="N14241">
        <v>2260</v>
      </c>
      <c r="O14241">
        <v>16754</v>
      </c>
      <c r="P14241">
        <v>1</v>
      </c>
      <c r="Q14241">
        <v>0</v>
      </c>
      <c r="R14241">
        <v>0</v>
      </c>
    </row>
    <row r="14242" spans="1:18" x14ac:dyDescent="0.3">
      <c r="A14242">
        <v>2021201085</v>
      </c>
      <c r="B14242">
        <v>862500</v>
      </c>
      <c r="C14242">
        <v>4</v>
      </c>
      <c r="D14242">
        <v>2.5</v>
      </c>
      <c r="E14242">
        <v>3220</v>
      </c>
      <c r="F14242">
        <v>0</v>
      </c>
      <c r="G14242">
        <v>2</v>
      </c>
      <c r="H14242">
        <v>3</v>
      </c>
      <c r="I14242">
        <v>9</v>
      </c>
      <c r="J14242">
        <v>1937</v>
      </c>
      <c r="K14242">
        <v>0</v>
      </c>
      <c r="L14242">
        <v>47.6325</v>
      </c>
      <c r="M14242">
        <v>-122.39400000000001</v>
      </c>
      <c r="N14242">
        <v>3000</v>
      </c>
      <c r="O14242">
        <v>5000</v>
      </c>
      <c r="P14242">
        <v>0</v>
      </c>
      <c r="Q14242">
        <v>0</v>
      </c>
      <c r="R14242">
        <v>0</v>
      </c>
    </row>
    <row r="14243" spans="1:18" x14ac:dyDescent="0.3">
      <c r="A14243">
        <v>1922059010</v>
      </c>
      <c r="B14243">
        <v>140000</v>
      </c>
      <c r="C14243">
        <v>2</v>
      </c>
      <c r="D14243">
        <v>1</v>
      </c>
      <c r="E14243">
        <v>1080</v>
      </c>
      <c r="F14243">
        <v>0</v>
      </c>
      <c r="G14243">
        <v>0</v>
      </c>
      <c r="H14243">
        <v>5</v>
      </c>
      <c r="I14243">
        <v>6</v>
      </c>
      <c r="J14243">
        <v>1908</v>
      </c>
      <c r="K14243">
        <v>1</v>
      </c>
      <c r="L14243">
        <v>47.3857</v>
      </c>
      <c r="M14243">
        <v>-122.215</v>
      </c>
      <c r="N14243">
        <v>1810</v>
      </c>
      <c r="O14243">
        <v>7830</v>
      </c>
      <c r="P14243">
        <v>1</v>
      </c>
      <c r="Q14243">
        <v>0</v>
      </c>
      <c r="R14243">
        <v>0</v>
      </c>
    </row>
    <row r="14244" spans="1:18" x14ac:dyDescent="0.3">
      <c r="A14244">
        <v>1133000385</v>
      </c>
      <c r="B14244">
        <v>740000</v>
      </c>
      <c r="C14244">
        <v>5</v>
      </c>
      <c r="D14244">
        <v>3.75</v>
      </c>
      <c r="E14244">
        <v>3990</v>
      </c>
      <c r="F14244">
        <v>0</v>
      </c>
      <c r="G14244">
        <v>0</v>
      </c>
      <c r="H14244">
        <v>3</v>
      </c>
      <c r="I14244">
        <v>8</v>
      </c>
      <c r="J14244">
        <v>1937</v>
      </c>
      <c r="K14244">
        <v>0</v>
      </c>
      <c r="L14244">
        <v>47.722799999999999</v>
      </c>
      <c r="M14244">
        <v>-122.31</v>
      </c>
      <c r="N14244">
        <v>2080</v>
      </c>
      <c r="O14244">
        <v>9793</v>
      </c>
      <c r="P14244">
        <v>0</v>
      </c>
      <c r="Q14244">
        <v>0</v>
      </c>
      <c r="R14244">
        <v>1</v>
      </c>
    </row>
    <row r="14245" spans="1:18" x14ac:dyDescent="0.3">
      <c r="A14245">
        <v>2397100155</v>
      </c>
      <c r="B14245">
        <v>589000</v>
      </c>
      <c r="C14245">
        <v>3</v>
      </c>
      <c r="D14245">
        <v>1.75</v>
      </c>
      <c r="E14245">
        <v>920</v>
      </c>
      <c r="F14245">
        <v>0</v>
      </c>
      <c r="G14245">
        <v>0</v>
      </c>
      <c r="H14245">
        <v>4</v>
      </c>
      <c r="I14245">
        <v>6</v>
      </c>
      <c r="J14245">
        <v>1904</v>
      </c>
      <c r="K14245">
        <v>1</v>
      </c>
      <c r="L14245">
        <v>47.638599999999997</v>
      </c>
      <c r="M14245">
        <v>-122.36499999999999</v>
      </c>
      <c r="N14245">
        <v>1620</v>
      </c>
      <c r="O14245">
        <v>3600</v>
      </c>
      <c r="P14245">
        <v>0</v>
      </c>
      <c r="Q14245">
        <v>0</v>
      </c>
      <c r="R14245">
        <v>1</v>
      </c>
    </row>
    <row r="14246" spans="1:18" x14ac:dyDescent="0.3">
      <c r="A14246">
        <v>7461420210</v>
      </c>
      <c r="B14246">
        <v>275000</v>
      </c>
      <c r="C14246">
        <v>3</v>
      </c>
      <c r="D14246">
        <v>1.75</v>
      </c>
      <c r="E14246">
        <v>1290</v>
      </c>
      <c r="F14246">
        <v>0</v>
      </c>
      <c r="G14246">
        <v>0</v>
      </c>
      <c r="H14246">
        <v>3</v>
      </c>
      <c r="I14246">
        <v>7</v>
      </c>
      <c r="J14246">
        <v>1979</v>
      </c>
      <c r="K14246">
        <v>1</v>
      </c>
      <c r="L14246">
        <v>47.426499999999997</v>
      </c>
      <c r="M14246">
        <v>-122.148</v>
      </c>
      <c r="N14246">
        <v>1410</v>
      </c>
      <c r="O14246">
        <v>8034</v>
      </c>
      <c r="P14246">
        <v>0</v>
      </c>
      <c r="Q14246">
        <v>1</v>
      </c>
      <c r="R14246">
        <v>0</v>
      </c>
    </row>
    <row r="14247" spans="1:18" x14ac:dyDescent="0.3">
      <c r="A14247">
        <v>6204050040</v>
      </c>
      <c r="B14247">
        <v>489900</v>
      </c>
      <c r="C14247">
        <v>4</v>
      </c>
      <c r="D14247">
        <v>2.5</v>
      </c>
      <c r="E14247">
        <v>2090</v>
      </c>
      <c r="F14247">
        <v>0</v>
      </c>
      <c r="G14247">
        <v>0</v>
      </c>
      <c r="H14247">
        <v>3</v>
      </c>
      <c r="I14247">
        <v>8</v>
      </c>
      <c r="J14247">
        <v>2006</v>
      </c>
      <c r="K14247">
        <v>0</v>
      </c>
      <c r="L14247">
        <v>47.7453</v>
      </c>
      <c r="M14247">
        <v>-122.19199999999999</v>
      </c>
      <c r="N14247">
        <v>2640</v>
      </c>
      <c r="O14247">
        <v>4503</v>
      </c>
      <c r="P14247">
        <v>1</v>
      </c>
      <c r="Q14247">
        <v>0</v>
      </c>
      <c r="R14247">
        <v>0</v>
      </c>
    </row>
    <row r="14248" spans="1:18" x14ac:dyDescent="0.3">
      <c r="A14248">
        <v>4099100210</v>
      </c>
      <c r="B14248">
        <v>545000</v>
      </c>
      <c r="C14248">
        <v>3</v>
      </c>
      <c r="D14248">
        <v>2.5</v>
      </c>
      <c r="E14248">
        <v>1900</v>
      </c>
      <c r="F14248">
        <v>0</v>
      </c>
      <c r="G14248">
        <v>0</v>
      </c>
      <c r="H14248">
        <v>3</v>
      </c>
      <c r="I14248">
        <v>9</v>
      </c>
      <c r="J14248">
        <v>1996</v>
      </c>
      <c r="K14248">
        <v>0</v>
      </c>
      <c r="L14248">
        <v>47.667900000000003</v>
      </c>
      <c r="M14248">
        <v>-122.184</v>
      </c>
      <c r="N14248">
        <v>2500</v>
      </c>
      <c r="O14248">
        <v>3954</v>
      </c>
      <c r="P14248">
        <v>1</v>
      </c>
      <c r="Q14248">
        <v>0</v>
      </c>
      <c r="R14248">
        <v>0</v>
      </c>
    </row>
    <row r="14249" spans="1:18" x14ac:dyDescent="0.3">
      <c r="A14249">
        <v>316000145</v>
      </c>
      <c r="B14249">
        <v>235000</v>
      </c>
      <c r="C14249">
        <v>4</v>
      </c>
      <c r="D14249">
        <v>1</v>
      </c>
      <c r="E14249">
        <v>1360</v>
      </c>
      <c r="F14249">
        <v>0</v>
      </c>
      <c r="G14249">
        <v>0</v>
      </c>
      <c r="H14249">
        <v>3</v>
      </c>
      <c r="I14249">
        <v>6</v>
      </c>
      <c r="J14249">
        <v>1941</v>
      </c>
      <c r="K14249">
        <v>1</v>
      </c>
      <c r="L14249">
        <v>47.505400000000002</v>
      </c>
      <c r="M14249">
        <v>-122.301</v>
      </c>
      <c r="N14249">
        <v>1280</v>
      </c>
      <c r="O14249">
        <v>7175</v>
      </c>
      <c r="P14249">
        <v>0</v>
      </c>
      <c r="Q14249">
        <v>0</v>
      </c>
      <c r="R14249">
        <v>0</v>
      </c>
    </row>
    <row r="14250" spans="1:18" x14ac:dyDescent="0.3">
      <c r="A14250">
        <v>3331000455</v>
      </c>
      <c r="B14250">
        <v>230000</v>
      </c>
      <c r="C14250">
        <v>3</v>
      </c>
      <c r="D14250">
        <v>1</v>
      </c>
      <c r="E14250">
        <v>1000</v>
      </c>
      <c r="F14250">
        <v>0</v>
      </c>
      <c r="G14250">
        <v>0</v>
      </c>
      <c r="H14250">
        <v>4</v>
      </c>
      <c r="I14250">
        <v>6</v>
      </c>
      <c r="J14250">
        <v>1915</v>
      </c>
      <c r="K14250">
        <v>1</v>
      </c>
      <c r="L14250">
        <v>47.552300000000002</v>
      </c>
      <c r="M14250">
        <v>-122.286</v>
      </c>
      <c r="N14250">
        <v>1040</v>
      </c>
      <c r="O14250">
        <v>4240</v>
      </c>
      <c r="P14250">
        <v>0</v>
      </c>
      <c r="Q14250">
        <v>0</v>
      </c>
      <c r="R14250">
        <v>1</v>
      </c>
    </row>
    <row r="14251" spans="1:18" x14ac:dyDescent="0.3">
      <c r="A14251">
        <v>9839300775</v>
      </c>
      <c r="B14251">
        <v>655000</v>
      </c>
      <c r="C14251">
        <v>4</v>
      </c>
      <c r="D14251">
        <v>2.25</v>
      </c>
      <c r="E14251">
        <v>2170</v>
      </c>
      <c r="F14251">
        <v>0</v>
      </c>
      <c r="G14251">
        <v>0</v>
      </c>
      <c r="H14251">
        <v>3</v>
      </c>
      <c r="I14251">
        <v>7</v>
      </c>
      <c r="J14251">
        <v>1980</v>
      </c>
      <c r="K14251">
        <v>0</v>
      </c>
      <c r="L14251">
        <v>47.612400000000001</v>
      </c>
      <c r="M14251">
        <v>-122.29300000000001</v>
      </c>
      <c r="N14251">
        <v>1890</v>
      </c>
      <c r="O14251">
        <v>4400</v>
      </c>
      <c r="P14251">
        <v>0</v>
      </c>
      <c r="Q14251">
        <v>0</v>
      </c>
      <c r="R14251">
        <v>1</v>
      </c>
    </row>
    <row r="14252" spans="1:18" x14ac:dyDescent="0.3">
      <c r="A14252">
        <v>2320069107</v>
      </c>
      <c r="B14252">
        <v>185000</v>
      </c>
      <c r="C14252">
        <v>2</v>
      </c>
      <c r="D14252">
        <v>1</v>
      </c>
      <c r="E14252">
        <v>820</v>
      </c>
      <c r="F14252">
        <v>0</v>
      </c>
      <c r="G14252">
        <v>0</v>
      </c>
      <c r="H14252">
        <v>4</v>
      </c>
      <c r="I14252">
        <v>5</v>
      </c>
      <c r="J14252">
        <v>1923</v>
      </c>
      <c r="K14252">
        <v>0</v>
      </c>
      <c r="L14252">
        <v>47.203899999999997</v>
      </c>
      <c r="M14252">
        <v>-122.003</v>
      </c>
      <c r="N14252">
        <v>1880</v>
      </c>
      <c r="O14252">
        <v>14046</v>
      </c>
      <c r="P14252">
        <v>1</v>
      </c>
      <c r="Q14252">
        <v>0</v>
      </c>
      <c r="R14252">
        <v>0</v>
      </c>
    </row>
    <row r="14253" spans="1:18" x14ac:dyDescent="0.3">
      <c r="A14253">
        <v>2599001010</v>
      </c>
      <c r="B14253">
        <v>196000</v>
      </c>
      <c r="C14253">
        <v>3</v>
      </c>
      <c r="D14253">
        <v>1</v>
      </c>
      <c r="E14253">
        <v>1090</v>
      </c>
      <c r="F14253">
        <v>0</v>
      </c>
      <c r="G14253">
        <v>0</v>
      </c>
      <c r="H14253">
        <v>4</v>
      </c>
      <c r="I14253">
        <v>7</v>
      </c>
      <c r="J14253">
        <v>1962</v>
      </c>
      <c r="K14253">
        <v>1</v>
      </c>
      <c r="L14253">
        <v>47.292299999999997</v>
      </c>
      <c r="M14253">
        <v>-122.19</v>
      </c>
      <c r="N14253">
        <v>1140</v>
      </c>
      <c r="O14253">
        <v>8165</v>
      </c>
      <c r="P14253">
        <v>0</v>
      </c>
      <c r="Q14253">
        <v>1</v>
      </c>
      <c r="R14253">
        <v>0</v>
      </c>
    </row>
    <row r="14254" spans="1:18" x14ac:dyDescent="0.3">
      <c r="A14254">
        <v>2193340120</v>
      </c>
      <c r="B14254">
        <v>572000</v>
      </c>
      <c r="C14254">
        <v>3</v>
      </c>
      <c r="D14254">
        <v>2.25</v>
      </c>
      <c r="E14254">
        <v>1830</v>
      </c>
      <c r="F14254">
        <v>0</v>
      </c>
      <c r="G14254">
        <v>0</v>
      </c>
      <c r="H14254">
        <v>4</v>
      </c>
      <c r="I14254">
        <v>8</v>
      </c>
      <c r="J14254">
        <v>1986</v>
      </c>
      <c r="K14254">
        <v>0</v>
      </c>
      <c r="L14254">
        <v>47.691400000000002</v>
      </c>
      <c r="M14254">
        <v>-122.10299999999999</v>
      </c>
      <c r="N14254">
        <v>1990</v>
      </c>
      <c r="O14254">
        <v>8306</v>
      </c>
      <c r="P14254">
        <v>0</v>
      </c>
      <c r="Q14254">
        <v>1</v>
      </c>
      <c r="R14254">
        <v>0</v>
      </c>
    </row>
    <row r="14255" spans="1:18" x14ac:dyDescent="0.3">
      <c r="A14255">
        <v>7954310210</v>
      </c>
      <c r="B14255">
        <v>615000</v>
      </c>
      <c r="C14255">
        <v>4</v>
      </c>
      <c r="D14255">
        <v>2.5</v>
      </c>
      <c r="E14255">
        <v>3010</v>
      </c>
      <c r="F14255">
        <v>0</v>
      </c>
      <c r="G14255">
        <v>0</v>
      </c>
      <c r="H14255">
        <v>3</v>
      </c>
      <c r="I14255">
        <v>9</v>
      </c>
      <c r="J14255">
        <v>2001</v>
      </c>
      <c r="K14255">
        <v>1</v>
      </c>
      <c r="L14255">
        <v>47.521299999999997</v>
      </c>
      <c r="M14255">
        <v>-122.193</v>
      </c>
      <c r="N14255">
        <v>2860</v>
      </c>
      <c r="O14255">
        <v>6435</v>
      </c>
      <c r="P14255">
        <v>0</v>
      </c>
      <c r="Q14255">
        <v>1</v>
      </c>
      <c r="R14255">
        <v>0</v>
      </c>
    </row>
    <row r="14256" spans="1:18" x14ac:dyDescent="0.3">
      <c r="A14256">
        <v>2425049107</v>
      </c>
      <c r="B14256" s="2">
        <v>1950000</v>
      </c>
      <c r="C14256">
        <v>4</v>
      </c>
      <c r="D14256">
        <v>3.75</v>
      </c>
      <c r="E14256">
        <v>4150</v>
      </c>
      <c r="F14256">
        <v>0</v>
      </c>
      <c r="G14256">
        <v>0</v>
      </c>
      <c r="H14256">
        <v>3</v>
      </c>
      <c r="I14256">
        <v>9</v>
      </c>
      <c r="J14256">
        <v>1963</v>
      </c>
      <c r="K14256">
        <v>1</v>
      </c>
      <c r="L14256">
        <v>47.639000000000003</v>
      </c>
      <c r="M14256">
        <v>-122.236</v>
      </c>
      <c r="N14256">
        <v>3930</v>
      </c>
      <c r="O14256">
        <v>21420</v>
      </c>
      <c r="P14256">
        <v>1</v>
      </c>
      <c r="Q14256">
        <v>0</v>
      </c>
      <c r="R14256">
        <v>0</v>
      </c>
    </row>
    <row r="14257" spans="1:18" x14ac:dyDescent="0.3">
      <c r="A14257">
        <v>1338300555</v>
      </c>
      <c r="B14257" s="2">
        <v>1225000</v>
      </c>
      <c r="C14257">
        <v>6</v>
      </c>
      <c r="D14257">
        <v>2.25</v>
      </c>
      <c r="E14257">
        <v>2930</v>
      </c>
      <c r="F14257">
        <v>0</v>
      </c>
      <c r="G14257">
        <v>0</v>
      </c>
      <c r="H14257">
        <v>3</v>
      </c>
      <c r="I14257">
        <v>9</v>
      </c>
      <c r="J14257">
        <v>1913</v>
      </c>
      <c r="K14257">
        <v>1</v>
      </c>
      <c r="L14257">
        <v>47.6295</v>
      </c>
      <c r="M14257">
        <v>-122.306</v>
      </c>
      <c r="N14257">
        <v>2860</v>
      </c>
      <c r="O14257">
        <v>4320</v>
      </c>
      <c r="P14257">
        <v>0</v>
      </c>
      <c r="Q14257">
        <v>0</v>
      </c>
      <c r="R14257">
        <v>1</v>
      </c>
    </row>
    <row r="14258" spans="1:18" x14ac:dyDescent="0.3">
      <c r="A14258">
        <v>8944310330</v>
      </c>
      <c r="B14258">
        <v>375000</v>
      </c>
      <c r="C14258">
        <v>3</v>
      </c>
      <c r="D14258">
        <v>2.5</v>
      </c>
      <c r="E14258">
        <v>1520</v>
      </c>
      <c r="F14258">
        <v>0</v>
      </c>
      <c r="G14258">
        <v>0</v>
      </c>
      <c r="H14258">
        <v>4</v>
      </c>
      <c r="I14258">
        <v>7</v>
      </c>
      <c r="J14258">
        <v>1989</v>
      </c>
      <c r="K14258">
        <v>0</v>
      </c>
      <c r="L14258">
        <v>47.722099999999998</v>
      </c>
      <c r="M14258">
        <v>-122.16200000000001</v>
      </c>
      <c r="N14258">
        <v>1540</v>
      </c>
      <c r="O14258">
        <v>5000</v>
      </c>
      <c r="P14258">
        <v>1</v>
      </c>
      <c r="Q14258">
        <v>0</v>
      </c>
      <c r="R14258">
        <v>0</v>
      </c>
    </row>
    <row r="14259" spans="1:18" x14ac:dyDescent="0.3">
      <c r="A14259">
        <v>2551500180</v>
      </c>
      <c r="B14259">
        <v>295000</v>
      </c>
      <c r="C14259">
        <v>3</v>
      </c>
      <c r="D14259">
        <v>1.75</v>
      </c>
      <c r="E14259">
        <v>1250</v>
      </c>
      <c r="F14259">
        <v>0</v>
      </c>
      <c r="G14259">
        <v>0</v>
      </c>
      <c r="H14259">
        <v>4</v>
      </c>
      <c r="I14259">
        <v>6</v>
      </c>
      <c r="J14259">
        <v>1971</v>
      </c>
      <c r="K14259">
        <v>0</v>
      </c>
      <c r="L14259">
        <v>47.434100000000001</v>
      </c>
      <c r="M14259">
        <v>-122.446</v>
      </c>
      <c r="N14259">
        <v>1270</v>
      </c>
      <c r="O14259">
        <v>9600</v>
      </c>
      <c r="P14259">
        <v>0</v>
      </c>
      <c r="Q14259">
        <v>1</v>
      </c>
      <c r="R14259">
        <v>0</v>
      </c>
    </row>
    <row r="14260" spans="1:18" x14ac:dyDescent="0.3">
      <c r="A14260">
        <v>9212900180</v>
      </c>
      <c r="B14260">
        <v>760000</v>
      </c>
      <c r="C14260">
        <v>4</v>
      </c>
      <c r="D14260">
        <v>2.5</v>
      </c>
      <c r="E14260">
        <v>2760</v>
      </c>
      <c r="F14260">
        <v>0</v>
      </c>
      <c r="G14260">
        <v>0</v>
      </c>
      <c r="H14260">
        <v>5</v>
      </c>
      <c r="I14260">
        <v>7</v>
      </c>
      <c r="J14260">
        <v>1942</v>
      </c>
      <c r="K14260">
        <v>0</v>
      </c>
      <c r="L14260">
        <v>47.6877</v>
      </c>
      <c r="M14260">
        <v>-122.295</v>
      </c>
      <c r="N14260">
        <v>1600</v>
      </c>
      <c r="O14260">
        <v>6000</v>
      </c>
      <c r="P14260">
        <v>0</v>
      </c>
      <c r="Q14260">
        <v>0</v>
      </c>
      <c r="R14260">
        <v>1</v>
      </c>
    </row>
    <row r="14261" spans="1:18" x14ac:dyDescent="0.3">
      <c r="A14261">
        <v>2473460650</v>
      </c>
      <c r="B14261">
        <v>347000</v>
      </c>
      <c r="C14261">
        <v>3</v>
      </c>
      <c r="D14261">
        <v>1.75</v>
      </c>
      <c r="E14261">
        <v>1330</v>
      </c>
      <c r="F14261">
        <v>0</v>
      </c>
      <c r="G14261">
        <v>0</v>
      </c>
      <c r="H14261">
        <v>3</v>
      </c>
      <c r="I14261">
        <v>8</v>
      </c>
      <c r="J14261">
        <v>1978</v>
      </c>
      <c r="K14261">
        <v>1</v>
      </c>
      <c r="L14261">
        <v>47.446300000000001</v>
      </c>
      <c r="M14261">
        <v>-122.127</v>
      </c>
      <c r="N14261">
        <v>2110</v>
      </c>
      <c r="O14261">
        <v>8497</v>
      </c>
      <c r="P14261">
        <v>0</v>
      </c>
      <c r="Q14261">
        <v>1</v>
      </c>
      <c r="R14261">
        <v>0</v>
      </c>
    </row>
    <row r="14262" spans="1:18" x14ac:dyDescent="0.3">
      <c r="A14262">
        <v>2856101755</v>
      </c>
      <c r="B14262">
        <v>712000</v>
      </c>
      <c r="C14262">
        <v>3</v>
      </c>
      <c r="D14262">
        <v>2</v>
      </c>
      <c r="E14262">
        <v>1700</v>
      </c>
      <c r="F14262">
        <v>0</v>
      </c>
      <c r="G14262">
        <v>0</v>
      </c>
      <c r="H14262">
        <v>4</v>
      </c>
      <c r="I14262">
        <v>7</v>
      </c>
      <c r="J14262">
        <v>1924</v>
      </c>
      <c r="K14262">
        <v>1</v>
      </c>
      <c r="L14262">
        <v>47.679000000000002</v>
      </c>
      <c r="M14262">
        <v>-122.39</v>
      </c>
      <c r="N14262">
        <v>1700</v>
      </c>
      <c r="O14262">
        <v>5100</v>
      </c>
      <c r="P14262">
        <v>0</v>
      </c>
      <c r="Q14262">
        <v>0</v>
      </c>
      <c r="R14262">
        <v>1</v>
      </c>
    </row>
    <row r="14263" spans="1:18" x14ac:dyDescent="0.3">
      <c r="A14263">
        <v>3080000040</v>
      </c>
      <c r="B14263">
        <v>495000</v>
      </c>
      <c r="C14263">
        <v>4</v>
      </c>
      <c r="D14263">
        <v>2</v>
      </c>
      <c r="E14263">
        <v>2050</v>
      </c>
      <c r="F14263">
        <v>0</v>
      </c>
      <c r="G14263">
        <v>0</v>
      </c>
      <c r="H14263">
        <v>5</v>
      </c>
      <c r="I14263">
        <v>7</v>
      </c>
      <c r="J14263">
        <v>1941</v>
      </c>
      <c r="K14263">
        <v>0</v>
      </c>
      <c r="L14263">
        <v>47.579900000000002</v>
      </c>
      <c r="M14263">
        <v>-122.306</v>
      </c>
      <c r="N14263">
        <v>1310</v>
      </c>
      <c r="O14263">
        <v>4000</v>
      </c>
      <c r="P14263">
        <v>0</v>
      </c>
      <c r="Q14263">
        <v>0</v>
      </c>
      <c r="R14263">
        <v>1</v>
      </c>
    </row>
    <row r="14264" spans="1:18" x14ac:dyDescent="0.3">
      <c r="A14264">
        <v>1224049080</v>
      </c>
      <c r="B14264">
        <v>925000</v>
      </c>
      <c r="C14264">
        <v>4</v>
      </c>
      <c r="D14264">
        <v>2</v>
      </c>
      <c r="E14264">
        <v>3140</v>
      </c>
      <c r="F14264">
        <v>0</v>
      </c>
      <c r="G14264">
        <v>0</v>
      </c>
      <c r="H14264">
        <v>4</v>
      </c>
      <c r="I14264">
        <v>8</v>
      </c>
      <c r="J14264">
        <v>1959</v>
      </c>
      <c r="K14264">
        <v>0</v>
      </c>
      <c r="L14264">
        <v>47.578600000000002</v>
      </c>
      <c r="M14264">
        <v>-122.229</v>
      </c>
      <c r="N14264">
        <v>2010</v>
      </c>
      <c r="O14264">
        <v>10437</v>
      </c>
      <c r="P14264">
        <v>1</v>
      </c>
      <c r="Q14264">
        <v>0</v>
      </c>
      <c r="R14264">
        <v>0</v>
      </c>
    </row>
    <row r="14265" spans="1:18" x14ac:dyDescent="0.3">
      <c r="A14265">
        <v>9547200835</v>
      </c>
      <c r="B14265">
        <v>775000</v>
      </c>
      <c r="C14265">
        <v>3</v>
      </c>
      <c r="D14265">
        <v>1</v>
      </c>
      <c r="E14265">
        <v>2030</v>
      </c>
      <c r="F14265">
        <v>0</v>
      </c>
      <c r="G14265">
        <v>0</v>
      </c>
      <c r="H14265">
        <v>4</v>
      </c>
      <c r="I14265">
        <v>7</v>
      </c>
      <c r="J14265">
        <v>1908</v>
      </c>
      <c r="K14265">
        <v>1</v>
      </c>
      <c r="L14265">
        <v>47.676499999999997</v>
      </c>
      <c r="M14265">
        <v>-122.30800000000001</v>
      </c>
      <c r="N14265">
        <v>2030</v>
      </c>
      <c r="O14265">
        <v>4080</v>
      </c>
      <c r="P14265">
        <v>0</v>
      </c>
      <c r="Q14265">
        <v>0</v>
      </c>
      <c r="R14265">
        <v>1</v>
      </c>
    </row>
    <row r="14266" spans="1:18" x14ac:dyDescent="0.3">
      <c r="A14266">
        <v>4363700365</v>
      </c>
      <c r="B14266">
        <v>429000</v>
      </c>
      <c r="C14266">
        <v>4</v>
      </c>
      <c r="D14266">
        <v>2.5</v>
      </c>
      <c r="E14266">
        <v>2100</v>
      </c>
      <c r="F14266">
        <v>0</v>
      </c>
      <c r="G14266">
        <v>0</v>
      </c>
      <c r="H14266">
        <v>4</v>
      </c>
      <c r="I14266">
        <v>6</v>
      </c>
      <c r="J14266">
        <v>1916</v>
      </c>
      <c r="K14266">
        <v>0</v>
      </c>
      <c r="L14266">
        <v>47.529299999999999</v>
      </c>
      <c r="M14266">
        <v>-122.371</v>
      </c>
      <c r="N14266">
        <v>1230</v>
      </c>
      <c r="O14266">
        <v>7920</v>
      </c>
      <c r="P14266">
        <v>0</v>
      </c>
      <c r="Q14266">
        <v>0</v>
      </c>
      <c r="R14266">
        <v>1</v>
      </c>
    </row>
    <row r="14267" spans="1:18" x14ac:dyDescent="0.3">
      <c r="A14267">
        <v>7683800212</v>
      </c>
      <c r="B14267">
        <v>229000</v>
      </c>
      <c r="C14267">
        <v>3</v>
      </c>
      <c r="D14267">
        <v>1</v>
      </c>
      <c r="E14267">
        <v>1010</v>
      </c>
      <c r="F14267">
        <v>0</v>
      </c>
      <c r="G14267">
        <v>0</v>
      </c>
      <c r="H14267">
        <v>4</v>
      </c>
      <c r="I14267">
        <v>7</v>
      </c>
      <c r="J14267">
        <v>1959</v>
      </c>
      <c r="K14267">
        <v>0</v>
      </c>
      <c r="L14267">
        <v>47.334800000000001</v>
      </c>
      <c r="M14267">
        <v>-122.303</v>
      </c>
      <c r="N14267">
        <v>1490</v>
      </c>
      <c r="O14267">
        <v>10200</v>
      </c>
      <c r="P14267">
        <v>1</v>
      </c>
      <c r="Q14267">
        <v>0</v>
      </c>
      <c r="R14267">
        <v>0</v>
      </c>
    </row>
    <row r="14268" spans="1:18" x14ac:dyDescent="0.3">
      <c r="A14268">
        <v>1324079054</v>
      </c>
      <c r="B14268">
        <v>400000</v>
      </c>
      <c r="C14268">
        <v>4</v>
      </c>
      <c r="D14268">
        <v>1.5</v>
      </c>
      <c r="E14268">
        <v>1980</v>
      </c>
      <c r="F14268">
        <v>0</v>
      </c>
      <c r="G14268">
        <v>0</v>
      </c>
      <c r="H14268">
        <v>3</v>
      </c>
      <c r="I14268">
        <v>7</v>
      </c>
      <c r="J14268">
        <v>1962</v>
      </c>
      <c r="K14268">
        <v>0</v>
      </c>
      <c r="L14268">
        <v>47.560600000000001</v>
      </c>
      <c r="M14268">
        <v>-121.85299999999999</v>
      </c>
      <c r="N14268">
        <v>1980</v>
      </c>
      <c r="O14268">
        <v>89298</v>
      </c>
      <c r="P14268">
        <v>1</v>
      </c>
      <c r="Q14268">
        <v>0</v>
      </c>
      <c r="R14268">
        <v>0</v>
      </c>
    </row>
    <row r="14269" spans="1:18" x14ac:dyDescent="0.3">
      <c r="A14269">
        <v>2141330360</v>
      </c>
      <c r="B14269">
        <v>625000</v>
      </c>
      <c r="C14269">
        <v>4</v>
      </c>
      <c r="D14269">
        <v>2.25</v>
      </c>
      <c r="E14269">
        <v>2100</v>
      </c>
      <c r="F14269">
        <v>0</v>
      </c>
      <c r="G14269">
        <v>0</v>
      </c>
      <c r="H14269">
        <v>4</v>
      </c>
      <c r="I14269">
        <v>8</v>
      </c>
      <c r="J14269">
        <v>1978</v>
      </c>
      <c r="K14269">
        <v>0</v>
      </c>
      <c r="L14269">
        <v>47.5595</v>
      </c>
      <c r="M14269">
        <v>-122.129</v>
      </c>
      <c r="N14269">
        <v>2100</v>
      </c>
      <c r="O14269">
        <v>8290</v>
      </c>
      <c r="P14269">
        <v>1</v>
      </c>
      <c r="Q14269">
        <v>0</v>
      </c>
      <c r="R14269">
        <v>0</v>
      </c>
    </row>
    <row r="14270" spans="1:18" x14ac:dyDescent="0.3">
      <c r="A14270">
        <v>6450302546</v>
      </c>
      <c r="B14270">
        <v>130000</v>
      </c>
      <c r="C14270">
        <v>2</v>
      </c>
      <c r="D14270">
        <v>1</v>
      </c>
      <c r="E14270">
        <v>840</v>
      </c>
      <c r="F14270">
        <v>0</v>
      </c>
      <c r="G14270">
        <v>0</v>
      </c>
      <c r="H14270">
        <v>3</v>
      </c>
      <c r="I14270">
        <v>7</v>
      </c>
      <c r="J14270">
        <v>1951</v>
      </c>
      <c r="K14270">
        <v>0</v>
      </c>
      <c r="L14270">
        <v>47.731900000000003</v>
      </c>
      <c r="M14270">
        <v>-122.33499999999999</v>
      </c>
      <c r="N14270">
        <v>1350</v>
      </c>
      <c r="O14270">
        <v>5831</v>
      </c>
      <c r="P14270">
        <v>0</v>
      </c>
      <c r="Q14270">
        <v>0</v>
      </c>
      <c r="R14270">
        <v>1</v>
      </c>
    </row>
    <row r="14271" spans="1:18" x14ac:dyDescent="0.3">
      <c r="A14271">
        <v>7972600676</v>
      </c>
      <c r="B14271">
        <v>349000</v>
      </c>
      <c r="C14271">
        <v>3</v>
      </c>
      <c r="D14271">
        <v>1.75</v>
      </c>
      <c r="E14271">
        <v>1690</v>
      </c>
      <c r="F14271">
        <v>0</v>
      </c>
      <c r="G14271">
        <v>0</v>
      </c>
      <c r="H14271">
        <v>3</v>
      </c>
      <c r="I14271">
        <v>7</v>
      </c>
      <c r="J14271">
        <v>1976</v>
      </c>
      <c r="K14271">
        <v>0</v>
      </c>
      <c r="L14271">
        <v>47.531199999999998</v>
      </c>
      <c r="M14271">
        <v>-122.348</v>
      </c>
      <c r="N14271">
        <v>1300</v>
      </c>
      <c r="O14271">
        <v>5080</v>
      </c>
      <c r="P14271">
        <v>0</v>
      </c>
      <c r="Q14271">
        <v>0</v>
      </c>
      <c r="R14271">
        <v>1</v>
      </c>
    </row>
    <row r="14272" spans="1:18" x14ac:dyDescent="0.3">
      <c r="A14272">
        <v>922059161</v>
      </c>
      <c r="B14272">
        <v>365000</v>
      </c>
      <c r="C14272">
        <v>3</v>
      </c>
      <c r="D14272">
        <v>2</v>
      </c>
      <c r="E14272">
        <v>2140</v>
      </c>
      <c r="F14272">
        <v>0</v>
      </c>
      <c r="G14272">
        <v>0</v>
      </c>
      <c r="H14272">
        <v>4</v>
      </c>
      <c r="I14272">
        <v>7</v>
      </c>
      <c r="J14272">
        <v>1983</v>
      </c>
      <c r="K14272">
        <v>0</v>
      </c>
      <c r="L14272">
        <v>47.406599999999997</v>
      </c>
      <c r="M14272">
        <v>-122.169</v>
      </c>
      <c r="N14272">
        <v>2310</v>
      </c>
      <c r="O14272">
        <v>8783</v>
      </c>
      <c r="P14272">
        <v>1</v>
      </c>
      <c r="Q14272">
        <v>0</v>
      </c>
      <c r="R14272">
        <v>0</v>
      </c>
    </row>
    <row r="14273" spans="1:18" x14ac:dyDescent="0.3">
      <c r="A14273">
        <v>2770601461</v>
      </c>
      <c r="B14273">
        <v>487500</v>
      </c>
      <c r="C14273">
        <v>3</v>
      </c>
      <c r="D14273">
        <v>2.5</v>
      </c>
      <c r="E14273">
        <v>1810</v>
      </c>
      <c r="F14273">
        <v>0</v>
      </c>
      <c r="G14273">
        <v>0</v>
      </c>
      <c r="H14273">
        <v>3</v>
      </c>
      <c r="I14273">
        <v>7</v>
      </c>
      <c r="J14273">
        <v>1997</v>
      </c>
      <c r="K14273">
        <v>1</v>
      </c>
      <c r="L14273">
        <v>47.651299999999999</v>
      </c>
      <c r="M14273">
        <v>-122.38500000000001</v>
      </c>
      <c r="N14273">
        <v>1600</v>
      </c>
      <c r="O14273">
        <v>1525</v>
      </c>
      <c r="P14273">
        <v>0</v>
      </c>
      <c r="Q14273">
        <v>0</v>
      </c>
      <c r="R14273">
        <v>0</v>
      </c>
    </row>
    <row r="14274" spans="1:18" x14ac:dyDescent="0.3">
      <c r="A14274">
        <v>8079010230</v>
      </c>
      <c r="B14274">
        <v>475000</v>
      </c>
      <c r="C14274">
        <v>3</v>
      </c>
      <c r="D14274">
        <v>2.5</v>
      </c>
      <c r="E14274">
        <v>2600</v>
      </c>
      <c r="F14274">
        <v>0</v>
      </c>
      <c r="G14274">
        <v>0</v>
      </c>
      <c r="H14274">
        <v>3</v>
      </c>
      <c r="I14274">
        <v>8</v>
      </c>
      <c r="J14274">
        <v>1989</v>
      </c>
      <c r="K14274">
        <v>0</v>
      </c>
      <c r="L14274">
        <v>47.512300000000003</v>
      </c>
      <c r="M14274">
        <v>-122.151</v>
      </c>
      <c r="N14274">
        <v>2350</v>
      </c>
      <c r="O14274">
        <v>7225</v>
      </c>
      <c r="P14274">
        <v>0</v>
      </c>
      <c r="Q14274">
        <v>1</v>
      </c>
      <c r="R14274">
        <v>0</v>
      </c>
    </row>
    <row r="14275" spans="1:18" x14ac:dyDescent="0.3">
      <c r="A14275">
        <v>5458800620</v>
      </c>
      <c r="B14275">
        <v>685000</v>
      </c>
      <c r="C14275">
        <v>3</v>
      </c>
      <c r="D14275">
        <v>1.75</v>
      </c>
      <c r="E14275">
        <v>1650</v>
      </c>
      <c r="F14275">
        <v>0</v>
      </c>
      <c r="G14275">
        <v>0</v>
      </c>
      <c r="H14275">
        <v>3</v>
      </c>
      <c r="I14275">
        <v>8</v>
      </c>
      <c r="J14275">
        <v>1959</v>
      </c>
      <c r="K14275">
        <v>0</v>
      </c>
      <c r="L14275">
        <v>47.576599999999999</v>
      </c>
      <c r="M14275">
        <v>-122.236</v>
      </c>
      <c r="N14275">
        <v>2020</v>
      </c>
      <c r="O14275">
        <v>7777</v>
      </c>
      <c r="P14275">
        <v>1</v>
      </c>
      <c r="Q14275">
        <v>0</v>
      </c>
      <c r="R14275">
        <v>0</v>
      </c>
    </row>
    <row r="14276" spans="1:18" x14ac:dyDescent="0.3">
      <c r="A14276">
        <v>5318101075</v>
      </c>
      <c r="B14276">
        <v>960000</v>
      </c>
      <c r="C14276">
        <v>3</v>
      </c>
      <c r="D14276">
        <v>1.75</v>
      </c>
      <c r="E14276">
        <v>2460</v>
      </c>
      <c r="F14276">
        <v>0</v>
      </c>
      <c r="G14276">
        <v>0</v>
      </c>
      <c r="H14276">
        <v>4</v>
      </c>
      <c r="I14276">
        <v>7</v>
      </c>
      <c r="J14276">
        <v>1938</v>
      </c>
      <c r="K14276">
        <v>0</v>
      </c>
      <c r="L14276">
        <v>47.634300000000003</v>
      </c>
      <c r="M14276">
        <v>-122.282</v>
      </c>
      <c r="N14276">
        <v>2860</v>
      </c>
      <c r="O14276">
        <v>4800</v>
      </c>
      <c r="P14276">
        <v>0</v>
      </c>
      <c r="Q14276">
        <v>0</v>
      </c>
      <c r="R14276">
        <v>1</v>
      </c>
    </row>
    <row r="14277" spans="1:18" x14ac:dyDescent="0.3">
      <c r="A14277">
        <v>5430300120</v>
      </c>
      <c r="B14277" s="2">
        <v>1100000</v>
      </c>
      <c r="C14277">
        <v>5</v>
      </c>
      <c r="D14277">
        <v>2.25</v>
      </c>
      <c r="E14277">
        <v>4320</v>
      </c>
      <c r="F14277">
        <v>0</v>
      </c>
      <c r="G14277">
        <v>0</v>
      </c>
      <c r="H14277">
        <v>3</v>
      </c>
      <c r="I14277">
        <v>7</v>
      </c>
      <c r="J14277">
        <v>1973</v>
      </c>
      <c r="K14277">
        <v>0</v>
      </c>
      <c r="L14277">
        <v>47.682400000000001</v>
      </c>
      <c r="M14277">
        <v>-122.28700000000001</v>
      </c>
      <c r="N14277">
        <v>1880</v>
      </c>
      <c r="O14277">
        <v>7620</v>
      </c>
      <c r="P14277">
        <v>0</v>
      </c>
      <c r="Q14277">
        <v>0</v>
      </c>
      <c r="R14277">
        <v>1</v>
      </c>
    </row>
    <row r="14278" spans="1:18" x14ac:dyDescent="0.3">
      <c r="A14278">
        <v>1442700360</v>
      </c>
      <c r="B14278">
        <v>428000</v>
      </c>
      <c r="C14278">
        <v>3</v>
      </c>
      <c r="D14278">
        <v>2.25</v>
      </c>
      <c r="E14278">
        <v>2600</v>
      </c>
      <c r="F14278">
        <v>0</v>
      </c>
      <c r="G14278">
        <v>0</v>
      </c>
      <c r="H14278">
        <v>3</v>
      </c>
      <c r="I14278">
        <v>9</v>
      </c>
      <c r="J14278">
        <v>1978</v>
      </c>
      <c r="K14278">
        <v>1</v>
      </c>
      <c r="L14278">
        <v>47.371899999999997</v>
      </c>
      <c r="M14278">
        <v>-122.056</v>
      </c>
      <c r="N14278">
        <v>2380</v>
      </c>
      <c r="O14278">
        <v>15000</v>
      </c>
      <c r="P14278">
        <v>1</v>
      </c>
      <c r="Q14278">
        <v>0</v>
      </c>
      <c r="R14278">
        <v>0</v>
      </c>
    </row>
    <row r="14279" spans="1:18" x14ac:dyDescent="0.3">
      <c r="A14279">
        <v>5651010150</v>
      </c>
      <c r="B14279">
        <v>435000</v>
      </c>
      <c r="C14279">
        <v>3</v>
      </c>
      <c r="D14279">
        <v>2.5</v>
      </c>
      <c r="E14279">
        <v>1930</v>
      </c>
      <c r="F14279">
        <v>0</v>
      </c>
      <c r="G14279">
        <v>0</v>
      </c>
      <c r="H14279">
        <v>4</v>
      </c>
      <c r="I14279">
        <v>7</v>
      </c>
      <c r="J14279">
        <v>1988</v>
      </c>
      <c r="K14279">
        <v>1</v>
      </c>
      <c r="L14279">
        <v>47.773299999999999</v>
      </c>
      <c r="M14279">
        <v>-122.17</v>
      </c>
      <c r="N14279">
        <v>1790</v>
      </c>
      <c r="O14279">
        <v>4901</v>
      </c>
      <c r="P14279">
        <v>1</v>
      </c>
      <c r="Q14279">
        <v>0</v>
      </c>
      <c r="R14279">
        <v>0</v>
      </c>
    </row>
    <row r="14280" spans="1:18" x14ac:dyDescent="0.3">
      <c r="A14280">
        <v>6908200021</v>
      </c>
      <c r="B14280">
        <v>769950</v>
      </c>
      <c r="C14280">
        <v>3</v>
      </c>
      <c r="D14280">
        <v>2</v>
      </c>
      <c r="E14280">
        <v>2190</v>
      </c>
      <c r="F14280">
        <v>0</v>
      </c>
      <c r="G14280">
        <v>2</v>
      </c>
      <c r="H14280">
        <v>5</v>
      </c>
      <c r="I14280">
        <v>7</v>
      </c>
      <c r="J14280">
        <v>1952</v>
      </c>
      <c r="K14280">
        <v>0</v>
      </c>
      <c r="L14280">
        <v>47.673699999999997</v>
      </c>
      <c r="M14280">
        <v>-122.4</v>
      </c>
      <c r="N14280">
        <v>2160</v>
      </c>
      <c r="O14280">
        <v>5400</v>
      </c>
      <c r="P14280">
        <v>0</v>
      </c>
      <c r="Q14280">
        <v>0</v>
      </c>
      <c r="R14280">
        <v>1</v>
      </c>
    </row>
    <row r="14281" spans="1:18" x14ac:dyDescent="0.3">
      <c r="A14281">
        <v>2201500555</v>
      </c>
      <c r="B14281">
        <v>385000</v>
      </c>
      <c r="C14281">
        <v>3</v>
      </c>
      <c r="D14281">
        <v>1</v>
      </c>
      <c r="E14281">
        <v>1420</v>
      </c>
      <c r="F14281">
        <v>0</v>
      </c>
      <c r="G14281">
        <v>0</v>
      </c>
      <c r="H14281">
        <v>4</v>
      </c>
      <c r="I14281">
        <v>7</v>
      </c>
      <c r="J14281">
        <v>1954</v>
      </c>
      <c r="K14281">
        <v>0</v>
      </c>
      <c r="L14281">
        <v>47.573999999999998</v>
      </c>
      <c r="M14281">
        <v>-122.13800000000001</v>
      </c>
      <c r="N14281">
        <v>1630</v>
      </c>
      <c r="O14281">
        <v>9763</v>
      </c>
      <c r="P14281">
        <v>1</v>
      </c>
      <c r="Q14281">
        <v>0</v>
      </c>
      <c r="R14281">
        <v>0</v>
      </c>
    </row>
    <row r="14282" spans="1:18" x14ac:dyDescent="0.3">
      <c r="A14282">
        <v>255550150</v>
      </c>
      <c r="B14282">
        <v>352000</v>
      </c>
      <c r="C14282">
        <v>3</v>
      </c>
      <c r="D14282">
        <v>2.5</v>
      </c>
      <c r="E14282">
        <v>2090</v>
      </c>
      <c r="F14282">
        <v>0</v>
      </c>
      <c r="G14282">
        <v>0</v>
      </c>
      <c r="H14282">
        <v>3</v>
      </c>
      <c r="I14282">
        <v>7</v>
      </c>
      <c r="J14282">
        <v>2005</v>
      </c>
      <c r="K14282">
        <v>0</v>
      </c>
      <c r="L14282">
        <v>47.744999999999997</v>
      </c>
      <c r="M14282">
        <v>-121.98399999999999</v>
      </c>
      <c r="N14282">
        <v>2090</v>
      </c>
      <c r="O14282">
        <v>3163</v>
      </c>
      <c r="P14282">
        <v>1</v>
      </c>
      <c r="Q14282">
        <v>0</v>
      </c>
      <c r="R14282">
        <v>0</v>
      </c>
    </row>
    <row r="14283" spans="1:18" x14ac:dyDescent="0.3">
      <c r="A14283">
        <v>524069011</v>
      </c>
      <c r="B14283">
        <v>622500</v>
      </c>
      <c r="C14283">
        <v>3</v>
      </c>
      <c r="D14283">
        <v>2.5</v>
      </c>
      <c r="E14283">
        <v>2290</v>
      </c>
      <c r="F14283">
        <v>0</v>
      </c>
      <c r="G14283">
        <v>0</v>
      </c>
      <c r="H14283">
        <v>3</v>
      </c>
      <c r="I14283">
        <v>8</v>
      </c>
      <c r="J14283">
        <v>1983</v>
      </c>
      <c r="K14283">
        <v>0</v>
      </c>
      <c r="L14283">
        <v>47.5886</v>
      </c>
      <c r="M14283">
        <v>-122.074</v>
      </c>
      <c r="N14283">
        <v>2290</v>
      </c>
      <c r="O14283">
        <v>33450</v>
      </c>
      <c r="P14283">
        <v>0</v>
      </c>
      <c r="Q14283">
        <v>1</v>
      </c>
      <c r="R14283">
        <v>0</v>
      </c>
    </row>
    <row r="14284" spans="1:18" x14ac:dyDescent="0.3">
      <c r="A14284">
        <v>7504010760</v>
      </c>
      <c r="B14284">
        <v>660000</v>
      </c>
      <c r="C14284">
        <v>3</v>
      </c>
      <c r="D14284">
        <v>3</v>
      </c>
      <c r="E14284">
        <v>2470</v>
      </c>
      <c r="F14284">
        <v>0</v>
      </c>
      <c r="G14284">
        <v>0</v>
      </c>
      <c r="H14284">
        <v>3</v>
      </c>
      <c r="I14284">
        <v>9</v>
      </c>
      <c r="J14284">
        <v>1976</v>
      </c>
      <c r="K14284">
        <v>1</v>
      </c>
      <c r="L14284">
        <v>47.640999999999998</v>
      </c>
      <c r="M14284">
        <v>-122.057</v>
      </c>
      <c r="N14284">
        <v>2590</v>
      </c>
      <c r="O14284">
        <v>11900</v>
      </c>
      <c r="P14284">
        <v>0</v>
      </c>
      <c r="Q14284">
        <v>1</v>
      </c>
      <c r="R14284">
        <v>0</v>
      </c>
    </row>
    <row r="14285" spans="1:18" x14ac:dyDescent="0.3">
      <c r="A14285">
        <v>1788800610</v>
      </c>
      <c r="B14285">
        <v>105000</v>
      </c>
      <c r="C14285">
        <v>3</v>
      </c>
      <c r="D14285">
        <v>1</v>
      </c>
      <c r="E14285">
        <v>840</v>
      </c>
      <c r="F14285">
        <v>0</v>
      </c>
      <c r="G14285">
        <v>0</v>
      </c>
      <c r="H14285">
        <v>3</v>
      </c>
      <c r="I14285">
        <v>6</v>
      </c>
      <c r="J14285">
        <v>1959</v>
      </c>
      <c r="K14285">
        <v>0</v>
      </c>
      <c r="L14285">
        <v>47.3277</v>
      </c>
      <c r="M14285">
        <v>-122.343</v>
      </c>
      <c r="N14285">
        <v>840</v>
      </c>
      <c r="O14285">
        <v>9450</v>
      </c>
      <c r="P14285">
        <v>1</v>
      </c>
      <c r="Q14285">
        <v>0</v>
      </c>
      <c r="R14285">
        <v>0</v>
      </c>
    </row>
    <row r="14286" spans="1:18" x14ac:dyDescent="0.3">
      <c r="A14286">
        <v>7192800145</v>
      </c>
      <c r="B14286">
        <v>420000</v>
      </c>
      <c r="C14286">
        <v>2</v>
      </c>
      <c r="D14286">
        <v>1</v>
      </c>
      <c r="E14286">
        <v>2100</v>
      </c>
      <c r="F14286">
        <v>0</v>
      </c>
      <c r="G14286">
        <v>0</v>
      </c>
      <c r="H14286">
        <v>5</v>
      </c>
      <c r="I14286">
        <v>7</v>
      </c>
      <c r="J14286">
        <v>1908</v>
      </c>
      <c r="K14286">
        <v>0</v>
      </c>
      <c r="L14286">
        <v>47.573999999999998</v>
      </c>
      <c r="M14286">
        <v>-122.372</v>
      </c>
      <c r="N14286">
        <v>1570</v>
      </c>
      <c r="O14286">
        <v>4400</v>
      </c>
      <c r="P14286">
        <v>0</v>
      </c>
      <c r="Q14286">
        <v>0</v>
      </c>
      <c r="R14286">
        <v>1</v>
      </c>
    </row>
    <row r="14287" spans="1:18" x14ac:dyDescent="0.3">
      <c r="A14287">
        <v>5566100145</v>
      </c>
      <c r="B14287">
        <v>499950</v>
      </c>
      <c r="C14287">
        <v>3</v>
      </c>
      <c r="D14287">
        <v>1.5</v>
      </c>
      <c r="E14287">
        <v>1360</v>
      </c>
      <c r="F14287">
        <v>0</v>
      </c>
      <c r="G14287">
        <v>0</v>
      </c>
      <c r="H14287">
        <v>4</v>
      </c>
      <c r="I14287">
        <v>7</v>
      </c>
      <c r="J14287">
        <v>1955</v>
      </c>
      <c r="K14287">
        <v>0</v>
      </c>
      <c r="L14287">
        <v>47.569699999999997</v>
      </c>
      <c r="M14287">
        <v>-122.17700000000001</v>
      </c>
      <c r="N14287">
        <v>1440</v>
      </c>
      <c r="O14287">
        <v>11250</v>
      </c>
      <c r="P14287">
        <v>1</v>
      </c>
      <c r="Q14287">
        <v>0</v>
      </c>
      <c r="R14287">
        <v>0</v>
      </c>
    </row>
    <row r="14288" spans="1:18" x14ac:dyDescent="0.3">
      <c r="A14288">
        <v>2024059052</v>
      </c>
      <c r="B14288">
        <v>975000</v>
      </c>
      <c r="C14288">
        <v>6</v>
      </c>
      <c r="D14288">
        <v>3</v>
      </c>
      <c r="E14288">
        <v>3420</v>
      </c>
      <c r="F14288">
        <v>0</v>
      </c>
      <c r="G14288">
        <v>0</v>
      </c>
      <c r="H14288">
        <v>5</v>
      </c>
      <c r="I14288">
        <v>9</v>
      </c>
      <c r="J14288">
        <v>1948</v>
      </c>
      <c r="K14288">
        <v>0</v>
      </c>
      <c r="L14288">
        <v>47.550800000000002</v>
      </c>
      <c r="M14288">
        <v>-122.18899999999999</v>
      </c>
      <c r="N14288">
        <v>2430</v>
      </c>
      <c r="O14288">
        <v>15560</v>
      </c>
      <c r="P14288">
        <v>1</v>
      </c>
      <c r="Q14288">
        <v>0</v>
      </c>
      <c r="R14288">
        <v>0</v>
      </c>
    </row>
    <row r="14289" spans="1:18" x14ac:dyDescent="0.3">
      <c r="A14289">
        <v>2436700540</v>
      </c>
      <c r="B14289">
        <v>665000</v>
      </c>
      <c r="C14289">
        <v>3</v>
      </c>
      <c r="D14289">
        <v>2.75</v>
      </c>
      <c r="E14289">
        <v>1930</v>
      </c>
      <c r="F14289">
        <v>0</v>
      </c>
      <c r="G14289">
        <v>0</v>
      </c>
      <c r="H14289">
        <v>5</v>
      </c>
      <c r="I14289">
        <v>7</v>
      </c>
      <c r="J14289">
        <v>1929</v>
      </c>
      <c r="K14289">
        <v>0</v>
      </c>
      <c r="L14289">
        <v>47.665900000000001</v>
      </c>
      <c r="M14289">
        <v>-122.28700000000001</v>
      </c>
      <c r="N14289">
        <v>2080</v>
      </c>
      <c r="O14289">
        <v>3760</v>
      </c>
      <c r="P14289">
        <v>0</v>
      </c>
      <c r="Q14289">
        <v>0</v>
      </c>
      <c r="R14289">
        <v>1</v>
      </c>
    </row>
    <row r="14290" spans="1:18" x14ac:dyDescent="0.3">
      <c r="A14290">
        <v>7200001608</v>
      </c>
      <c r="B14290">
        <v>540000</v>
      </c>
      <c r="C14290">
        <v>4</v>
      </c>
      <c r="D14290">
        <v>2.5</v>
      </c>
      <c r="E14290">
        <v>2180</v>
      </c>
      <c r="F14290">
        <v>0</v>
      </c>
      <c r="G14290">
        <v>0</v>
      </c>
      <c r="H14290">
        <v>4</v>
      </c>
      <c r="I14290">
        <v>7</v>
      </c>
      <c r="J14290">
        <v>1968</v>
      </c>
      <c r="K14290">
        <v>0</v>
      </c>
      <c r="L14290">
        <v>47.682200000000002</v>
      </c>
      <c r="M14290">
        <v>-122.111</v>
      </c>
      <c r="N14290">
        <v>1840</v>
      </c>
      <c r="O14290">
        <v>9375</v>
      </c>
      <c r="P14290">
        <v>0</v>
      </c>
      <c r="Q14290">
        <v>1</v>
      </c>
      <c r="R14290">
        <v>0</v>
      </c>
    </row>
    <row r="14291" spans="1:18" x14ac:dyDescent="0.3">
      <c r="A14291">
        <v>5612100065</v>
      </c>
      <c r="B14291">
        <v>400000</v>
      </c>
      <c r="C14291">
        <v>4</v>
      </c>
      <c r="D14291">
        <v>2</v>
      </c>
      <c r="E14291">
        <v>1670</v>
      </c>
      <c r="F14291">
        <v>0</v>
      </c>
      <c r="G14291">
        <v>0</v>
      </c>
      <c r="H14291">
        <v>3</v>
      </c>
      <c r="I14291">
        <v>7</v>
      </c>
      <c r="J14291">
        <v>1955</v>
      </c>
      <c r="K14291">
        <v>0</v>
      </c>
      <c r="L14291">
        <v>47.741799999999998</v>
      </c>
      <c r="M14291">
        <v>-122.244</v>
      </c>
      <c r="N14291">
        <v>1860</v>
      </c>
      <c r="O14291">
        <v>12056</v>
      </c>
      <c r="P14291">
        <v>1</v>
      </c>
      <c r="Q14291">
        <v>0</v>
      </c>
      <c r="R14291">
        <v>0</v>
      </c>
    </row>
    <row r="14292" spans="1:18" x14ac:dyDescent="0.3">
      <c r="A14292">
        <v>7785380150</v>
      </c>
      <c r="B14292">
        <v>469950</v>
      </c>
      <c r="C14292">
        <v>4</v>
      </c>
      <c r="D14292">
        <v>2.75</v>
      </c>
      <c r="E14292">
        <v>2720</v>
      </c>
      <c r="F14292">
        <v>0</v>
      </c>
      <c r="G14292">
        <v>0</v>
      </c>
      <c r="H14292">
        <v>3</v>
      </c>
      <c r="I14292">
        <v>8</v>
      </c>
      <c r="J14292">
        <v>2008</v>
      </c>
      <c r="K14292">
        <v>0</v>
      </c>
      <c r="L14292">
        <v>47.493099999999998</v>
      </c>
      <c r="M14292">
        <v>-122.354</v>
      </c>
      <c r="N14292">
        <v>2720</v>
      </c>
      <c r="O14292">
        <v>8484</v>
      </c>
      <c r="P14292">
        <v>0</v>
      </c>
      <c r="Q14292">
        <v>0</v>
      </c>
      <c r="R14292">
        <v>1</v>
      </c>
    </row>
    <row r="14293" spans="1:18" x14ac:dyDescent="0.3">
      <c r="A14293">
        <v>4178310040</v>
      </c>
      <c r="B14293">
        <v>777000</v>
      </c>
      <c r="C14293">
        <v>4</v>
      </c>
      <c r="D14293">
        <v>2.5</v>
      </c>
      <c r="E14293">
        <v>3170</v>
      </c>
      <c r="F14293">
        <v>0</v>
      </c>
      <c r="G14293">
        <v>0</v>
      </c>
      <c r="H14293">
        <v>4</v>
      </c>
      <c r="I14293">
        <v>8</v>
      </c>
      <c r="J14293">
        <v>1979</v>
      </c>
      <c r="K14293">
        <v>0</v>
      </c>
      <c r="L14293">
        <v>47.618099999999998</v>
      </c>
      <c r="M14293">
        <v>-122.14700000000001</v>
      </c>
      <c r="N14293">
        <v>2540</v>
      </c>
      <c r="O14293">
        <v>12400</v>
      </c>
      <c r="P14293">
        <v>1</v>
      </c>
      <c r="Q14293">
        <v>0</v>
      </c>
      <c r="R14293">
        <v>0</v>
      </c>
    </row>
    <row r="14294" spans="1:18" x14ac:dyDescent="0.3">
      <c r="A14294">
        <v>1708400555</v>
      </c>
      <c r="B14294">
        <v>346500</v>
      </c>
      <c r="C14294">
        <v>2</v>
      </c>
      <c r="D14294">
        <v>1.75</v>
      </c>
      <c r="E14294">
        <v>1610</v>
      </c>
      <c r="F14294">
        <v>0</v>
      </c>
      <c r="G14294">
        <v>0</v>
      </c>
      <c r="H14294">
        <v>3</v>
      </c>
      <c r="I14294">
        <v>7</v>
      </c>
      <c r="J14294">
        <v>1941</v>
      </c>
      <c r="K14294">
        <v>0</v>
      </c>
      <c r="L14294">
        <v>47.554000000000002</v>
      </c>
      <c r="M14294">
        <v>-122.304</v>
      </c>
      <c r="N14294">
        <v>1370</v>
      </c>
      <c r="O14294">
        <v>5225</v>
      </c>
      <c r="P14294">
        <v>0</v>
      </c>
      <c r="Q14294">
        <v>0</v>
      </c>
      <c r="R14294">
        <v>1</v>
      </c>
    </row>
    <row r="14295" spans="1:18" x14ac:dyDescent="0.3">
      <c r="A14295">
        <v>3629760330</v>
      </c>
      <c r="B14295">
        <v>685000</v>
      </c>
      <c r="C14295">
        <v>3</v>
      </c>
      <c r="D14295">
        <v>2.5</v>
      </c>
      <c r="E14295">
        <v>2370</v>
      </c>
      <c r="F14295">
        <v>0</v>
      </c>
      <c r="G14295">
        <v>0</v>
      </c>
      <c r="H14295">
        <v>3</v>
      </c>
      <c r="I14295">
        <v>8</v>
      </c>
      <c r="J14295">
        <v>2003</v>
      </c>
      <c r="K14295">
        <v>1</v>
      </c>
      <c r="L14295">
        <v>47.546500000000002</v>
      </c>
      <c r="M14295">
        <v>-122.01300000000001</v>
      </c>
      <c r="N14295">
        <v>2230</v>
      </c>
      <c r="O14295">
        <v>4950</v>
      </c>
      <c r="P14295">
        <v>1</v>
      </c>
      <c r="Q14295">
        <v>0</v>
      </c>
      <c r="R14295">
        <v>0</v>
      </c>
    </row>
    <row r="14296" spans="1:18" x14ac:dyDescent="0.3">
      <c r="A14296">
        <v>5469501830</v>
      </c>
      <c r="B14296">
        <v>396500</v>
      </c>
      <c r="C14296">
        <v>3</v>
      </c>
      <c r="D14296">
        <v>2.5</v>
      </c>
      <c r="E14296">
        <v>2590</v>
      </c>
      <c r="F14296">
        <v>0</v>
      </c>
      <c r="G14296">
        <v>0</v>
      </c>
      <c r="H14296">
        <v>4</v>
      </c>
      <c r="I14296">
        <v>10</v>
      </c>
      <c r="J14296">
        <v>1976</v>
      </c>
      <c r="K14296">
        <v>0</v>
      </c>
      <c r="L14296">
        <v>47.383899999999997</v>
      </c>
      <c r="M14296">
        <v>-122.15300000000001</v>
      </c>
      <c r="N14296">
        <v>3110</v>
      </c>
      <c r="O14296">
        <v>14652</v>
      </c>
      <c r="P14296">
        <v>1</v>
      </c>
      <c r="Q14296">
        <v>0</v>
      </c>
      <c r="R14296">
        <v>0</v>
      </c>
    </row>
    <row r="14297" spans="1:18" x14ac:dyDescent="0.3">
      <c r="A14297">
        <v>9829201058</v>
      </c>
      <c r="B14297">
        <v>783500</v>
      </c>
      <c r="C14297">
        <v>3</v>
      </c>
      <c r="D14297">
        <v>2.5</v>
      </c>
      <c r="E14297">
        <v>2850</v>
      </c>
      <c r="F14297">
        <v>0</v>
      </c>
      <c r="G14297">
        <v>0</v>
      </c>
      <c r="H14297">
        <v>3</v>
      </c>
      <c r="I14297">
        <v>10</v>
      </c>
      <c r="J14297">
        <v>1980</v>
      </c>
      <c r="K14297">
        <v>0</v>
      </c>
      <c r="L14297">
        <v>47.603000000000002</v>
      </c>
      <c r="M14297">
        <v>-122.289</v>
      </c>
      <c r="N14297">
        <v>2280</v>
      </c>
      <c r="O14297">
        <v>6459</v>
      </c>
      <c r="P14297">
        <v>0</v>
      </c>
      <c r="Q14297">
        <v>0</v>
      </c>
      <c r="R14297">
        <v>1</v>
      </c>
    </row>
    <row r="14298" spans="1:18" x14ac:dyDescent="0.3">
      <c r="A14298">
        <v>1931300175</v>
      </c>
      <c r="B14298">
        <v>575000</v>
      </c>
      <c r="C14298">
        <v>4</v>
      </c>
      <c r="D14298">
        <v>2</v>
      </c>
      <c r="E14298">
        <v>1660</v>
      </c>
      <c r="F14298">
        <v>0</v>
      </c>
      <c r="G14298">
        <v>0</v>
      </c>
      <c r="H14298">
        <v>3</v>
      </c>
      <c r="I14298">
        <v>7</v>
      </c>
      <c r="J14298">
        <v>1922</v>
      </c>
      <c r="K14298">
        <v>0</v>
      </c>
      <c r="L14298">
        <v>47.6556</v>
      </c>
      <c r="M14298">
        <v>-122.345</v>
      </c>
      <c r="N14298">
        <v>1660</v>
      </c>
      <c r="O14298">
        <v>4800</v>
      </c>
      <c r="P14298">
        <v>0</v>
      </c>
      <c r="Q14298">
        <v>0</v>
      </c>
      <c r="R14298">
        <v>1</v>
      </c>
    </row>
    <row r="14299" spans="1:18" x14ac:dyDescent="0.3">
      <c r="A14299">
        <v>7237500360</v>
      </c>
      <c r="B14299" s="2">
        <v>1500000</v>
      </c>
      <c r="C14299">
        <v>4</v>
      </c>
      <c r="D14299">
        <v>4.25</v>
      </c>
      <c r="E14299">
        <v>5550</v>
      </c>
      <c r="F14299">
        <v>0</v>
      </c>
      <c r="G14299">
        <v>0</v>
      </c>
      <c r="H14299">
        <v>3</v>
      </c>
      <c r="I14299">
        <v>11</v>
      </c>
      <c r="J14299">
        <v>2005</v>
      </c>
      <c r="K14299">
        <v>0</v>
      </c>
      <c r="L14299">
        <v>47.530500000000004</v>
      </c>
      <c r="M14299">
        <v>-122.13500000000001</v>
      </c>
      <c r="N14299">
        <v>4750</v>
      </c>
      <c r="O14299">
        <v>13001</v>
      </c>
      <c r="P14299">
        <v>0</v>
      </c>
      <c r="Q14299">
        <v>1</v>
      </c>
      <c r="R14299">
        <v>0</v>
      </c>
    </row>
    <row r="14300" spans="1:18" x14ac:dyDescent="0.3">
      <c r="A14300">
        <v>923000120</v>
      </c>
      <c r="B14300">
        <v>515000</v>
      </c>
      <c r="C14300">
        <v>3</v>
      </c>
      <c r="D14300">
        <v>1.5</v>
      </c>
      <c r="E14300">
        <v>2200</v>
      </c>
      <c r="F14300">
        <v>0</v>
      </c>
      <c r="G14300">
        <v>0</v>
      </c>
      <c r="H14300">
        <v>4</v>
      </c>
      <c r="I14300">
        <v>7</v>
      </c>
      <c r="J14300">
        <v>1942</v>
      </c>
      <c r="K14300">
        <v>1</v>
      </c>
      <c r="L14300">
        <v>47.726300000000002</v>
      </c>
      <c r="M14300">
        <v>-122.363</v>
      </c>
      <c r="N14300">
        <v>2170</v>
      </c>
      <c r="O14300">
        <v>7672</v>
      </c>
      <c r="P14300">
        <v>0</v>
      </c>
      <c r="Q14300">
        <v>0</v>
      </c>
      <c r="R14300">
        <v>0</v>
      </c>
    </row>
    <row r="14301" spans="1:18" x14ac:dyDescent="0.3">
      <c r="A14301">
        <v>1446800995</v>
      </c>
      <c r="B14301">
        <v>300000</v>
      </c>
      <c r="C14301">
        <v>3</v>
      </c>
      <c r="D14301">
        <v>2.5</v>
      </c>
      <c r="E14301">
        <v>2020</v>
      </c>
      <c r="F14301">
        <v>0</v>
      </c>
      <c r="G14301">
        <v>0</v>
      </c>
      <c r="H14301">
        <v>4</v>
      </c>
      <c r="I14301">
        <v>7</v>
      </c>
      <c r="J14301">
        <v>1963</v>
      </c>
      <c r="K14301">
        <v>0</v>
      </c>
      <c r="L14301">
        <v>47.493400000000001</v>
      </c>
      <c r="M14301">
        <v>-122.33199999999999</v>
      </c>
      <c r="N14301">
        <v>1540</v>
      </c>
      <c r="O14301">
        <v>9995</v>
      </c>
      <c r="P14301">
        <v>0</v>
      </c>
      <c r="Q14301">
        <v>0</v>
      </c>
      <c r="R14301">
        <v>0</v>
      </c>
    </row>
    <row r="14302" spans="1:18" x14ac:dyDescent="0.3">
      <c r="A14302">
        <v>8732000410</v>
      </c>
      <c r="B14302">
        <v>272000</v>
      </c>
      <c r="C14302">
        <v>3</v>
      </c>
      <c r="D14302">
        <v>1.5</v>
      </c>
      <c r="E14302">
        <v>1760</v>
      </c>
      <c r="F14302">
        <v>0</v>
      </c>
      <c r="G14302">
        <v>0</v>
      </c>
      <c r="H14302">
        <v>4</v>
      </c>
      <c r="I14302">
        <v>7</v>
      </c>
      <c r="J14302">
        <v>1966</v>
      </c>
      <c r="K14302">
        <v>1</v>
      </c>
      <c r="L14302">
        <v>47.408499999999997</v>
      </c>
      <c r="M14302">
        <v>-122.19499999999999</v>
      </c>
      <c r="N14302">
        <v>1450</v>
      </c>
      <c r="O14302">
        <v>9600</v>
      </c>
      <c r="P14302">
        <v>1</v>
      </c>
      <c r="Q14302">
        <v>0</v>
      </c>
      <c r="R14302">
        <v>0</v>
      </c>
    </row>
    <row r="14303" spans="1:18" x14ac:dyDescent="0.3">
      <c r="A14303">
        <v>7303100210</v>
      </c>
      <c r="B14303">
        <v>355000</v>
      </c>
      <c r="C14303">
        <v>4</v>
      </c>
      <c r="D14303">
        <v>2.25</v>
      </c>
      <c r="E14303">
        <v>1810</v>
      </c>
      <c r="F14303">
        <v>0</v>
      </c>
      <c r="G14303">
        <v>0</v>
      </c>
      <c r="H14303">
        <v>3</v>
      </c>
      <c r="I14303">
        <v>7</v>
      </c>
      <c r="J14303">
        <v>2003</v>
      </c>
      <c r="K14303">
        <v>0</v>
      </c>
      <c r="L14303">
        <v>47.500300000000003</v>
      </c>
      <c r="M14303">
        <v>-122.15600000000001</v>
      </c>
      <c r="N14303">
        <v>1810</v>
      </c>
      <c r="O14303">
        <v>4858</v>
      </c>
      <c r="P14303">
        <v>0</v>
      </c>
      <c r="Q14303">
        <v>1</v>
      </c>
      <c r="R14303">
        <v>0</v>
      </c>
    </row>
    <row r="14304" spans="1:18" x14ac:dyDescent="0.3">
      <c r="A14304">
        <v>3348401622</v>
      </c>
      <c r="B14304">
        <v>223000</v>
      </c>
      <c r="C14304">
        <v>3</v>
      </c>
      <c r="D14304">
        <v>2</v>
      </c>
      <c r="E14304">
        <v>1310</v>
      </c>
      <c r="F14304">
        <v>0</v>
      </c>
      <c r="G14304">
        <v>0</v>
      </c>
      <c r="H14304">
        <v>5</v>
      </c>
      <c r="I14304">
        <v>6</v>
      </c>
      <c r="J14304">
        <v>1951</v>
      </c>
      <c r="K14304">
        <v>0</v>
      </c>
      <c r="L14304">
        <v>47.500300000000003</v>
      </c>
      <c r="M14304">
        <v>-122.26900000000001</v>
      </c>
      <c r="N14304">
        <v>1790</v>
      </c>
      <c r="O14304">
        <v>10775</v>
      </c>
      <c r="P14304">
        <v>0</v>
      </c>
      <c r="Q14304">
        <v>0</v>
      </c>
      <c r="R14304">
        <v>0</v>
      </c>
    </row>
    <row r="14305" spans="1:18" x14ac:dyDescent="0.3">
      <c r="A14305">
        <v>3793501400</v>
      </c>
      <c r="B14305">
        <v>397000</v>
      </c>
      <c r="C14305">
        <v>4</v>
      </c>
      <c r="D14305">
        <v>2.5</v>
      </c>
      <c r="E14305">
        <v>3000</v>
      </c>
      <c r="F14305">
        <v>0</v>
      </c>
      <c r="G14305">
        <v>0</v>
      </c>
      <c r="H14305">
        <v>3</v>
      </c>
      <c r="I14305">
        <v>7</v>
      </c>
      <c r="J14305">
        <v>2003</v>
      </c>
      <c r="K14305">
        <v>0</v>
      </c>
      <c r="L14305">
        <v>47.369</v>
      </c>
      <c r="M14305">
        <v>-122.032</v>
      </c>
      <c r="N14305">
        <v>2610</v>
      </c>
      <c r="O14305">
        <v>7570</v>
      </c>
      <c r="P14305">
        <v>1</v>
      </c>
      <c r="Q14305">
        <v>0</v>
      </c>
      <c r="R14305">
        <v>0</v>
      </c>
    </row>
    <row r="14306" spans="1:18" x14ac:dyDescent="0.3">
      <c r="A14306">
        <v>2872100385</v>
      </c>
      <c r="B14306">
        <v>460000</v>
      </c>
      <c r="C14306">
        <v>2</v>
      </c>
      <c r="D14306">
        <v>2</v>
      </c>
      <c r="E14306">
        <v>1080</v>
      </c>
      <c r="F14306">
        <v>0</v>
      </c>
      <c r="G14306">
        <v>0</v>
      </c>
      <c r="H14306">
        <v>5</v>
      </c>
      <c r="I14306">
        <v>6</v>
      </c>
      <c r="J14306">
        <v>1923</v>
      </c>
      <c r="K14306">
        <v>1</v>
      </c>
      <c r="L14306">
        <v>47.682600000000001</v>
      </c>
      <c r="M14306">
        <v>-122.39400000000001</v>
      </c>
      <c r="N14306">
        <v>1530</v>
      </c>
      <c r="O14306">
        <v>5000</v>
      </c>
      <c r="P14306">
        <v>0</v>
      </c>
      <c r="Q14306">
        <v>0</v>
      </c>
      <c r="R14306">
        <v>1</v>
      </c>
    </row>
    <row r="14307" spans="1:18" x14ac:dyDescent="0.3">
      <c r="A14307">
        <v>1689400150</v>
      </c>
      <c r="B14307">
        <v>848000</v>
      </c>
      <c r="C14307">
        <v>3</v>
      </c>
      <c r="D14307">
        <v>2.75</v>
      </c>
      <c r="E14307">
        <v>2170</v>
      </c>
      <c r="F14307">
        <v>0</v>
      </c>
      <c r="G14307">
        <v>0</v>
      </c>
      <c r="H14307">
        <v>4</v>
      </c>
      <c r="I14307">
        <v>9</v>
      </c>
      <c r="J14307">
        <v>1930</v>
      </c>
      <c r="K14307">
        <v>1</v>
      </c>
      <c r="L14307">
        <v>47.6389</v>
      </c>
      <c r="M14307">
        <v>-122.349</v>
      </c>
      <c r="N14307">
        <v>1170</v>
      </c>
      <c r="O14307">
        <v>1062</v>
      </c>
      <c r="P14307">
        <v>0</v>
      </c>
      <c r="Q14307">
        <v>0</v>
      </c>
      <c r="R14307">
        <v>1</v>
      </c>
    </row>
    <row r="14308" spans="1:18" x14ac:dyDescent="0.3">
      <c r="A14308">
        <v>2887701251</v>
      </c>
      <c r="B14308">
        <v>392800</v>
      </c>
      <c r="C14308">
        <v>2</v>
      </c>
      <c r="D14308">
        <v>1</v>
      </c>
      <c r="E14308">
        <v>740</v>
      </c>
      <c r="F14308">
        <v>0</v>
      </c>
      <c r="G14308">
        <v>0</v>
      </c>
      <c r="H14308">
        <v>5</v>
      </c>
      <c r="I14308">
        <v>6</v>
      </c>
      <c r="J14308">
        <v>1924</v>
      </c>
      <c r="K14308">
        <v>0</v>
      </c>
      <c r="L14308">
        <v>47.688000000000002</v>
      </c>
      <c r="M14308">
        <v>-122.30800000000001</v>
      </c>
      <c r="N14308">
        <v>1900</v>
      </c>
      <c r="O14308">
        <v>4275</v>
      </c>
      <c r="P14308">
        <v>0</v>
      </c>
      <c r="Q14308">
        <v>0</v>
      </c>
      <c r="R14308">
        <v>1</v>
      </c>
    </row>
    <row r="14309" spans="1:18" x14ac:dyDescent="0.3">
      <c r="A14309">
        <v>3528000040</v>
      </c>
      <c r="B14309" s="2">
        <v>1690000</v>
      </c>
      <c r="C14309">
        <v>3</v>
      </c>
      <c r="D14309">
        <v>3.25</v>
      </c>
      <c r="E14309">
        <v>5290</v>
      </c>
      <c r="F14309">
        <v>0</v>
      </c>
      <c r="G14309">
        <v>0</v>
      </c>
      <c r="H14309">
        <v>4</v>
      </c>
      <c r="I14309">
        <v>11</v>
      </c>
      <c r="J14309">
        <v>1988</v>
      </c>
      <c r="K14309">
        <v>0</v>
      </c>
      <c r="L14309">
        <v>47.667099999999998</v>
      </c>
      <c r="M14309">
        <v>-122.051</v>
      </c>
      <c r="N14309">
        <v>3750</v>
      </c>
      <c r="O14309">
        <v>84936</v>
      </c>
      <c r="P14309">
        <v>0</v>
      </c>
      <c r="Q14309">
        <v>1</v>
      </c>
      <c r="R14309">
        <v>0</v>
      </c>
    </row>
    <row r="14310" spans="1:18" x14ac:dyDescent="0.3">
      <c r="A14310">
        <v>3528000040</v>
      </c>
      <c r="B14310" s="2">
        <v>1800000</v>
      </c>
      <c r="C14310">
        <v>3</v>
      </c>
      <c r="D14310">
        <v>3.25</v>
      </c>
      <c r="E14310">
        <v>5290</v>
      </c>
      <c r="F14310">
        <v>0</v>
      </c>
      <c r="G14310">
        <v>0</v>
      </c>
      <c r="H14310">
        <v>4</v>
      </c>
      <c r="I14310">
        <v>11</v>
      </c>
      <c r="J14310">
        <v>1988</v>
      </c>
      <c r="K14310">
        <v>1</v>
      </c>
      <c r="L14310">
        <v>47.667099999999998</v>
      </c>
      <c r="M14310">
        <v>-122.051</v>
      </c>
      <c r="N14310">
        <v>3750</v>
      </c>
      <c r="O14310">
        <v>84936</v>
      </c>
      <c r="P14310">
        <v>0</v>
      </c>
      <c r="Q14310">
        <v>1</v>
      </c>
      <c r="R14310">
        <v>0</v>
      </c>
    </row>
    <row r="14311" spans="1:18" x14ac:dyDescent="0.3">
      <c r="A14311">
        <v>3787000120</v>
      </c>
      <c r="B14311">
        <v>577000</v>
      </c>
      <c r="C14311">
        <v>3</v>
      </c>
      <c r="D14311">
        <v>2.25</v>
      </c>
      <c r="E14311">
        <v>2370</v>
      </c>
      <c r="F14311">
        <v>0</v>
      </c>
      <c r="G14311">
        <v>0</v>
      </c>
      <c r="H14311">
        <v>3</v>
      </c>
      <c r="I14311">
        <v>8</v>
      </c>
      <c r="J14311">
        <v>1985</v>
      </c>
      <c r="K14311">
        <v>1</v>
      </c>
      <c r="L14311">
        <v>47.728099999999998</v>
      </c>
      <c r="M14311">
        <v>-122.16800000000001</v>
      </c>
      <c r="N14311">
        <v>1870</v>
      </c>
      <c r="O14311">
        <v>7766</v>
      </c>
      <c r="P14311">
        <v>1</v>
      </c>
      <c r="Q14311">
        <v>0</v>
      </c>
      <c r="R14311">
        <v>0</v>
      </c>
    </row>
    <row r="14312" spans="1:18" x14ac:dyDescent="0.3">
      <c r="A14312">
        <v>5693500760</v>
      </c>
      <c r="B14312">
        <v>570000</v>
      </c>
      <c r="C14312">
        <v>3</v>
      </c>
      <c r="D14312">
        <v>1</v>
      </c>
      <c r="E14312">
        <v>1890</v>
      </c>
      <c r="F14312">
        <v>0</v>
      </c>
      <c r="G14312">
        <v>0</v>
      </c>
      <c r="H14312">
        <v>4</v>
      </c>
      <c r="I14312">
        <v>7</v>
      </c>
      <c r="J14312">
        <v>1901</v>
      </c>
      <c r="K14312">
        <v>0</v>
      </c>
      <c r="L14312">
        <v>47.659700000000001</v>
      </c>
      <c r="M14312">
        <v>-122.352</v>
      </c>
      <c r="N14312">
        <v>1530</v>
      </c>
      <c r="O14312">
        <v>3330</v>
      </c>
      <c r="P14312">
        <v>0</v>
      </c>
      <c r="Q14312">
        <v>0</v>
      </c>
      <c r="R14312">
        <v>1</v>
      </c>
    </row>
    <row r="14313" spans="1:18" x14ac:dyDescent="0.3">
      <c r="A14313">
        <v>8892900180</v>
      </c>
      <c r="B14313">
        <v>250000</v>
      </c>
      <c r="C14313">
        <v>3</v>
      </c>
      <c r="D14313">
        <v>1.75</v>
      </c>
      <c r="E14313">
        <v>1160</v>
      </c>
      <c r="F14313">
        <v>0</v>
      </c>
      <c r="G14313">
        <v>0</v>
      </c>
      <c r="H14313">
        <v>3</v>
      </c>
      <c r="I14313">
        <v>7</v>
      </c>
      <c r="J14313">
        <v>1998</v>
      </c>
      <c r="K14313">
        <v>0</v>
      </c>
      <c r="L14313">
        <v>47.3414</v>
      </c>
      <c r="M14313">
        <v>-122.218</v>
      </c>
      <c r="N14313">
        <v>1330</v>
      </c>
      <c r="O14313">
        <v>6301</v>
      </c>
      <c r="P14313">
        <v>1</v>
      </c>
      <c r="Q14313">
        <v>0</v>
      </c>
      <c r="R14313">
        <v>0</v>
      </c>
    </row>
    <row r="14314" spans="1:18" x14ac:dyDescent="0.3">
      <c r="A14314">
        <v>5458800330</v>
      </c>
      <c r="B14314">
        <v>645000</v>
      </c>
      <c r="C14314">
        <v>4</v>
      </c>
      <c r="D14314">
        <v>1.75</v>
      </c>
      <c r="E14314">
        <v>1550</v>
      </c>
      <c r="F14314">
        <v>0</v>
      </c>
      <c r="G14314">
        <v>0</v>
      </c>
      <c r="H14314">
        <v>4</v>
      </c>
      <c r="I14314">
        <v>8</v>
      </c>
      <c r="J14314">
        <v>1958</v>
      </c>
      <c r="K14314">
        <v>0</v>
      </c>
      <c r="L14314">
        <v>47.579500000000003</v>
      </c>
      <c r="M14314">
        <v>-122.235</v>
      </c>
      <c r="N14314">
        <v>1860</v>
      </c>
      <c r="O14314">
        <v>7350</v>
      </c>
      <c r="P14314">
        <v>1</v>
      </c>
      <c r="Q14314">
        <v>0</v>
      </c>
      <c r="R14314">
        <v>0</v>
      </c>
    </row>
    <row r="14315" spans="1:18" x14ac:dyDescent="0.3">
      <c r="A14315">
        <v>1560930450</v>
      </c>
      <c r="B14315">
        <v>567500</v>
      </c>
      <c r="C14315">
        <v>3</v>
      </c>
      <c r="D14315">
        <v>2.5</v>
      </c>
      <c r="E14315">
        <v>3090</v>
      </c>
      <c r="F14315">
        <v>0</v>
      </c>
      <c r="G14315">
        <v>0</v>
      </c>
      <c r="H14315">
        <v>3</v>
      </c>
      <c r="I14315">
        <v>9</v>
      </c>
      <c r="J14315">
        <v>1990</v>
      </c>
      <c r="K14315">
        <v>0</v>
      </c>
      <c r="L14315">
        <v>47.403199999999998</v>
      </c>
      <c r="M14315">
        <v>-122.023</v>
      </c>
      <c r="N14315">
        <v>3650</v>
      </c>
      <c r="O14315">
        <v>62290</v>
      </c>
      <c r="P14315">
        <v>1</v>
      </c>
      <c r="Q14315">
        <v>0</v>
      </c>
      <c r="R14315">
        <v>0</v>
      </c>
    </row>
    <row r="14316" spans="1:18" x14ac:dyDescent="0.3">
      <c r="A14316">
        <v>6699930360</v>
      </c>
      <c r="B14316">
        <v>337000</v>
      </c>
      <c r="C14316">
        <v>4</v>
      </c>
      <c r="D14316">
        <v>2.5</v>
      </c>
      <c r="E14316">
        <v>2610</v>
      </c>
      <c r="F14316">
        <v>0</v>
      </c>
      <c r="G14316">
        <v>0</v>
      </c>
      <c r="H14316">
        <v>3</v>
      </c>
      <c r="I14316">
        <v>8</v>
      </c>
      <c r="J14316">
        <v>2004</v>
      </c>
      <c r="K14316">
        <v>0</v>
      </c>
      <c r="L14316">
        <v>47.344999999999999</v>
      </c>
      <c r="M14316">
        <v>-122.042</v>
      </c>
      <c r="N14316">
        <v>2480</v>
      </c>
      <c r="O14316">
        <v>5240</v>
      </c>
      <c r="P14316">
        <v>1</v>
      </c>
      <c r="Q14316">
        <v>0</v>
      </c>
      <c r="R14316">
        <v>0</v>
      </c>
    </row>
    <row r="14317" spans="1:18" x14ac:dyDescent="0.3">
      <c r="A14317">
        <v>1423900580</v>
      </c>
      <c r="B14317">
        <v>280000</v>
      </c>
      <c r="C14317">
        <v>3</v>
      </c>
      <c r="D14317">
        <v>1.75</v>
      </c>
      <c r="E14317">
        <v>1230</v>
      </c>
      <c r="F14317">
        <v>0</v>
      </c>
      <c r="G14317">
        <v>0</v>
      </c>
      <c r="H14317">
        <v>3</v>
      </c>
      <c r="I14317">
        <v>7</v>
      </c>
      <c r="J14317">
        <v>1966</v>
      </c>
      <c r="K14317">
        <v>0</v>
      </c>
      <c r="L14317">
        <v>47.452599999999997</v>
      </c>
      <c r="M14317">
        <v>-122.176</v>
      </c>
      <c r="N14317">
        <v>1250</v>
      </c>
      <c r="O14317">
        <v>8250</v>
      </c>
      <c r="P14317">
        <v>0</v>
      </c>
      <c r="Q14317">
        <v>1</v>
      </c>
      <c r="R14317">
        <v>0</v>
      </c>
    </row>
    <row r="14318" spans="1:18" x14ac:dyDescent="0.3">
      <c r="A14318">
        <v>7338000730</v>
      </c>
      <c r="B14318">
        <v>167000</v>
      </c>
      <c r="C14318">
        <v>3</v>
      </c>
      <c r="D14318">
        <v>1.5</v>
      </c>
      <c r="E14318">
        <v>1280</v>
      </c>
      <c r="F14318">
        <v>0</v>
      </c>
      <c r="G14318">
        <v>0</v>
      </c>
      <c r="H14318">
        <v>4</v>
      </c>
      <c r="I14318">
        <v>6</v>
      </c>
      <c r="J14318">
        <v>1985</v>
      </c>
      <c r="K14318">
        <v>0</v>
      </c>
      <c r="L14318">
        <v>47.334400000000002</v>
      </c>
      <c r="M14318">
        <v>-122.215</v>
      </c>
      <c r="N14318">
        <v>1150</v>
      </c>
      <c r="O14318">
        <v>4500</v>
      </c>
      <c r="P14318">
        <v>1</v>
      </c>
      <c r="Q14318">
        <v>0</v>
      </c>
      <c r="R14318">
        <v>0</v>
      </c>
    </row>
    <row r="14319" spans="1:18" x14ac:dyDescent="0.3">
      <c r="A14319">
        <v>4364700730</v>
      </c>
      <c r="B14319">
        <v>280000</v>
      </c>
      <c r="C14319">
        <v>2</v>
      </c>
      <c r="D14319">
        <v>1</v>
      </c>
      <c r="E14319">
        <v>1880</v>
      </c>
      <c r="F14319">
        <v>0</v>
      </c>
      <c r="G14319">
        <v>0</v>
      </c>
      <c r="H14319">
        <v>3</v>
      </c>
      <c r="I14319">
        <v>6</v>
      </c>
      <c r="J14319">
        <v>1919</v>
      </c>
      <c r="K14319">
        <v>0</v>
      </c>
      <c r="L14319">
        <v>47.5261</v>
      </c>
      <c r="M14319">
        <v>-122.374</v>
      </c>
      <c r="N14319">
        <v>1280</v>
      </c>
      <c r="O14319">
        <v>7560</v>
      </c>
      <c r="P14319">
        <v>0</v>
      </c>
      <c r="Q14319">
        <v>0</v>
      </c>
      <c r="R14319">
        <v>1</v>
      </c>
    </row>
    <row r="14320" spans="1:18" x14ac:dyDescent="0.3">
      <c r="A14320">
        <v>7305300760</v>
      </c>
      <c r="B14320">
        <v>317500</v>
      </c>
      <c r="C14320">
        <v>2</v>
      </c>
      <c r="D14320">
        <v>1.5</v>
      </c>
      <c r="E14320">
        <v>1220</v>
      </c>
      <c r="F14320">
        <v>0</v>
      </c>
      <c r="G14320">
        <v>0</v>
      </c>
      <c r="H14320">
        <v>4</v>
      </c>
      <c r="I14320">
        <v>6</v>
      </c>
      <c r="J14320">
        <v>1948</v>
      </c>
      <c r="K14320">
        <v>0</v>
      </c>
      <c r="L14320">
        <v>47.753399999999999</v>
      </c>
      <c r="M14320">
        <v>-122.324</v>
      </c>
      <c r="N14320">
        <v>1130</v>
      </c>
      <c r="O14320">
        <v>8409</v>
      </c>
      <c r="P14320">
        <v>0</v>
      </c>
      <c r="Q14320">
        <v>0</v>
      </c>
      <c r="R14320">
        <v>0</v>
      </c>
    </row>
    <row r="14321" spans="1:18" x14ac:dyDescent="0.3">
      <c r="A14321">
        <v>2488200455</v>
      </c>
      <c r="B14321">
        <v>405500</v>
      </c>
      <c r="C14321">
        <v>2</v>
      </c>
      <c r="D14321">
        <v>2.75</v>
      </c>
      <c r="E14321">
        <v>1350</v>
      </c>
      <c r="F14321">
        <v>0</v>
      </c>
      <c r="G14321">
        <v>0</v>
      </c>
      <c r="H14321">
        <v>3</v>
      </c>
      <c r="I14321">
        <v>8</v>
      </c>
      <c r="J14321">
        <v>2006</v>
      </c>
      <c r="K14321">
        <v>0</v>
      </c>
      <c r="L14321">
        <v>47.521999999999998</v>
      </c>
      <c r="M14321">
        <v>-122.39</v>
      </c>
      <c r="N14321">
        <v>1410</v>
      </c>
      <c r="O14321">
        <v>1265</v>
      </c>
      <c r="P14321">
        <v>0</v>
      </c>
      <c r="Q14321">
        <v>0</v>
      </c>
      <c r="R14321">
        <v>1</v>
      </c>
    </row>
    <row r="14322" spans="1:18" x14ac:dyDescent="0.3">
      <c r="A14322">
        <v>318900120</v>
      </c>
      <c r="B14322">
        <v>495000</v>
      </c>
      <c r="C14322">
        <v>4</v>
      </c>
      <c r="D14322">
        <v>2.5</v>
      </c>
      <c r="E14322">
        <v>2370</v>
      </c>
      <c r="F14322">
        <v>0</v>
      </c>
      <c r="G14322">
        <v>0</v>
      </c>
      <c r="H14322">
        <v>3</v>
      </c>
      <c r="I14322">
        <v>8</v>
      </c>
      <c r="J14322">
        <v>1995</v>
      </c>
      <c r="K14322">
        <v>1</v>
      </c>
      <c r="L14322">
        <v>47.563299999999998</v>
      </c>
      <c r="M14322">
        <v>-121.901</v>
      </c>
      <c r="N14322">
        <v>2110</v>
      </c>
      <c r="O14322">
        <v>15925</v>
      </c>
      <c r="P14322">
        <v>1</v>
      </c>
      <c r="Q14322">
        <v>0</v>
      </c>
      <c r="R14322">
        <v>0</v>
      </c>
    </row>
    <row r="14323" spans="1:18" x14ac:dyDescent="0.3">
      <c r="A14323">
        <v>7504110330</v>
      </c>
      <c r="B14323">
        <v>691000</v>
      </c>
      <c r="C14323">
        <v>4</v>
      </c>
      <c r="D14323">
        <v>3</v>
      </c>
      <c r="E14323">
        <v>3040</v>
      </c>
      <c r="F14323">
        <v>0</v>
      </c>
      <c r="G14323">
        <v>0</v>
      </c>
      <c r="H14323">
        <v>3</v>
      </c>
      <c r="I14323">
        <v>10</v>
      </c>
      <c r="J14323">
        <v>1987</v>
      </c>
      <c r="K14323">
        <v>1</v>
      </c>
      <c r="L14323">
        <v>47.634799999999998</v>
      </c>
      <c r="M14323">
        <v>-122.038</v>
      </c>
      <c r="N14323">
        <v>2540</v>
      </c>
      <c r="O14323">
        <v>11815</v>
      </c>
      <c r="P14323">
        <v>0</v>
      </c>
      <c r="Q14323">
        <v>1</v>
      </c>
      <c r="R14323">
        <v>0</v>
      </c>
    </row>
    <row r="14324" spans="1:18" x14ac:dyDescent="0.3">
      <c r="A14324">
        <v>2222039011</v>
      </c>
      <c r="B14324">
        <v>480000</v>
      </c>
      <c r="C14324">
        <v>5</v>
      </c>
      <c r="D14324">
        <v>1.75</v>
      </c>
      <c r="E14324">
        <v>2080</v>
      </c>
      <c r="F14324">
        <v>0</v>
      </c>
      <c r="G14324">
        <v>0</v>
      </c>
      <c r="H14324">
        <v>5</v>
      </c>
      <c r="I14324">
        <v>7</v>
      </c>
      <c r="J14324">
        <v>1963</v>
      </c>
      <c r="K14324">
        <v>0</v>
      </c>
      <c r="L14324">
        <v>47.388399999999997</v>
      </c>
      <c r="M14324">
        <v>-122.404</v>
      </c>
      <c r="N14324">
        <v>1670</v>
      </c>
      <c r="O14324">
        <v>213008</v>
      </c>
      <c r="P14324">
        <v>0</v>
      </c>
      <c r="Q14324">
        <v>1</v>
      </c>
      <c r="R14324">
        <v>0</v>
      </c>
    </row>
    <row r="14325" spans="1:18" x14ac:dyDescent="0.3">
      <c r="A14325">
        <v>6021502300</v>
      </c>
      <c r="B14325">
        <v>549010</v>
      </c>
      <c r="C14325">
        <v>2</v>
      </c>
      <c r="D14325">
        <v>1.75</v>
      </c>
      <c r="E14325">
        <v>1560</v>
      </c>
      <c r="F14325">
        <v>0</v>
      </c>
      <c r="G14325">
        <v>0</v>
      </c>
      <c r="H14325">
        <v>4</v>
      </c>
      <c r="I14325">
        <v>7</v>
      </c>
      <c r="J14325">
        <v>1942</v>
      </c>
      <c r="K14325">
        <v>1</v>
      </c>
      <c r="L14325">
        <v>47.686300000000003</v>
      </c>
      <c r="M14325">
        <v>-122.38200000000001</v>
      </c>
      <c r="N14325">
        <v>1210</v>
      </c>
      <c r="O14325">
        <v>4141</v>
      </c>
      <c r="P14325">
        <v>0</v>
      </c>
      <c r="Q14325">
        <v>0</v>
      </c>
      <c r="R14325">
        <v>1</v>
      </c>
    </row>
    <row r="14326" spans="1:18" x14ac:dyDescent="0.3">
      <c r="A14326">
        <v>3630110360</v>
      </c>
      <c r="B14326">
        <v>750000</v>
      </c>
      <c r="C14326">
        <v>5</v>
      </c>
      <c r="D14326">
        <v>3.5</v>
      </c>
      <c r="E14326">
        <v>2980</v>
      </c>
      <c r="F14326">
        <v>0</v>
      </c>
      <c r="G14326">
        <v>2</v>
      </c>
      <c r="H14326">
        <v>3</v>
      </c>
      <c r="I14326">
        <v>8</v>
      </c>
      <c r="J14326">
        <v>2005</v>
      </c>
      <c r="K14326">
        <v>1</v>
      </c>
      <c r="L14326">
        <v>47.553699999999999</v>
      </c>
      <c r="M14326">
        <v>-121.996</v>
      </c>
      <c r="N14326">
        <v>2120</v>
      </c>
      <c r="O14326">
        <v>3416</v>
      </c>
      <c r="P14326">
        <v>1</v>
      </c>
      <c r="Q14326">
        <v>0</v>
      </c>
      <c r="R14326">
        <v>0</v>
      </c>
    </row>
    <row r="14327" spans="1:18" x14ac:dyDescent="0.3">
      <c r="A14327">
        <v>1529300410</v>
      </c>
      <c r="B14327">
        <v>365000</v>
      </c>
      <c r="C14327">
        <v>2</v>
      </c>
      <c r="D14327">
        <v>1</v>
      </c>
      <c r="E14327">
        <v>870</v>
      </c>
      <c r="F14327">
        <v>0</v>
      </c>
      <c r="G14327">
        <v>0</v>
      </c>
      <c r="H14327">
        <v>4</v>
      </c>
      <c r="I14327">
        <v>7</v>
      </c>
      <c r="J14327">
        <v>1948</v>
      </c>
      <c r="K14327">
        <v>1</v>
      </c>
      <c r="L14327">
        <v>47.698799999999999</v>
      </c>
      <c r="M14327">
        <v>-122.351</v>
      </c>
      <c r="N14327">
        <v>1100</v>
      </c>
      <c r="O14327">
        <v>5711</v>
      </c>
      <c r="P14327">
        <v>0</v>
      </c>
      <c r="Q14327">
        <v>0</v>
      </c>
      <c r="R14327">
        <v>1</v>
      </c>
    </row>
    <row r="14328" spans="1:18" x14ac:dyDescent="0.3">
      <c r="A14328">
        <v>2426049154</v>
      </c>
      <c r="B14328">
        <v>412500</v>
      </c>
      <c r="C14328">
        <v>3</v>
      </c>
      <c r="D14328">
        <v>1.75</v>
      </c>
      <c r="E14328">
        <v>1660</v>
      </c>
      <c r="F14328">
        <v>0</v>
      </c>
      <c r="G14328">
        <v>0</v>
      </c>
      <c r="H14328">
        <v>3</v>
      </c>
      <c r="I14328">
        <v>7</v>
      </c>
      <c r="J14328">
        <v>1988</v>
      </c>
      <c r="K14328">
        <v>1</v>
      </c>
      <c r="L14328">
        <v>47.732599999999998</v>
      </c>
      <c r="M14328">
        <v>-122.23399999999999</v>
      </c>
      <c r="N14328">
        <v>1630</v>
      </c>
      <c r="O14328">
        <v>7626</v>
      </c>
      <c r="P14328">
        <v>1</v>
      </c>
      <c r="Q14328">
        <v>0</v>
      </c>
      <c r="R14328">
        <v>0</v>
      </c>
    </row>
    <row r="14329" spans="1:18" x14ac:dyDescent="0.3">
      <c r="A14329">
        <v>6204420180</v>
      </c>
      <c r="B14329">
        <v>425000</v>
      </c>
      <c r="C14329">
        <v>3</v>
      </c>
      <c r="D14329">
        <v>2.25</v>
      </c>
      <c r="E14329">
        <v>1870</v>
      </c>
      <c r="F14329">
        <v>0</v>
      </c>
      <c r="G14329">
        <v>0</v>
      </c>
      <c r="H14329">
        <v>3</v>
      </c>
      <c r="I14329">
        <v>7</v>
      </c>
      <c r="J14329">
        <v>1978</v>
      </c>
      <c r="K14329">
        <v>0</v>
      </c>
      <c r="L14329">
        <v>47.737299999999998</v>
      </c>
      <c r="M14329">
        <v>-122.19799999999999</v>
      </c>
      <c r="N14329">
        <v>1870</v>
      </c>
      <c r="O14329">
        <v>8640</v>
      </c>
      <c r="P14329">
        <v>1</v>
      </c>
      <c r="Q14329">
        <v>0</v>
      </c>
      <c r="R14329">
        <v>0</v>
      </c>
    </row>
    <row r="14330" spans="1:18" x14ac:dyDescent="0.3">
      <c r="A14330">
        <v>8085400410</v>
      </c>
      <c r="B14330">
        <v>920000</v>
      </c>
      <c r="C14330">
        <v>3</v>
      </c>
      <c r="D14330">
        <v>1</v>
      </c>
      <c r="E14330">
        <v>1410</v>
      </c>
      <c r="F14330">
        <v>0</v>
      </c>
      <c r="G14330">
        <v>0</v>
      </c>
      <c r="H14330">
        <v>3</v>
      </c>
      <c r="I14330">
        <v>7</v>
      </c>
      <c r="J14330">
        <v>1953</v>
      </c>
      <c r="K14330">
        <v>1</v>
      </c>
      <c r="L14330">
        <v>47.635399999999997</v>
      </c>
      <c r="M14330">
        <v>-122.208</v>
      </c>
      <c r="N14330">
        <v>2410</v>
      </c>
      <c r="O14330">
        <v>9384</v>
      </c>
      <c r="P14330">
        <v>1</v>
      </c>
      <c r="Q14330">
        <v>0</v>
      </c>
      <c r="R14330">
        <v>0</v>
      </c>
    </row>
    <row r="14331" spans="1:18" x14ac:dyDescent="0.3">
      <c r="A14331">
        <v>8731980880</v>
      </c>
      <c r="B14331">
        <v>340000</v>
      </c>
      <c r="C14331">
        <v>4</v>
      </c>
      <c r="D14331">
        <v>2.25</v>
      </c>
      <c r="E14331">
        <v>2180</v>
      </c>
      <c r="F14331">
        <v>0</v>
      </c>
      <c r="G14331">
        <v>0</v>
      </c>
      <c r="H14331">
        <v>4</v>
      </c>
      <c r="I14331">
        <v>9</v>
      </c>
      <c r="J14331">
        <v>1975</v>
      </c>
      <c r="K14331">
        <v>0</v>
      </c>
      <c r="L14331">
        <v>47.317</v>
      </c>
      <c r="M14331">
        <v>-122.378</v>
      </c>
      <c r="N14331">
        <v>2310</v>
      </c>
      <c r="O14331">
        <v>8000</v>
      </c>
      <c r="P14331">
        <v>1</v>
      </c>
      <c r="Q14331">
        <v>0</v>
      </c>
      <c r="R14331">
        <v>0</v>
      </c>
    </row>
    <row r="14332" spans="1:18" x14ac:dyDescent="0.3">
      <c r="A14332">
        <v>626049115</v>
      </c>
      <c r="B14332">
        <v>405000</v>
      </c>
      <c r="C14332">
        <v>4</v>
      </c>
      <c r="D14332">
        <v>2.5</v>
      </c>
      <c r="E14332">
        <v>2620</v>
      </c>
      <c r="F14332">
        <v>0</v>
      </c>
      <c r="G14332">
        <v>0</v>
      </c>
      <c r="H14332">
        <v>5</v>
      </c>
      <c r="I14332">
        <v>7</v>
      </c>
      <c r="J14332">
        <v>1955</v>
      </c>
      <c r="K14332">
        <v>0</v>
      </c>
      <c r="L14332">
        <v>47.764200000000002</v>
      </c>
      <c r="M14332">
        <v>-122.33499999999999</v>
      </c>
      <c r="N14332">
        <v>1880</v>
      </c>
      <c r="O14332">
        <v>8960</v>
      </c>
      <c r="P14332">
        <v>0</v>
      </c>
      <c r="Q14332">
        <v>0</v>
      </c>
      <c r="R14332">
        <v>1</v>
      </c>
    </row>
    <row r="14333" spans="1:18" x14ac:dyDescent="0.3">
      <c r="A14333">
        <v>6388910040</v>
      </c>
      <c r="B14333">
        <v>537100</v>
      </c>
      <c r="C14333">
        <v>3</v>
      </c>
      <c r="D14333">
        <v>2.5</v>
      </c>
      <c r="E14333">
        <v>2450</v>
      </c>
      <c r="F14333">
        <v>0</v>
      </c>
      <c r="G14333">
        <v>0</v>
      </c>
      <c r="H14333">
        <v>3</v>
      </c>
      <c r="I14333">
        <v>8</v>
      </c>
      <c r="J14333">
        <v>1990</v>
      </c>
      <c r="K14333">
        <v>1</v>
      </c>
      <c r="L14333">
        <v>47.530799999999999</v>
      </c>
      <c r="M14333">
        <v>-122.17100000000001</v>
      </c>
      <c r="N14333">
        <v>2450</v>
      </c>
      <c r="O14333">
        <v>8788</v>
      </c>
      <c r="P14333">
        <v>0</v>
      </c>
      <c r="Q14333">
        <v>1</v>
      </c>
      <c r="R14333">
        <v>0</v>
      </c>
    </row>
    <row r="14334" spans="1:18" x14ac:dyDescent="0.3">
      <c r="A14334">
        <v>1748800120</v>
      </c>
      <c r="B14334">
        <v>353500</v>
      </c>
      <c r="C14334">
        <v>4</v>
      </c>
      <c r="D14334">
        <v>2.5</v>
      </c>
      <c r="E14334">
        <v>3250</v>
      </c>
      <c r="F14334">
        <v>0</v>
      </c>
      <c r="G14334">
        <v>0</v>
      </c>
      <c r="H14334">
        <v>3</v>
      </c>
      <c r="I14334">
        <v>8</v>
      </c>
      <c r="J14334">
        <v>2007</v>
      </c>
      <c r="K14334">
        <v>1</v>
      </c>
      <c r="L14334">
        <v>47.400399999999998</v>
      </c>
      <c r="M14334">
        <v>-122.203</v>
      </c>
      <c r="N14334">
        <v>2960</v>
      </c>
      <c r="O14334">
        <v>4650</v>
      </c>
      <c r="P14334">
        <v>1</v>
      </c>
      <c r="Q14334">
        <v>0</v>
      </c>
      <c r="R14334">
        <v>0</v>
      </c>
    </row>
    <row r="14335" spans="1:18" x14ac:dyDescent="0.3">
      <c r="A14335">
        <v>4077800582</v>
      </c>
      <c r="B14335">
        <v>522000</v>
      </c>
      <c r="C14335">
        <v>3</v>
      </c>
      <c r="D14335">
        <v>1</v>
      </c>
      <c r="E14335">
        <v>1150</v>
      </c>
      <c r="F14335">
        <v>0</v>
      </c>
      <c r="G14335">
        <v>0</v>
      </c>
      <c r="H14335">
        <v>3</v>
      </c>
      <c r="I14335">
        <v>7</v>
      </c>
      <c r="J14335">
        <v>1952</v>
      </c>
      <c r="K14335">
        <v>0</v>
      </c>
      <c r="L14335">
        <v>47.710599999999999</v>
      </c>
      <c r="M14335">
        <v>-122.288</v>
      </c>
      <c r="N14335">
        <v>1490</v>
      </c>
      <c r="O14335">
        <v>7921</v>
      </c>
      <c r="P14335">
        <v>0</v>
      </c>
      <c r="Q14335">
        <v>0</v>
      </c>
      <c r="R14335">
        <v>1</v>
      </c>
    </row>
    <row r="14336" spans="1:18" x14ac:dyDescent="0.3">
      <c r="A14336">
        <v>7202260210</v>
      </c>
      <c r="B14336">
        <v>710000</v>
      </c>
      <c r="C14336">
        <v>4</v>
      </c>
      <c r="D14336">
        <v>2.75</v>
      </c>
      <c r="E14336">
        <v>2780</v>
      </c>
      <c r="F14336">
        <v>0</v>
      </c>
      <c r="G14336">
        <v>0</v>
      </c>
      <c r="H14336">
        <v>3</v>
      </c>
      <c r="I14336">
        <v>8</v>
      </c>
      <c r="J14336">
        <v>2001</v>
      </c>
      <c r="K14336">
        <v>0</v>
      </c>
      <c r="L14336">
        <v>47.688099999999999</v>
      </c>
      <c r="M14336">
        <v>-122.04</v>
      </c>
      <c r="N14336">
        <v>2760</v>
      </c>
      <c r="O14336">
        <v>5460</v>
      </c>
      <c r="P14336">
        <v>0</v>
      </c>
      <c r="Q14336">
        <v>1</v>
      </c>
      <c r="R14336">
        <v>0</v>
      </c>
    </row>
    <row r="14337" spans="1:18" x14ac:dyDescent="0.3">
      <c r="A14337">
        <v>5095600360</v>
      </c>
      <c r="B14337">
        <v>329950</v>
      </c>
      <c r="C14337">
        <v>3</v>
      </c>
      <c r="D14337">
        <v>1.75</v>
      </c>
      <c r="E14337">
        <v>1360</v>
      </c>
      <c r="F14337">
        <v>0</v>
      </c>
      <c r="G14337">
        <v>0</v>
      </c>
      <c r="H14337">
        <v>4</v>
      </c>
      <c r="I14337">
        <v>7</v>
      </c>
      <c r="J14337">
        <v>1985</v>
      </c>
      <c r="K14337">
        <v>1</v>
      </c>
      <c r="L14337">
        <v>47.462499999999999</v>
      </c>
      <c r="M14337">
        <v>-122.069</v>
      </c>
      <c r="N14337">
        <v>1580</v>
      </c>
      <c r="O14337">
        <v>13625</v>
      </c>
      <c r="P14337">
        <v>0</v>
      </c>
      <c r="Q14337">
        <v>1</v>
      </c>
      <c r="R14337">
        <v>0</v>
      </c>
    </row>
    <row r="14338" spans="1:18" x14ac:dyDescent="0.3">
      <c r="A14338">
        <v>2607801120</v>
      </c>
      <c r="B14338">
        <v>830000</v>
      </c>
      <c r="C14338">
        <v>5</v>
      </c>
      <c r="D14338">
        <v>2.5</v>
      </c>
      <c r="E14338">
        <v>2810</v>
      </c>
      <c r="F14338">
        <v>0</v>
      </c>
      <c r="G14338">
        <v>3</v>
      </c>
      <c r="H14338">
        <v>3</v>
      </c>
      <c r="I14338">
        <v>9</v>
      </c>
      <c r="J14338">
        <v>1979</v>
      </c>
      <c r="K14338">
        <v>1</v>
      </c>
      <c r="L14338">
        <v>47.574199999999998</v>
      </c>
      <c r="M14338">
        <v>-122.11</v>
      </c>
      <c r="N14338">
        <v>3190</v>
      </c>
      <c r="O14338">
        <v>14000</v>
      </c>
      <c r="P14338">
        <v>1</v>
      </c>
      <c r="Q14338">
        <v>0</v>
      </c>
      <c r="R14338">
        <v>0</v>
      </c>
    </row>
    <row r="14339" spans="1:18" x14ac:dyDescent="0.3">
      <c r="A14339">
        <v>9542200610</v>
      </c>
      <c r="B14339">
        <v>800500</v>
      </c>
      <c r="C14339">
        <v>4</v>
      </c>
      <c r="D14339">
        <v>2.5</v>
      </c>
      <c r="E14339">
        <v>1780</v>
      </c>
      <c r="F14339">
        <v>0</v>
      </c>
      <c r="G14339">
        <v>0</v>
      </c>
      <c r="H14339">
        <v>5</v>
      </c>
      <c r="I14339">
        <v>8</v>
      </c>
      <c r="J14339">
        <v>1962</v>
      </c>
      <c r="K14339">
        <v>1</v>
      </c>
      <c r="L14339">
        <v>47.5931</v>
      </c>
      <c r="M14339">
        <v>-122.178</v>
      </c>
      <c r="N14339">
        <v>2610</v>
      </c>
      <c r="O14339">
        <v>11130</v>
      </c>
      <c r="P14339">
        <v>1</v>
      </c>
      <c r="Q14339">
        <v>0</v>
      </c>
      <c r="R14339">
        <v>0</v>
      </c>
    </row>
    <row r="14340" spans="1:18" x14ac:dyDescent="0.3">
      <c r="A14340">
        <v>8092000330</v>
      </c>
      <c r="B14340">
        <v>168500</v>
      </c>
      <c r="C14340">
        <v>3</v>
      </c>
      <c r="D14340">
        <v>1</v>
      </c>
      <c r="E14340">
        <v>1100</v>
      </c>
      <c r="F14340">
        <v>0</v>
      </c>
      <c r="G14340">
        <v>0</v>
      </c>
      <c r="H14340">
        <v>3</v>
      </c>
      <c r="I14340">
        <v>7</v>
      </c>
      <c r="J14340">
        <v>1969</v>
      </c>
      <c r="K14340">
        <v>0</v>
      </c>
      <c r="L14340">
        <v>47.366999999999997</v>
      </c>
      <c r="M14340">
        <v>-122.107</v>
      </c>
      <c r="N14340">
        <v>1570</v>
      </c>
      <c r="O14340">
        <v>10650</v>
      </c>
      <c r="P14340">
        <v>1</v>
      </c>
      <c r="Q14340">
        <v>0</v>
      </c>
      <c r="R14340">
        <v>0</v>
      </c>
    </row>
    <row r="14341" spans="1:18" x14ac:dyDescent="0.3">
      <c r="A14341">
        <v>7852020790</v>
      </c>
      <c r="B14341">
        <v>490000</v>
      </c>
      <c r="C14341">
        <v>3</v>
      </c>
      <c r="D14341">
        <v>2.5</v>
      </c>
      <c r="E14341">
        <v>2230</v>
      </c>
      <c r="F14341">
        <v>0</v>
      </c>
      <c r="G14341">
        <v>0</v>
      </c>
      <c r="H14341">
        <v>3</v>
      </c>
      <c r="I14341">
        <v>8</v>
      </c>
      <c r="J14341">
        <v>2000</v>
      </c>
      <c r="K14341">
        <v>0</v>
      </c>
      <c r="L14341">
        <v>47.534700000000001</v>
      </c>
      <c r="M14341">
        <v>-121.866</v>
      </c>
      <c r="N14341">
        <v>2190</v>
      </c>
      <c r="O14341">
        <v>5205</v>
      </c>
      <c r="P14341">
        <v>0</v>
      </c>
      <c r="Q14341">
        <v>1</v>
      </c>
      <c r="R14341">
        <v>0</v>
      </c>
    </row>
    <row r="14342" spans="1:18" x14ac:dyDescent="0.3">
      <c r="A14342">
        <v>6379500227</v>
      </c>
      <c r="B14342">
        <v>579000</v>
      </c>
      <c r="C14342">
        <v>3</v>
      </c>
      <c r="D14342">
        <v>2.5</v>
      </c>
      <c r="E14342">
        <v>1710</v>
      </c>
      <c r="F14342">
        <v>0</v>
      </c>
      <c r="G14342">
        <v>0</v>
      </c>
      <c r="H14342">
        <v>3</v>
      </c>
      <c r="I14342">
        <v>8</v>
      </c>
      <c r="J14342">
        <v>2003</v>
      </c>
      <c r="K14342">
        <v>0</v>
      </c>
      <c r="L14342">
        <v>47.582700000000003</v>
      </c>
      <c r="M14342">
        <v>-122.387</v>
      </c>
      <c r="N14342">
        <v>1260</v>
      </c>
      <c r="O14342">
        <v>1316</v>
      </c>
      <c r="P14342">
        <v>0</v>
      </c>
      <c r="Q14342">
        <v>0</v>
      </c>
      <c r="R14342">
        <v>1</v>
      </c>
    </row>
    <row r="14343" spans="1:18" x14ac:dyDescent="0.3">
      <c r="A14343">
        <v>6790200180</v>
      </c>
      <c r="B14343">
        <v>600000</v>
      </c>
      <c r="C14343">
        <v>4</v>
      </c>
      <c r="D14343">
        <v>2.5</v>
      </c>
      <c r="E14343">
        <v>2620</v>
      </c>
      <c r="F14343">
        <v>0</v>
      </c>
      <c r="G14343">
        <v>0</v>
      </c>
      <c r="H14343">
        <v>3</v>
      </c>
      <c r="I14343">
        <v>8</v>
      </c>
      <c r="J14343">
        <v>1987</v>
      </c>
      <c r="K14343">
        <v>0</v>
      </c>
      <c r="L14343">
        <v>47.5822</v>
      </c>
      <c r="M14343">
        <v>-122.051</v>
      </c>
      <c r="N14343">
        <v>2520</v>
      </c>
      <c r="O14343">
        <v>9935</v>
      </c>
      <c r="P14343">
        <v>0</v>
      </c>
      <c r="Q14343">
        <v>1</v>
      </c>
      <c r="R14343">
        <v>0</v>
      </c>
    </row>
    <row r="14344" spans="1:18" x14ac:dyDescent="0.3">
      <c r="A14344">
        <v>1781500155</v>
      </c>
      <c r="B14344">
        <v>445000</v>
      </c>
      <c r="C14344">
        <v>4</v>
      </c>
      <c r="D14344">
        <v>1.75</v>
      </c>
      <c r="E14344">
        <v>1990</v>
      </c>
      <c r="F14344">
        <v>0</v>
      </c>
      <c r="G14344">
        <v>0</v>
      </c>
      <c r="H14344">
        <v>4</v>
      </c>
      <c r="I14344">
        <v>7</v>
      </c>
      <c r="J14344">
        <v>1944</v>
      </c>
      <c r="K14344">
        <v>0</v>
      </c>
      <c r="L14344">
        <v>47.527500000000003</v>
      </c>
      <c r="M14344">
        <v>-122.38</v>
      </c>
      <c r="N14344">
        <v>1240</v>
      </c>
      <c r="O14344">
        <v>4961</v>
      </c>
      <c r="P14344">
        <v>0</v>
      </c>
      <c r="Q14344">
        <v>0</v>
      </c>
      <c r="R14344">
        <v>1</v>
      </c>
    </row>
    <row r="14345" spans="1:18" x14ac:dyDescent="0.3">
      <c r="A14345">
        <v>3424069154</v>
      </c>
      <c r="B14345">
        <v>362500</v>
      </c>
      <c r="C14345">
        <v>4</v>
      </c>
      <c r="D14345">
        <v>1.75</v>
      </c>
      <c r="E14345">
        <v>1450</v>
      </c>
      <c r="F14345">
        <v>0</v>
      </c>
      <c r="G14345">
        <v>0</v>
      </c>
      <c r="H14345">
        <v>3</v>
      </c>
      <c r="I14345">
        <v>7</v>
      </c>
      <c r="J14345">
        <v>1960</v>
      </c>
      <c r="K14345">
        <v>0</v>
      </c>
      <c r="L14345">
        <v>47.5289</v>
      </c>
      <c r="M14345">
        <v>-122.02800000000001</v>
      </c>
      <c r="N14345">
        <v>1540</v>
      </c>
      <c r="O14345">
        <v>8450</v>
      </c>
      <c r="P14345">
        <v>1</v>
      </c>
      <c r="Q14345">
        <v>0</v>
      </c>
      <c r="R14345">
        <v>0</v>
      </c>
    </row>
    <row r="14346" spans="1:18" x14ac:dyDescent="0.3">
      <c r="A14346">
        <v>1683500180</v>
      </c>
      <c r="B14346">
        <v>234000</v>
      </c>
      <c r="C14346">
        <v>4</v>
      </c>
      <c r="D14346">
        <v>2</v>
      </c>
      <c r="E14346">
        <v>1630</v>
      </c>
      <c r="F14346">
        <v>0</v>
      </c>
      <c r="G14346">
        <v>0</v>
      </c>
      <c r="H14346">
        <v>4</v>
      </c>
      <c r="I14346">
        <v>7</v>
      </c>
      <c r="J14346">
        <v>1975</v>
      </c>
      <c r="K14346">
        <v>0</v>
      </c>
      <c r="L14346">
        <v>47.317</v>
      </c>
      <c r="M14346">
        <v>-122.196</v>
      </c>
      <c r="N14346">
        <v>1670</v>
      </c>
      <c r="O14346">
        <v>7820</v>
      </c>
      <c r="P14346">
        <v>0</v>
      </c>
      <c r="Q14346">
        <v>1</v>
      </c>
      <c r="R14346">
        <v>0</v>
      </c>
    </row>
    <row r="14347" spans="1:18" x14ac:dyDescent="0.3">
      <c r="A14347">
        <v>1523300180</v>
      </c>
      <c r="B14347">
        <v>321500</v>
      </c>
      <c r="C14347">
        <v>1</v>
      </c>
      <c r="D14347">
        <v>1</v>
      </c>
      <c r="E14347">
        <v>730</v>
      </c>
      <c r="F14347">
        <v>0</v>
      </c>
      <c r="G14347">
        <v>0</v>
      </c>
      <c r="H14347">
        <v>3</v>
      </c>
      <c r="I14347">
        <v>7</v>
      </c>
      <c r="J14347">
        <v>2008</v>
      </c>
      <c r="K14347">
        <v>0</v>
      </c>
      <c r="L14347">
        <v>47.593899999999998</v>
      </c>
      <c r="M14347">
        <v>-122.29900000000001</v>
      </c>
      <c r="N14347">
        <v>1020</v>
      </c>
      <c r="O14347">
        <v>2183</v>
      </c>
      <c r="P14347">
        <v>0</v>
      </c>
      <c r="Q14347">
        <v>0</v>
      </c>
      <c r="R14347">
        <v>1</v>
      </c>
    </row>
    <row r="14348" spans="1:18" x14ac:dyDescent="0.3">
      <c r="A14348">
        <v>1868901120</v>
      </c>
      <c r="B14348">
        <v>660000</v>
      </c>
      <c r="C14348">
        <v>3</v>
      </c>
      <c r="D14348">
        <v>1.75</v>
      </c>
      <c r="E14348">
        <v>1980</v>
      </c>
      <c r="F14348">
        <v>0</v>
      </c>
      <c r="G14348">
        <v>0</v>
      </c>
      <c r="H14348">
        <v>4</v>
      </c>
      <c r="I14348">
        <v>7</v>
      </c>
      <c r="J14348">
        <v>1926</v>
      </c>
      <c r="K14348">
        <v>0</v>
      </c>
      <c r="L14348">
        <v>47.673299999999998</v>
      </c>
      <c r="M14348">
        <v>-122.298</v>
      </c>
      <c r="N14348">
        <v>1590</v>
      </c>
      <c r="O14348">
        <v>5000</v>
      </c>
      <c r="P14348">
        <v>0</v>
      </c>
      <c r="Q14348">
        <v>0</v>
      </c>
      <c r="R14348">
        <v>1</v>
      </c>
    </row>
    <row r="14349" spans="1:18" x14ac:dyDescent="0.3">
      <c r="A14349">
        <v>822059101</v>
      </c>
      <c r="B14349">
        <v>319000</v>
      </c>
      <c r="C14349">
        <v>4</v>
      </c>
      <c r="D14349">
        <v>1</v>
      </c>
      <c r="E14349">
        <v>1730</v>
      </c>
      <c r="F14349">
        <v>0</v>
      </c>
      <c r="G14349">
        <v>0</v>
      </c>
      <c r="H14349">
        <v>4</v>
      </c>
      <c r="I14349">
        <v>6</v>
      </c>
      <c r="J14349">
        <v>1954</v>
      </c>
      <c r="K14349">
        <v>0</v>
      </c>
      <c r="L14349">
        <v>47.413499999999999</v>
      </c>
      <c r="M14349">
        <v>-122.199</v>
      </c>
      <c r="N14349">
        <v>1380</v>
      </c>
      <c r="O14349">
        <v>14060</v>
      </c>
      <c r="P14349">
        <v>1</v>
      </c>
      <c r="Q14349">
        <v>0</v>
      </c>
      <c r="R14349">
        <v>0</v>
      </c>
    </row>
    <row r="14350" spans="1:18" x14ac:dyDescent="0.3">
      <c r="A14350">
        <v>3421069020</v>
      </c>
      <c r="B14350">
        <v>314000</v>
      </c>
      <c r="C14350">
        <v>3</v>
      </c>
      <c r="D14350">
        <v>1.75</v>
      </c>
      <c r="E14350">
        <v>1350</v>
      </c>
      <c r="F14350">
        <v>0</v>
      </c>
      <c r="G14350">
        <v>0</v>
      </c>
      <c r="H14350">
        <v>3</v>
      </c>
      <c r="I14350">
        <v>8</v>
      </c>
      <c r="J14350">
        <v>1953</v>
      </c>
      <c r="K14350">
        <v>0</v>
      </c>
      <c r="L14350">
        <v>47.262799999999999</v>
      </c>
      <c r="M14350">
        <v>-122.03</v>
      </c>
      <c r="N14350">
        <v>2190</v>
      </c>
      <c r="O14350">
        <v>217800</v>
      </c>
      <c r="P14350">
        <v>1</v>
      </c>
      <c r="Q14350">
        <v>0</v>
      </c>
      <c r="R14350">
        <v>0</v>
      </c>
    </row>
    <row r="14351" spans="1:18" x14ac:dyDescent="0.3">
      <c r="A14351">
        <v>2769602710</v>
      </c>
      <c r="B14351">
        <v>517950</v>
      </c>
      <c r="C14351">
        <v>3</v>
      </c>
      <c r="D14351">
        <v>2</v>
      </c>
      <c r="E14351">
        <v>1410</v>
      </c>
      <c r="F14351">
        <v>0</v>
      </c>
      <c r="G14351">
        <v>0</v>
      </c>
      <c r="H14351">
        <v>5</v>
      </c>
      <c r="I14351">
        <v>7</v>
      </c>
      <c r="J14351">
        <v>1908</v>
      </c>
      <c r="K14351">
        <v>0</v>
      </c>
      <c r="L14351">
        <v>47.675199999999997</v>
      </c>
      <c r="M14351">
        <v>-122.361</v>
      </c>
      <c r="N14351">
        <v>1830</v>
      </c>
      <c r="O14351">
        <v>4000</v>
      </c>
      <c r="P14351">
        <v>0</v>
      </c>
      <c r="Q14351">
        <v>0</v>
      </c>
      <c r="R14351">
        <v>1</v>
      </c>
    </row>
    <row r="14352" spans="1:18" x14ac:dyDescent="0.3">
      <c r="A14352">
        <v>6071300180</v>
      </c>
      <c r="B14352">
        <v>525000</v>
      </c>
      <c r="C14352">
        <v>5</v>
      </c>
      <c r="D14352">
        <v>2.5</v>
      </c>
      <c r="E14352">
        <v>2360</v>
      </c>
      <c r="F14352">
        <v>0</v>
      </c>
      <c r="G14352">
        <v>0</v>
      </c>
      <c r="H14352">
        <v>4</v>
      </c>
      <c r="I14352">
        <v>7</v>
      </c>
      <c r="J14352">
        <v>1961</v>
      </c>
      <c r="K14352">
        <v>0</v>
      </c>
      <c r="L14352">
        <v>47.555199999999999</v>
      </c>
      <c r="M14352">
        <v>-122.178</v>
      </c>
      <c r="N14352">
        <v>2200</v>
      </c>
      <c r="O14352">
        <v>10461</v>
      </c>
      <c r="P14352">
        <v>1</v>
      </c>
      <c r="Q14352">
        <v>0</v>
      </c>
      <c r="R14352">
        <v>0</v>
      </c>
    </row>
    <row r="14353" spans="1:18" x14ac:dyDescent="0.3">
      <c r="A14353">
        <v>3211101010</v>
      </c>
      <c r="B14353">
        <v>319500</v>
      </c>
      <c r="C14353">
        <v>3</v>
      </c>
      <c r="D14353">
        <v>1</v>
      </c>
      <c r="E14353">
        <v>1190</v>
      </c>
      <c r="F14353">
        <v>0</v>
      </c>
      <c r="G14353">
        <v>0</v>
      </c>
      <c r="H14353">
        <v>5</v>
      </c>
      <c r="I14353">
        <v>6</v>
      </c>
      <c r="J14353">
        <v>1961</v>
      </c>
      <c r="K14353">
        <v>1</v>
      </c>
      <c r="L14353">
        <v>47.480699999999999</v>
      </c>
      <c r="M14353">
        <v>-122.157</v>
      </c>
      <c r="N14353">
        <v>1660</v>
      </c>
      <c r="O14353">
        <v>8450</v>
      </c>
      <c r="P14353">
        <v>0</v>
      </c>
      <c r="Q14353">
        <v>1</v>
      </c>
      <c r="R14353">
        <v>0</v>
      </c>
    </row>
    <row r="14354" spans="1:18" x14ac:dyDescent="0.3">
      <c r="A14354">
        <v>9471201175</v>
      </c>
      <c r="B14354" s="2">
        <v>1580000</v>
      </c>
      <c r="C14354">
        <v>4</v>
      </c>
      <c r="D14354">
        <v>3.25</v>
      </c>
      <c r="E14354">
        <v>3760</v>
      </c>
      <c r="F14354">
        <v>0</v>
      </c>
      <c r="G14354">
        <v>0</v>
      </c>
      <c r="H14354">
        <v>5</v>
      </c>
      <c r="I14354">
        <v>9</v>
      </c>
      <c r="J14354">
        <v>1950</v>
      </c>
      <c r="K14354">
        <v>0</v>
      </c>
      <c r="L14354">
        <v>47.668700000000001</v>
      </c>
      <c r="M14354">
        <v>-122.264</v>
      </c>
      <c r="N14354">
        <v>3430</v>
      </c>
      <c r="O14354">
        <v>11050</v>
      </c>
      <c r="P14354">
        <v>0</v>
      </c>
      <c r="Q14354">
        <v>0</v>
      </c>
      <c r="R14354">
        <v>1</v>
      </c>
    </row>
    <row r="14355" spans="1:18" x14ac:dyDescent="0.3">
      <c r="A14355">
        <v>2009003136</v>
      </c>
      <c r="B14355">
        <v>325000</v>
      </c>
      <c r="C14355">
        <v>1</v>
      </c>
      <c r="D14355">
        <v>1</v>
      </c>
      <c r="E14355">
        <v>1220</v>
      </c>
      <c r="F14355">
        <v>0</v>
      </c>
      <c r="G14355">
        <v>4</v>
      </c>
      <c r="H14355">
        <v>4</v>
      </c>
      <c r="I14355">
        <v>6</v>
      </c>
      <c r="J14355">
        <v>1946</v>
      </c>
      <c r="K14355">
        <v>0</v>
      </c>
      <c r="L14355">
        <v>47.404699999999998</v>
      </c>
      <c r="M14355">
        <v>-122.331</v>
      </c>
      <c r="N14355">
        <v>2770</v>
      </c>
      <c r="O14355">
        <v>22270</v>
      </c>
      <c r="P14355">
        <v>0</v>
      </c>
      <c r="Q14355">
        <v>0</v>
      </c>
      <c r="R14355">
        <v>0</v>
      </c>
    </row>
    <row r="14356" spans="1:18" x14ac:dyDescent="0.3">
      <c r="A14356">
        <v>7574910220</v>
      </c>
      <c r="B14356">
        <v>795000</v>
      </c>
      <c r="C14356">
        <v>4</v>
      </c>
      <c r="D14356">
        <v>2.5</v>
      </c>
      <c r="E14356">
        <v>2920</v>
      </c>
      <c r="F14356">
        <v>0</v>
      </c>
      <c r="G14356">
        <v>0</v>
      </c>
      <c r="H14356">
        <v>5</v>
      </c>
      <c r="I14356">
        <v>10</v>
      </c>
      <c r="J14356">
        <v>1995</v>
      </c>
      <c r="K14356">
        <v>0</v>
      </c>
      <c r="L14356">
        <v>47.743899999999996</v>
      </c>
      <c r="M14356">
        <v>-122.041</v>
      </c>
      <c r="N14356">
        <v>3420</v>
      </c>
      <c r="O14356">
        <v>37206</v>
      </c>
      <c r="P14356">
        <v>0</v>
      </c>
      <c r="Q14356">
        <v>1</v>
      </c>
      <c r="R14356">
        <v>0</v>
      </c>
    </row>
    <row r="14357" spans="1:18" x14ac:dyDescent="0.3">
      <c r="A14357">
        <v>1370801465</v>
      </c>
      <c r="B14357">
        <v>850000</v>
      </c>
      <c r="C14357">
        <v>2</v>
      </c>
      <c r="D14357">
        <v>1.75</v>
      </c>
      <c r="E14357">
        <v>1590</v>
      </c>
      <c r="F14357">
        <v>0</v>
      </c>
      <c r="G14357">
        <v>3</v>
      </c>
      <c r="H14357">
        <v>3</v>
      </c>
      <c r="I14357">
        <v>9</v>
      </c>
      <c r="J14357">
        <v>1927</v>
      </c>
      <c r="K14357">
        <v>0</v>
      </c>
      <c r="L14357">
        <v>47.642400000000002</v>
      </c>
      <c r="M14357">
        <v>-122.411</v>
      </c>
      <c r="N14357">
        <v>2520</v>
      </c>
      <c r="O14357">
        <v>5243</v>
      </c>
      <c r="P14357">
        <v>0</v>
      </c>
      <c r="Q14357">
        <v>0</v>
      </c>
      <c r="R14357">
        <v>0</v>
      </c>
    </row>
    <row r="14358" spans="1:18" x14ac:dyDescent="0.3">
      <c r="A14358">
        <v>1245500730</v>
      </c>
      <c r="B14358" s="2">
        <v>1010000</v>
      </c>
      <c r="C14358">
        <v>5</v>
      </c>
      <c r="D14358">
        <v>3.25</v>
      </c>
      <c r="E14358">
        <v>3510</v>
      </c>
      <c r="F14358">
        <v>0</v>
      </c>
      <c r="G14358">
        <v>0</v>
      </c>
      <c r="H14358">
        <v>3</v>
      </c>
      <c r="I14358">
        <v>9</v>
      </c>
      <c r="J14358">
        <v>2013</v>
      </c>
      <c r="K14358">
        <v>0</v>
      </c>
      <c r="L14358">
        <v>47.691400000000002</v>
      </c>
      <c r="M14358">
        <v>-122.21</v>
      </c>
      <c r="N14358">
        <v>1970</v>
      </c>
      <c r="O14358">
        <v>7488</v>
      </c>
      <c r="P14358">
        <v>1</v>
      </c>
      <c r="Q14358">
        <v>0</v>
      </c>
      <c r="R14358">
        <v>0</v>
      </c>
    </row>
    <row r="14359" spans="1:18" x14ac:dyDescent="0.3">
      <c r="A14359">
        <v>2767603591</v>
      </c>
      <c r="B14359">
        <v>475000</v>
      </c>
      <c r="C14359">
        <v>3</v>
      </c>
      <c r="D14359">
        <v>2.5</v>
      </c>
      <c r="E14359">
        <v>1320</v>
      </c>
      <c r="F14359">
        <v>0</v>
      </c>
      <c r="G14359">
        <v>0</v>
      </c>
      <c r="H14359">
        <v>3</v>
      </c>
      <c r="I14359">
        <v>8</v>
      </c>
      <c r="J14359">
        <v>2006</v>
      </c>
      <c r="K14359">
        <v>0</v>
      </c>
      <c r="L14359">
        <v>47.671900000000001</v>
      </c>
      <c r="M14359">
        <v>-122.38</v>
      </c>
      <c r="N14359">
        <v>1350</v>
      </c>
      <c r="O14359">
        <v>1250</v>
      </c>
      <c r="P14359">
        <v>0</v>
      </c>
      <c r="Q14359">
        <v>0</v>
      </c>
      <c r="R14359">
        <v>1</v>
      </c>
    </row>
    <row r="14360" spans="1:18" x14ac:dyDescent="0.3">
      <c r="A14360">
        <v>8718500665</v>
      </c>
      <c r="B14360">
        <v>375000</v>
      </c>
      <c r="C14360">
        <v>3</v>
      </c>
      <c r="D14360">
        <v>1</v>
      </c>
      <c r="E14360">
        <v>1610</v>
      </c>
      <c r="F14360">
        <v>0</v>
      </c>
      <c r="G14360">
        <v>0</v>
      </c>
      <c r="H14360">
        <v>3</v>
      </c>
      <c r="I14360">
        <v>7</v>
      </c>
      <c r="J14360">
        <v>1975</v>
      </c>
      <c r="K14360">
        <v>0</v>
      </c>
      <c r="L14360">
        <v>47.739100000000001</v>
      </c>
      <c r="M14360">
        <v>-122.256</v>
      </c>
      <c r="N14360">
        <v>2040</v>
      </c>
      <c r="O14360">
        <v>10692</v>
      </c>
      <c r="P14360">
        <v>1</v>
      </c>
      <c r="Q14360">
        <v>0</v>
      </c>
      <c r="R14360">
        <v>0</v>
      </c>
    </row>
    <row r="14361" spans="1:18" x14ac:dyDescent="0.3">
      <c r="A14361">
        <v>106000395</v>
      </c>
      <c r="B14361">
        <v>405000</v>
      </c>
      <c r="C14361">
        <v>3</v>
      </c>
      <c r="D14361">
        <v>1</v>
      </c>
      <c r="E14361">
        <v>1410</v>
      </c>
      <c r="F14361">
        <v>0</v>
      </c>
      <c r="G14361">
        <v>0</v>
      </c>
      <c r="H14361">
        <v>4</v>
      </c>
      <c r="I14361">
        <v>7</v>
      </c>
      <c r="J14361">
        <v>1951</v>
      </c>
      <c r="K14361">
        <v>0</v>
      </c>
      <c r="L14361">
        <v>47.704000000000001</v>
      </c>
      <c r="M14361">
        <v>-122.367</v>
      </c>
      <c r="N14361">
        <v>1170</v>
      </c>
      <c r="O14361">
        <v>8042</v>
      </c>
      <c r="P14361">
        <v>0</v>
      </c>
      <c r="Q14361">
        <v>0</v>
      </c>
      <c r="R14361">
        <v>0</v>
      </c>
    </row>
    <row r="14362" spans="1:18" x14ac:dyDescent="0.3">
      <c r="A14362">
        <v>5538300120</v>
      </c>
      <c r="B14362">
        <v>420000</v>
      </c>
      <c r="C14362">
        <v>4</v>
      </c>
      <c r="D14362">
        <v>2.5</v>
      </c>
      <c r="E14362">
        <v>2170</v>
      </c>
      <c r="F14362">
        <v>0</v>
      </c>
      <c r="G14362">
        <v>0</v>
      </c>
      <c r="H14362">
        <v>3</v>
      </c>
      <c r="I14362">
        <v>7</v>
      </c>
      <c r="J14362">
        <v>1962</v>
      </c>
      <c r="K14362">
        <v>0</v>
      </c>
      <c r="L14362">
        <v>47.751199999999997</v>
      </c>
      <c r="M14362">
        <v>-122.295</v>
      </c>
      <c r="N14362">
        <v>1850</v>
      </c>
      <c r="O14362">
        <v>11127</v>
      </c>
      <c r="P14362">
        <v>0</v>
      </c>
      <c r="Q14362">
        <v>0</v>
      </c>
      <c r="R14362">
        <v>0</v>
      </c>
    </row>
    <row r="14363" spans="1:18" x14ac:dyDescent="0.3">
      <c r="A14363">
        <v>9405800040</v>
      </c>
      <c r="B14363">
        <v>775000</v>
      </c>
      <c r="C14363">
        <v>4</v>
      </c>
      <c r="D14363">
        <v>1.75</v>
      </c>
      <c r="E14363">
        <v>1890</v>
      </c>
      <c r="F14363">
        <v>0</v>
      </c>
      <c r="G14363">
        <v>0</v>
      </c>
      <c r="H14363">
        <v>3</v>
      </c>
      <c r="I14363">
        <v>7</v>
      </c>
      <c r="J14363">
        <v>1906</v>
      </c>
      <c r="K14363">
        <v>0</v>
      </c>
      <c r="L14363">
        <v>47.640500000000003</v>
      </c>
      <c r="M14363">
        <v>-122.367</v>
      </c>
      <c r="N14363">
        <v>1890</v>
      </c>
      <c r="O14363">
        <v>4800</v>
      </c>
      <c r="P14363">
        <v>0</v>
      </c>
      <c r="Q14363">
        <v>0</v>
      </c>
      <c r="R14363">
        <v>1</v>
      </c>
    </row>
    <row r="14364" spans="1:18" x14ac:dyDescent="0.3">
      <c r="A14364">
        <v>3630180450</v>
      </c>
      <c r="B14364">
        <v>800000</v>
      </c>
      <c r="C14364">
        <v>4</v>
      </c>
      <c r="D14364">
        <v>2.75</v>
      </c>
      <c r="E14364">
        <v>3260</v>
      </c>
      <c r="F14364">
        <v>0</v>
      </c>
      <c r="G14364">
        <v>0</v>
      </c>
      <c r="H14364">
        <v>3</v>
      </c>
      <c r="I14364">
        <v>9</v>
      </c>
      <c r="J14364">
        <v>2007</v>
      </c>
      <c r="K14364">
        <v>1</v>
      </c>
      <c r="L14364">
        <v>47.539499999999997</v>
      </c>
      <c r="M14364">
        <v>-121.997</v>
      </c>
      <c r="N14364">
        <v>3450</v>
      </c>
      <c r="O14364">
        <v>6218</v>
      </c>
      <c r="P14364">
        <v>1</v>
      </c>
      <c r="Q14364">
        <v>0</v>
      </c>
      <c r="R14364">
        <v>0</v>
      </c>
    </row>
    <row r="14365" spans="1:18" x14ac:dyDescent="0.3">
      <c r="A14365">
        <v>8126300610</v>
      </c>
      <c r="B14365">
        <v>436800</v>
      </c>
      <c r="C14365">
        <v>3</v>
      </c>
      <c r="D14365">
        <v>1.75</v>
      </c>
      <c r="E14365">
        <v>2080</v>
      </c>
      <c r="F14365">
        <v>0</v>
      </c>
      <c r="G14365">
        <v>0</v>
      </c>
      <c r="H14365">
        <v>4</v>
      </c>
      <c r="I14365">
        <v>8</v>
      </c>
      <c r="J14365">
        <v>1984</v>
      </c>
      <c r="K14365">
        <v>1</v>
      </c>
      <c r="L14365">
        <v>47.705599999999997</v>
      </c>
      <c r="M14365">
        <v>-122.16200000000001</v>
      </c>
      <c r="N14365">
        <v>2080</v>
      </c>
      <c r="O14365">
        <v>12107</v>
      </c>
      <c r="P14365">
        <v>0</v>
      </c>
      <c r="Q14365">
        <v>1</v>
      </c>
      <c r="R14365">
        <v>0</v>
      </c>
    </row>
    <row r="14366" spans="1:18" x14ac:dyDescent="0.3">
      <c r="A14366">
        <v>546000910</v>
      </c>
      <c r="B14366">
        <v>620000</v>
      </c>
      <c r="C14366">
        <v>3</v>
      </c>
      <c r="D14366">
        <v>1.75</v>
      </c>
      <c r="E14366">
        <v>2040</v>
      </c>
      <c r="F14366">
        <v>0</v>
      </c>
      <c r="G14366">
        <v>0</v>
      </c>
      <c r="H14366">
        <v>4</v>
      </c>
      <c r="I14366">
        <v>8</v>
      </c>
      <c r="J14366">
        <v>1930</v>
      </c>
      <c r="K14366">
        <v>0</v>
      </c>
      <c r="L14366">
        <v>47.688499999999998</v>
      </c>
      <c r="M14366">
        <v>-122.38</v>
      </c>
      <c r="N14366">
        <v>1380</v>
      </c>
      <c r="O14366">
        <v>4005</v>
      </c>
      <c r="P14366">
        <v>0</v>
      </c>
      <c r="Q14366">
        <v>0</v>
      </c>
      <c r="R14366">
        <v>1</v>
      </c>
    </row>
    <row r="14367" spans="1:18" x14ac:dyDescent="0.3">
      <c r="A14367">
        <v>2268000180</v>
      </c>
      <c r="B14367">
        <v>230000</v>
      </c>
      <c r="C14367">
        <v>3</v>
      </c>
      <c r="D14367">
        <v>1</v>
      </c>
      <c r="E14367">
        <v>1250</v>
      </c>
      <c r="F14367">
        <v>0</v>
      </c>
      <c r="G14367">
        <v>0</v>
      </c>
      <c r="H14367">
        <v>4</v>
      </c>
      <c r="I14367">
        <v>7</v>
      </c>
      <c r="J14367">
        <v>1970</v>
      </c>
      <c r="K14367">
        <v>1</v>
      </c>
      <c r="L14367">
        <v>47.274999999999999</v>
      </c>
      <c r="M14367">
        <v>-122.30200000000001</v>
      </c>
      <c r="N14367">
        <v>1350</v>
      </c>
      <c r="O14367">
        <v>10425</v>
      </c>
      <c r="P14367">
        <v>1</v>
      </c>
      <c r="Q14367">
        <v>0</v>
      </c>
      <c r="R14367">
        <v>0</v>
      </c>
    </row>
    <row r="14368" spans="1:18" x14ac:dyDescent="0.3">
      <c r="A14368">
        <v>3333002450</v>
      </c>
      <c r="B14368">
        <v>165000</v>
      </c>
      <c r="C14368">
        <v>1</v>
      </c>
      <c r="D14368">
        <v>1</v>
      </c>
      <c r="E14368">
        <v>850</v>
      </c>
      <c r="F14368">
        <v>0</v>
      </c>
      <c r="G14368">
        <v>0</v>
      </c>
      <c r="H14368">
        <v>2</v>
      </c>
      <c r="I14368">
        <v>6</v>
      </c>
      <c r="J14368">
        <v>1906</v>
      </c>
      <c r="K14368">
        <v>0</v>
      </c>
      <c r="L14368">
        <v>47.542700000000004</v>
      </c>
      <c r="M14368">
        <v>-122.288</v>
      </c>
      <c r="N14368">
        <v>1590</v>
      </c>
      <c r="O14368">
        <v>5180</v>
      </c>
      <c r="P14368">
        <v>0</v>
      </c>
      <c r="Q14368">
        <v>0</v>
      </c>
      <c r="R14368">
        <v>1</v>
      </c>
    </row>
    <row r="14369" spans="1:18" x14ac:dyDescent="0.3">
      <c r="A14369">
        <v>3333002450</v>
      </c>
      <c r="B14369">
        <v>490000</v>
      </c>
      <c r="C14369">
        <v>1</v>
      </c>
      <c r="D14369">
        <v>1</v>
      </c>
      <c r="E14369">
        <v>850</v>
      </c>
      <c r="F14369">
        <v>0</v>
      </c>
      <c r="G14369">
        <v>0</v>
      </c>
      <c r="H14369">
        <v>2</v>
      </c>
      <c r="I14369">
        <v>6</v>
      </c>
      <c r="J14369">
        <v>1906</v>
      </c>
      <c r="K14369">
        <v>1</v>
      </c>
      <c r="L14369">
        <v>47.542700000000004</v>
      </c>
      <c r="M14369">
        <v>-122.288</v>
      </c>
      <c r="N14369">
        <v>1590</v>
      </c>
      <c r="O14369">
        <v>5180</v>
      </c>
      <c r="P14369">
        <v>0</v>
      </c>
      <c r="Q14369">
        <v>0</v>
      </c>
      <c r="R14369">
        <v>1</v>
      </c>
    </row>
    <row r="14370" spans="1:18" x14ac:dyDescent="0.3">
      <c r="A14370">
        <v>6072000910</v>
      </c>
      <c r="B14370">
        <v>480000</v>
      </c>
      <c r="C14370">
        <v>3</v>
      </c>
      <c r="D14370">
        <v>1.75</v>
      </c>
      <c r="E14370">
        <v>1600</v>
      </c>
      <c r="F14370">
        <v>0</v>
      </c>
      <c r="G14370">
        <v>0</v>
      </c>
      <c r="H14370">
        <v>5</v>
      </c>
      <c r="I14370">
        <v>8</v>
      </c>
      <c r="J14370">
        <v>1963</v>
      </c>
      <c r="K14370">
        <v>0</v>
      </c>
      <c r="L14370">
        <v>47.547899999999998</v>
      </c>
      <c r="M14370">
        <v>-122.179</v>
      </c>
      <c r="N14370">
        <v>2210</v>
      </c>
      <c r="O14370">
        <v>8400</v>
      </c>
      <c r="P14370">
        <v>1</v>
      </c>
      <c r="Q14370">
        <v>0</v>
      </c>
      <c r="R14370">
        <v>0</v>
      </c>
    </row>
    <row r="14371" spans="1:18" x14ac:dyDescent="0.3">
      <c r="A14371">
        <v>4113800330</v>
      </c>
      <c r="B14371">
        <v>570000</v>
      </c>
      <c r="C14371">
        <v>3</v>
      </c>
      <c r="D14371">
        <v>2.5</v>
      </c>
      <c r="E14371">
        <v>2400</v>
      </c>
      <c r="F14371">
        <v>0</v>
      </c>
      <c r="G14371">
        <v>0</v>
      </c>
      <c r="H14371">
        <v>3</v>
      </c>
      <c r="I14371">
        <v>9</v>
      </c>
      <c r="J14371">
        <v>1993</v>
      </c>
      <c r="K14371">
        <v>0</v>
      </c>
      <c r="L14371">
        <v>47.533999999999999</v>
      </c>
      <c r="M14371">
        <v>-122.179</v>
      </c>
      <c r="N14371">
        <v>2640</v>
      </c>
      <c r="O14371">
        <v>11172</v>
      </c>
      <c r="P14371">
        <v>0</v>
      </c>
      <c r="Q14371">
        <v>1</v>
      </c>
      <c r="R14371">
        <v>0</v>
      </c>
    </row>
    <row r="14372" spans="1:18" x14ac:dyDescent="0.3">
      <c r="A14372">
        <v>3764500180</v>
      </c>
      <c r="B14372">
        <v>615000</v>
      </c>
      <c r="C14372">
        <v>3</v>
      </c>
      <c r="D14372">
        <v>2.25</v>
      </c>
      <c r="E14372">
        <v>1870</v>
      </c>
      <c r="F14372">
        <v>0</v>
      </c>
      <c r="G14372">
        <v>0</v>
      </c>
      <c r="H14372">
        <v>4</v>
      </c>
      <c r="I14372">
        <v>8</v>
      </c>
      <c r="J14372">
        <v>1992</v>
      </c>
      <c r="K14372">
        <v>1</v>
      </c>
      <c r="L14372">
        <v>47.694299999999998</v>
      </c>
      <c r="M14372">
        <v>-122.19</v>
      </c>
      <c r="N14372">
        <v>1920</v>
      </c>
      <c r="O14372">
        <v>5988</v>
      </c>
      <c r="P14372">
        <v>1</v>
      </c>
      <c r="Q14372">
        <v>0</v>
      </c>
      <c r="R14372">
        <v>0</v>
      </c>
    </row>
    <row r="14373" spans="1:18" x14ac:dyDescent="0.3">
      <c r="A14373">
        <v>1326049170</v>
      </c>
      <c r="B14373">
        <v>280000</v>
      </c>
      <c r="C14373">
        <v>3</v>
      </c>
      <c r="D14373">
        <v>1</v>
      </c>
      <c r="E14373">
        <v>1720</v>
      </c>
      <c r="F14373">
        <v>0</v>
      </c>
      <c r="G14373">
        <v>0</v>
      </c>
      <c r="H14373">
        <v>3</v>
      </c>
      <c r="I14373">
        <v>7</v>
      </c>
      <c r="J14373">
        <v>1969</v>
      </c>
      <c r="K14373">
        <v>0</v>
      </c>
      <c r="L14373">
        <v>47.743899999999996</v>
      </c>
      <c r="M14373">
        <v>-122.242</v>
      </c>
      <c r="N14373">
        <v>1720</v>
      </c>
      <c r="O14373">
        <v>9998</v>
      </c>
      <c r="P14373">
        <v>1</v>
      </c>
      <c r="Q14373">
        <v>0</v>
      </c>
      <c r="R14373">
        <v>0</v>
      </c>
    </row>
    <row r="14374" spans="1:18" x14ac:dyDescent="0.3">
      <c r="A14374">
        <v>9238450210</v>
      </c>
      <c r="B14374">
        <v>326000</v>
      </c>
      <c r="C14374">
        <v>3</v>
      </c>
      <c r="D14374">
        <v>1</v>
      </c>
      <c r="E14374">
        <v>1030</v>
      </c>
      <c r="F14374">
        <v>0</v>
      </c>
      <c r="G14374">
        <v>0</v>
      </c>
      <c r="H14374">
        <v>3</v>
      </c>
      <c r="I14374">
        <v>7</v>
      </c>
      <c r="J14374">
        <v>1969</v>
      </c>
      <c r="K14374">
        <v>0</v>
      </c>
      <c r="L14374">
        <v>47.767600000000002</v>
      </c>
      <c r="M14374">
        <v>-122.164</v>
      </c>
      <c r="N14374">
        <v>1210</v>
      </c>
      <c r="O14374">
        <v>9875</v>
      </c>
      <c r="P14374">
        <v>0</v>
      </c>
      <c r="Q14374">
        <v>1</v>
      </c>
      <c r="R14374">
        <v>0</v>
      </c>
    </row>
    <row r="14375" spans="1:18" x14ac:dyDescent="0.3">
      <c r="A14375">
        <v>2436700666</v>
      </c>
      <c r="B14375">
        <v>550700</v>
      </c>
      <c r="C14375">
        <v>2</v>
      </c>
      <c r="D14375">
        <v>2.25</v>
      </c>
      <c r="E14375">
        <v>1190</v>
      </c>
      <c r="F14375">
        <v>0</v>
      </c>
      <c r="G14375">
        <v>0</v>
      </c>
      <c r="H14375">
        <v>3</v>
      </c>
      <c r="I14375">
        <v>9</v>
      </c>
      <c r="J14375">
        <v>2004</v>
      </c>
      <c r="K14375">
        <v>1</v>
      </c>
      <c r="L14375">
        <v>47.666600000000003</v>
      </c>
      <c r="M14375">
        <v>-122.285</v>
      </c>
      <c r="N14375">
        <v>1430</v>
      </c>
      <c r="O14375">
        <v>1332</v>
      </c>
      <c r="P14375">
        <v>0</v>
      </c>
      <c r="Q14375">
        <v>0</v>
      </c>
      <c r="R14375">
        <v>1</v>
      </c>
    </row>
    <row r="14376" spans="1:18" x14ac:dyDescent="0.3">
      <c r="A14376">
        <v>3043200035</v>
      </c>
      <c r="B14376">
        <v>600000</v>
      </c>
      <c r="C14376">
        <v>2</v>
      </c>
      <c r="D14376">
        <v>1</v>
      </c>
      <c r="E14376">
        <v>910</v>
      </c>
      <c r="F14376">
        <v>0</v>
      </c>
      <c r="G14376">
        <v>0</v>
      </c>
      <c r="H14376">
        <v>3</v>
      </c>
      <c r="I14376">
        <v>6</v>
      </c>
      <c r="J14376">
        <v>1900</v>
      </c>
      <c r="K14376">
        <v>0</v>
      </c>
      <c r="L14376">
        <v>47.6188</v>
      </c>
      <c r="M14376">
        <v>-122.306</v>
      </c>
      <c r="N14376">
        <v>1190</v>
      </c>
      <c r="O14376">
        <v>1208</v>
      </c>
      <c r="P14376">
        <v>0</v>
      </c>
      <c r="Q14376">
        <v>0</v>
      </c>
      <c r="R14376">
        <v>1</v>
      </c>
    </row>
    <row r="14377" spans="1:18" x14ac:dyDescent="0.3">
      <c r="A14377">
        <v>1424069044</v>
      </c>
      <c r="B14377">
        <v>450000</v>
      </c>
      <c r="C14377">
        <v>3</v>
      </c>
      <c r="D14377">
        <v>1</v>
      </c>
      <c r="E14377">
        <v>1290</v>
      </c>
      <c r="F14377">
        <v>0</v>
      </c>
      <c r="G14377">
        <v>0</v>
      </c>
      <c r="H14377">
        <v>3</v>
      </c>
      <c r="I14377">
        <v>7</v>
      </c>
      <c r="J14377">
        <v>1968</v>
      </c>
      <c r="K14377">
        <v>0</v>
      </c>
      <c r="L14377">
        <v>47.5655</v>
      </c>
      <c r="M14377">
        <v>-121.998</v>
      </c>
      <c r="N14377">
        <v>1960</v>
      </c>
      <c r="O14377">
        <v>49658</v>
      </c>
      <c r="P14377">
        <v>1</v>
      </c>
      <c r="Q14377">
        <v>0</v>
      </c>
      <c r="R14377">
        <v>0</v>
      </c>
    </row>
    <row r="14378" spans="1:18" x14ac:dyDescent="0.3">
      <c r="A14378">
        <v>3037200141</v>
      </c>
      <c r="B14378">
        <v>546000</v>
      </c>
      <c r="C14378">
        <v>2</v>
      </c>
      <c r="D14378">
        <v>2.25</v>
      </c>
      <c r="E14378">
        <v>1530</v>
      </c>
      <c r="F14378">
        <v>0</v>
      </c>
      <c r="G14378">
        <v>0</v>
      </c>
      <c r="H14378">
        <v>3</v>
      </c>
      <c r="I14378">
        <v>8</v>
      </c>
      <c r="J14378">
        <v>2010</v>
      </c>
      <c r="K14378">
        <v>1</v>
      </c>
      <c r="L14378">
        <v>47.603200000000001</v>
      </c>
      <c r="M14378">
        <v>-122.31100000000001</v>
      </c>
      <c r="N14378">
        <v>1410</v>
      </c>
      <c r="O14378">
        <v>1689</v>
      </c>
      <c r="P14378">
        <v>0</v>
      </c>
      <c r="Q14378">
        <v>0</v>
      </c>
      <c r="R14378">
        <v>1</v>
      </c>
    </row>
    <row r="14379" spans="1:18" x14ac:dyDescent="0.3">
      <c r="A14379">
        <v>1323089107</v>
      </c>
      <c r="B14379">
        <v>585000</v>
      </c>
      <c r="C14379">
        <v>3</v>
      </c>
      <c r="D14379">
        <v>2.5</v>
      </c>
      <c r="E14379">
        <v>2330</v>
      </c>
      <c r="F14379">
        <v>0</v>
      </c>
      <c r="G14379">
        <v>0</v>
      </c>
      <c r="H14379">
        <v>3</v>
      </c>
      <c r="I14379">
        <v>9</v>
      </c>
      <c r="J14379">
        <v>1983</v>
      </c>
      <c r="K14379">
        <v>1</v>
      </c>
      <c r="L14379">
        <v>47.478700000000003</v>
      </c>
      <c r="M14379">
        <v>-121.723</v>
      </c>
      <c r="N14379">
        <v>2270</v>
      </c>
      <c r="O14379">
        <v>35000</v>
      </c>
      <c r="P14379">
        <v>1</v>
      </c>
      <c r="Q14379">
        <v>0</v>
      </c>
      <c r="R14379">
        <v>0</v>
      </c>
    </row>
    <row r="14380" spans="1:18" x14ac:dyDescent="0.3">
      <c r="A14380">
        <v>8024201714</v>
      </c>
      <c r="B14380">
        <v>489000</v>
      </c>
      <c r="C14380">
        <v>3</v>
      </c>
      <c r="D14380">
        <v>1.75</v>
      </c>
      <c r="E14380">
        <v>2090</v>
      </c>
      <c r="F14380">
        <v>0</v>
      </c>
      <c r="G14380">
        <v>2</v>
      </c>
      <c r="H14380">
        <v>3</v>
      </c>
      <c r="I14380">
        <v>7</v>
      </c>
      <c r="J14380">
        <v>1952</v>
      </c>
      <c r="K14380">
        <v>0</v>
      </c>
      <c r="L14380">
        <v>47.700699999999998</v>
      </c>
      <c r="M14380">
        <v>-122.312</v>
      </c>
      <c r="N14380">
        <v>1480</v>
      </c>
      <c r="O14380">
        <v>7666</v>
      </c>
      <c r="P14380">
        <v>0</v>
      </c>
      <c r="Q14380">
        <v>0</v>
      </c>
      <c r="R14380">
        <v>1</v>
      </c>
    </row>
    <row r="14381" spans="1:18" x14ac:dyDescent="0.3">
      <c r="A14381">
        <v>9829200325</v>
      </c>
      <c r="B14381">
        <v>765000</v>
      </c>
      <c r="C14381">
        <v>3</v>
      </c>
      <c r="D14381">
        <v>2</v>
      </c>
      <c r="E14381">
        <v>1570</v>
      </c>
      <c r="F14381">
        <v>0</v>
      </c>
      <c r="G14381">
        <v>2</v>
      </c>
      <c r="H14381">
        <v>4</v>
      </c>
      <c r="I14381">
        <v>8</v>
      </c>
      <c r="J14381">
        <v>1971</v>
      </c>
      <c r="K14381">
        <v>0</v>
      </c>
      <c r="L14381">
        <v>47.606099999999998</v>
      </c>
      <c r="M14381">
        <v>-122.286</v>
      </c>
      <c r="N14381">
        <v>1990</v>
      </c>
      <c r="O14381">
        <v>6675</v>
      </c>
      <c r="P14381">
        <v>0</v>
      </c>
      <c r="Q14381">
        <v>0</v>
      </c>
      <c r="R14381">
        <v>1</v>
      </c>
    </row>
    <row r="14382" spans="1:18" x14ac:dyDescent="0.3">
      <c r="A14382">
        <v>723039189</v>
      </c>
      <c r="B14382">
        <v>519000</v>
      </c>
      <c r="C14382">
        <v>3</v>
      </c>
      <c r="D14382">
        <v>1.75</v>
      </c>
      <c r="E14382">
        <v>1560</v>
      </c>
      <c r="F14382">
        <v>0</v>
      </c>
      <c r="G14382">
        <v>3</v>
      </c>
      <c r="H14382">
        <v>4</v>
      </c>
      <c r="I14382">
        <v>8</v>
      </c>
      <c r="J14382">
        <v>1973</v>
      </c>
      <c r="K14382">
        <v>1</v>
      </c>
      <c r="L14382">
        <v>47.502299999999998</v>
      </c>
      <c r="M14382">
        <v>-122.467</v>
      </c>
      <c r="N14382">
        <v>1760</v>
      </c>
      <c r="O14382">
        <v>19687</v>
      </c>
      <c r="P14382">
        <v>0</v>
      </c>
      <c r="Q14382">
        <v>1</v>
      </c>
      <c r="R14382">
        <v>0</v>
      </c>
    </row>
    <row r="14383" spans="1:18" x14ac:dyDescent="0.3">
      <c r="A14383">
        <v>1352300120</v>
      </c>
      <c r="B14383">
        <v>262000</v>
      </c>
      <c r="C14383">
        <v>2</v>
      </c>
      <c r="D14383">
        <v>1</v>
      </c>
      <c r="E14383">
        <v>1500</v>
      </c>
      <c r="F14383">
        <v>0</v>
      </c>
      <c r="G14383">
        <v>0</v>
      </c>
      <c r="H14383">
        <v>3</v>
      </c>
      <c r="I14383">
        <v>5</v>
      </c>
      <c r="J14383">
        <v>1928</v>
      </c>
      <c r="K14383">
        <v>0</v>
      </c>
      <c r="L14383">
        <v>47.485700000000001</v>
      </c>
      <c r="M14383">
        <v>-122.2</v>
      </c>
      <c r="N14383">
        <v>1300</v>
      </c>
      <c r="O14383">
        <v>4120</v>
      </c>
      <c r="P14383">
        <v>0</v>
      </c>
      <c r="Q14383">
        <v>1</v>
      </c>
      <c r="R14383">
        <v>0</v>
      </c>
    </row>
    <row r="14384" spans="1:18" x14ac:dyDescent="0.3">
      <c r="A14384">
        <v>5101404351</v>
      </c>
      <c r="B14384">
        <v>550000</v>
      </c>
      <c r="C14384">
        <v>4</v>
      </c>
      <c r="D14384">
        <v>2.75</v>
      </c>
      <c r="E14384">
        <v>2160</v>
      </c>
      <c r="F14384">
        <v>0</v>
      </c>
      <c r="G14384">
        <v>0</v>
      </c>
      <c r="H14384">
        <v>3</v>
      </c>
      <c r="I14384">
        <v>7</v>
      </c>
      <c r="J14384">
        <v>1987</v>
      </c>
      <c r="K14384">
        <v>0</v>
      </c>
      <c r="L14384">
        <v>47.697099999999999</v>
      </c>
      <c r="M14384">
        <v>-122.30200000000001</v>
      </c>
      <c r="N14384">
        <v>1770</v>
      </c>
      <c r="O14384">
        <v>5326</v>
      </c>
      <c r="P14384">
        <v>0</v>
      </c>
      <c r="Q14384">
        <v>0</v>
      </c>
      <c r="R14384">
        <v>1</v>
      </c>
    </row>
    <row r="14385" spans="1:18" x14ac:dyDescent="0.3">
      <c r="A14385">
        <v>7211401485</v>
      </c>
      <c r="B14385">
        <v>285000</v>
      </c>
      <c r="C14385">
        <v>2</v>
      </c>
      <c r="D14385">
        <v>1</v>
      </c>
      <c r="E14385">
        <v>780</v>
      </c>
      <c r="F14385">
        <v>0</v>
      </c>
      <c r="G14385">
        <v>0</v>
      </c>
      <c r="H14385">
        <v>4</v>
      </c>
      <c r="I14385">
        <v>6</v>
      </c>
      <c r="J14385">
        <v>1943</v>
      </c>
      <c r="K14385">
        <v>0</v>
      </c>
      <c r="L14385">
        <v>47.511200000000002</v>
      </c>
      <c r="M14385">
        <v>-122.357</v>
      </c>
      <c r="N14385">
        <v>1030</v>
      </c>
      <c r="O14385">
        <v>5000</v>
      </c>
      <c r="P14385">
        <v>0</v>
      </c>
      <c r="Q14385">
        <v>0</v>
      </c>
      <c r="R14385">
        <v>1</v>
      </c>
    </row>
    <row r="14386" spans="1:18" x14ac:dyDescent="0.3">
      <c r="A14386">
        <v>5631500967</v>
      </c>
      <c r="B14386">
        <v>476000</v>
      </c>
      <c r="C14386">
        <v>4</v>
      </c>
      <c r="D14386">
        <v>1.75</v>
      </c>
      <c r="E14386">
        <v>2340</v>
      </c>
      <c r="F14386">
        <v>0</v>
      </c>
      <c r="G14386">
        <v>0</v>
      </c>
      <c r="H14386">
        <v>4</v>
      </c>
      <c r="I14386">
        <v>7</v>
      </c>
      <c r="J14386">
        <v>1956</v>
      </c>
      <c r="K14386">
        <v>1</v>
      </c>
      <c r="L14386">
        <v>47.744999999999997</v>
      </c>
      <c r="M14386">
        <v>-122.229</v>
      </c>
      <c r="N14386">
        <v>2250</v>
      </c>
      <c r="O14386">
        <v>9212</v>
      </c>
      <c r="P14386">
        <v>1</v>
      </c>
      <c r="Q14386">
        <v>0</v>
      </c>
      <c r="R14386">
        <v>0</v>
      </c>
    </row>
    <row r="14387" spans="1:18" x14ac:dyDescent="0.3">
      <c r="A14387">
        <v>2425049061</v>
      </c>
      <c r="B14387" s="2">
        <v>2200000</v>
      </c>
      <c r="C14387">
        <v>3</v>
      </c>
      <c r="D14387">
        <v>2</v>
      </c>
      <c r="E14387">
        <v>3570</v>
      </c>
      <c r="F14387">
        <v>0</v>
      </c>
      <c r="G14387">
        <v>1</v>
      </c>
      <c r="H14387">
        <v>3</v>
      </c>
      <c r="I14387">
        <v>8</v>
      </c>
      <c r="J14387">
        <v>1946</v>
      </c>
      <c r="K14387">
        <v>0</v>
      </c>
      <c r="L14387">
        <v>47.641300000000001</v>
      </c>
      <c r="M14387">
        <v>-122.24</v>
      </c>
      <c r="N14387">
        <v>3570</v>
      </c>
      <c r="O14387">
        <v>27418</v>
      </c>
      <c r="P14387">
        <v>1</v>
      </c>
      <c r="Q14387">
        <v>0</v>
      </c>
      <c r="R14387">
        <v>0</v>
      </c>
    </row>
    <row r="14388" spans="1:18" x14ac:dyDescent="0.3">
      <c r="A14388">
        <v>7518503065</v>
      </c>
      <c r="B14388">
        <v>335000</v>
      </c>
      <c r="C14388">
        <v>1</v>
      </c>
      <c r="D14388">
        <v>1</v>
      </c>
      <c r="E14388">
        <v>720</v>
      </c>
      <c r="F14388">
        <v>0</v>
      </c>
      <c r="G14388">
        <v>0</v>
      </c>
      <c r="H14388">
        <v>3</v>
      </c>
      <c r="I14388">
        <v>6</v>
      </c>
      <c r="J14388">
        <v>1907</v>
      </c>
      <c r="K14388">
        <v>0</v>
      </c>
      <c r="L14388">
        <v>47.682099999999998</v>
      </c>
      <c r="M14388">
        <v>-122.38</v>
      </c>
      <c r="N14388">
        <v>1320</v>
      </c>
      <c r="O14388">
        <v>5100</v>
      </c>
      <c r="P14388">
        <v>0</v>
      </c>
      <c r="Q14388">
        <v>0</v>
      </c>
      <c r="R14388">
        <v>1</v>
      </c>
    </row>
    <row r="14389" spans="1:18" x14ac:dyDescent="0.3">
      <c r="A14389">
        <v>1796000120</v>
      </c>
      <c r="B14389">
        <v>510000</v>
      </c>
      <c r="C14389">
        <v>4</v>
      </c>
      <c r="D14389">
        <v>2</v>
      </c>
      <c r="E14389">
        <v>2990</v>
      </c>
      <c r="F14389">
        <v>0</v>
      </c>
      <c r="G14389">
        <v>0</v>
      </c>
      <c r="H14389">
        <v>4</v>
      </c>
      <c r="I14389">
        <v>8</v>
      </c>
      <c r="J14389">
        <v>1974</v>
      </c>
      <c r="K14389">
        <v>0</v>
      </c>
      <c r="L14389">
        <v>47.306800000000003</v>
      </c>
      <c r="M14389">
        <v>-122.08799999999999</v>
      </c>
      <c r="N14389">
        <v>2820</v>
      </c>
      <c r="O14389">
        <v>57140</v>
      </c>
      <c r="P14389">
        <v>0</v>
      </c>
      <c r="Q14389">
        <v>1</v>
      </c>
      <c r="R14389">
        <v>0</v>
      </c>
    </row>
    <row r="14390" spans="1:18" x14ac:dyDescent="0.3">
      <c r="A14390">
        <v>1922059197</v>
      </c>
      <c r="B14390">
        <v>291000</v>
      </c>
      <c r="C14390">
        <v>3</v>
      </c>
      <c r="D14390">
        <v>2.25</v>
      </c>
      <c r="E14390">
        <v>1860</v>
      </c>
      <c r="F14390">
        <v>0</v>
      </c>
      <c r="G14390">
        <v>0</v>
      </c>
      <c r="H14390">
        <v>4</v>
      </c>
      <c r="I14390">
        <v>7</v>
      </c>
      <c r="J14390">
        <v>1961</v>
      </c>
      <c r="K14390">
        <v>0</v>
      </c>
      <c r="L14390">
        <v>47.374600000000001</v>
      </c>
      <c r="M14390">
        <v>-122.217</v>
      </c>
      <c r="N14390">
        <v>1530</v>
      </c>
      <c r="O14390">
        <v>10018</v>
      </c>
      <c r="P14390">
        <v>1</v>
      </c>
      <c r="Q14390">
        <v>0</v>
      </c>
      <c r="R14390">
        <v>0</v>
      </c>
    </row>
    <row r="14391" spans="1:18" x14ac:dyDescent="0.3">
      <c r="A14391">
        <v>7849201020</v>
      </c>
      <c r="B14391">
        <v>335000</v>
      </c>
      <c r="C14391">
        <v>4</v>
      </c>
      <c r="D14391">
        <v>1.75</v>
      </c>
      <c r="E14391">
        <v>1950</v>
      </c>
      <c r="F14391">
        <v>0</v>
      </c>
      <c r="G14391">
        <v>0</v>
      </c>
      <c r="H14391">
        <v>4</v>
      </c>
      <c r="I14391">
        <v>6</v>
      </c>
      <c r="J14391">
        <v>1931</v>
      </c>
      <c r="K14391">
        <v>0</v>
      </c>
      <c r="L14391">
        <v>47.523200000000003</v>
      </c>
      <c r="M14391">
        <v>-121.821</v>
      </c>
      <c r="N14391">
        <v>1300</v>
      </c>
      <c r="O14391">
        <v>7432</v>
      </c>
      <c r="P14391">
        <v>0</v>
      </c>
      <c r="Q14391">
        <v>1</v>
      </c>
      <c r="R14391">
        <v>0</v>
      </c>
    </row>
    <row r="14392" spans="1:18" x14ac:dyDescent="0.3">
      <c r="A14392">
        <v>1126049103</v>
      </c>
      <c r="B14392">
        <v>415000</v>
      </c>
      <c r="C14392">
        <v>3</v>
      </c>
      <c r="D14392">
        <v>1.5</v>
      </c>
      <c r="E14392">
        <v>1860</v>
      </c>
      <c r="F14392">
        <v>0</v>
      </c>
      <c r="G14392">
        <v>0</v>
      </c>
      <c r="H14392">
        <v>3</v>
      </c>
      <c r="I14392">
        <v>7</v>
      </c>
      <c r="J14392">
        <v>1955</v>
      </c>
      <c r="K14392">
        <v>0</v>
      </c>
      <c r="L14392">
        <v>47.7624</v>
      </c>
      <c r="M14392">
        <v>-122.26</v>
      </c>
      <c r="N14392">
        <v>2090</v>
      </c>
      <c r="O14392">
        <v>11574</v>
      </c>
      <c r="P14392">
        <v>1</v>
      </c>
      <c r="Q14392">
        <v>0</v>
      </c>
      <c r="R14392">
        <v>0</v>
      </c>
    </row>
    <row r="14393" spans="1:18" x14ac:dyDescent="0.3">
      <c r="A14393">
        <v>65000085</v>
      </c>
      <c r="B14393">
        <v>430000</v>
      </c>
      <c r="C14393">
        <v>3</v>
      </c>
      <c r="D14393">
        <v>2</v>
      </c>
      <c r="E14393">
        <v>1550</v>
      </c>
      <c r="F14393">
        <v>0</v>
      </c>
      <c r="G14393">
        <v>0</v>
      </c>
      <c r="H14393">
        <v>5</v>
      </c>
      <c r="I14393">
        <v>7</v>
      </c>
      <c r="J14393">
        <v>1942</v>
      </c>
      <c r="K14393">
        <v>0</v>
      </c>
      <c r="L14393">
        <v>47.543599999999998</v>
      </c>
      <c r="M14393">
        <v>-122.378</v>
      </c>
      <c r="N14393">
        <v>1330</v>
      </c>
      <c r="O14393">
        <v>6042</v>
      </c>
      <c r="P14393">
        <v>0</v>
      </c>
      <c r="Q14393">
        <v>0</v>
      </c>
      <c r="R14393">
        <v>1</v>
      </c>
    </row>
    <row r="14394" spans="1:18" x14ac:dyDescent="0.3">
      <c r="A14394">
        <v>9211510410</v>
      </c>
      <c r="B14394">
        <v>270000</v>
      </c>
      <c r="C14394">
        <v>3</v>
      </c>
      <c r="D14394">
        <v>1.75</v>
      </c>
      <c r="E14394">
        <v>1610</v>
      </c>
      <c r="F14394">
        <v>0</v>
      </c>
      <c r="G14394">
        <v>0</v>
      </c>
      <c r="H14394">
        <v>4</v>
      </c>
      <c r="I14394">
        <v>7</v>
      </c>
      <c r="J14394">
        <v>1979</v>
      </c>
      <c r="K14394">
        <v>1</v>
      </c>
      <c r="L14394">
        <v>47.300400000000003</v>
      </c>
      <c r="M14394">
        <v>-122.383</v>
      </c>
      <c r="N14394">
        <v>1780</v>
      </c>
      <c r="O14394">
        <v>8056</v>
      </c>
      <c r="P14394">
        <v>1</v>
      </c>
      <c r="Q14394">
        <v>0</v>
      </c>
      <c r="R14394">
        <v>0</v>
      </c>
    </row>
    <row r="14395" spans="1:18" x14ac:dyDescent="0.3">
      <c r="A14395">
        <v>2301400325</v>
      </c>
      <c r="B14395">
        <v>760000</v>
      </c>
      <c r="C14395">
        <v>3</v>
      </c>
      <c r="D14395">
        <v>2</v>
      </c>
      <c r="E14395">
        <v>1810</v>
      </c>
      <c r="F14395">
        <v>0</v>
      </c>
      <c r="G14395">
        <v>0</v>
      </c>
      <c r="H14395">
        <v>4</v>
      </c>
      <c r="I14395">
        <v>7</v>
      </c>
      <c r="J14395">
        <v>1906</v>
      </c>
      <c r="K14395">
        <v>1</v>
      </c>
      <c r="L14395">
        <v>47.680999999999997</v>
      </c>
      <c r="M14395">
        <v>-122.35899999999999</v>
      </c>
      <c r="N14395">
        <v>1800</v>
      </c>
      <c r="O14395">
        <v>4500</v>
      </c>
      <c r="P14395">
        <v>0</v>
      </c>
      <c r="Q14395">
        <v>0</v>
      </c>
      <c r="R14395">
        <v>1</v>
      </c>
    </row>
    <row r="14396" spans="1:18" x14ac:dyDescent="0.3">
      <c r="A14396">
        <v>7132300540</v>
      </c>
      <c r="B14396">
        <v>450000</v>
      </c>
      <c r="C14396">
        <v>2</v>
      </c>
      <c r="D14396">
        <v>2</v>
      </c>
      <c r="E14396">
        <v>1730</v>
      </c>
      <c r="F14396">
        <v>0</v>
      </c>
      <c r="G14396">
        <v>0</v>
      </c>
      <c r="H14396">
        <v>3</v>
      </c>
      <c r="I14396">
        <v>7</v>
      </c>
      <c r="J14396">
        <v>1905</v>
      </c>
      <c r="K14396">
        <v>1</v>
      </c>
      <c r="L14396">
        <v>47.593299999999999</v>
      </c>
      <c r="M14396">
        <v>-122.30800000000001</v>
      </c>
      <c r="N14396">
        <v>1380</v>
      </c>
      <c r="O14396">
        <v>4000</v>
      </c>
      <c r="P14396">
        <v>0</v>
      </c>
      <c r="Q14396">
        <v>0</v>
      </c>
      <c r="R14396">
        <v>1</v>
      </c>
    </row>
    <row r="14397" spans="1:18" x14ac:dyDescent="0.3">
      <c r="A14397">
        <v>323059103</v>
      </c>
      <c r="B14397">
        <v>425000</v>
      </c>
      <c r="C14397">
        <v>3</v>
      </c>
      <c r="D14397">
        <v>2.5</v>
      </c>
      <c r="E14397">
        <v>1230</v>
      </c>
      <c r="F14397">
        <v>0</v>
      </c>
      <c r="G14397">
        <v>0</v>
      </c>
      <c r="H14397">
        <v>4</v>
      </c>
      <c r="I14397">
        <v>7</v>
      </c>
      <c r="J14397">
        <v>1978</v>
      </c>
      <c r="K14397">
        <v>1</v>
      </c>
      <c r="L14397">
        <v>47.515000000000001</v>
      </c>
      <c r="M14397">
        <v>-122.16200000000001</v>
      </c>
      <c r="N14397">
        <v>2340</v>
      </c>
      <c r="O14397">
        <v>23522</v>
      </c>
      <c r="P14397">
        <v>0</v>
      </c>
      <c r="Q14397">
        <v>1</v>
      </c>
      <c r="R14397">
        <v>0</v>
      </c>
    </row>
    <row r="14398" spans="1:18" x14ac:dyDescent="0.3">
      <c r="A14398">
        <v>4083306705</v>
      </c>
      <c r="B14398">
        <v>725000</v>
      </c>
      <c r="C14398">
        <v>4</v>
      </c>
      <c r="D14398">
        <v>2.5</v>
      </c>
      <c r="E14398">
        <v>2130</v>
      </c>
      <c r="F14398">
        <v>0</v>
      </c>
      <c r="G14398">
        <v>0</v>
      </c>
      <c r="H14398">
        <v>4</v>
      </c>
      <c r="I14398">
        <v>7</v>
      </c>
      <c r="J14398">
        <v>1916</v>
      </c>
      <c r="K14398">
        <v>0</v>
      </c>
      <c r="L14398">
        <v>47.649000000000001</v>
      </c>
      <c r="M14398">
        <v>-122.336</v>
      </c>
      <c r="N14398">
        <v>1520</v>
      </c>
      <c r="O14398">
        <v>3420</v>
      </c>
      <c r="P14398">
        <v>0</v>
      </c>
      <c r="Q14398">
        <v>0</v>
      </c>
      <c r="R14398">
        <v>1</v>
      </c>
    </row>
    <row r="14399" spans="1:18" x14ac:dyDescent="0.3">
      <c r="A14399">
        <v>1245001216</v>
      </c>
      <c r="B14399">
        <v>700000</v>
      </c>
      <c r="C14399">
        <v>3</v>
      </c>
      <c r="D14399">
        <v>2.75</v>
      </c>
      <c r="E14399">
        <v>2190</v>
      </c>
      <c r="F14399">
        <v>0</v>
      </c>
      <c r="G14399">
        <v>0</v>
      </c>
      <c r="H14399">
        <v>4</v>
      </c>
      <c r="I14399">
        <v>7</v>
      </c>
      <c r="J14399">
        <v>1973</v>
      </c>
      <c r="K14399">
        <v>0</v>
      </c>
      <c r="L14399">
        <v>47.689300000000003</v>
      </c>
      <c r="M14399">
        <v>-122.208</v>
      </c>
      <c r="N14399">
        <v>2020</v>
      </c>
      <c r="O14399">
        <v>8588</v>
      </c>
      <c r="P14399">
        <v>1</v>
      </c>
      <c r="Q14399">
        <v>0</v>
      </c>
      <c r="R14399">
        <v>0</v>
      </c>
    </row>
    <row r="14400" spans="1:18" x14ac:dyDescent="0.3">
      <c r="A14400">
        <v>293760210</v>
      </c>
      <c r="B14400">
        <v>998000</v>
      </c>
      <c r="C14400">
        <v>5</v>
      </c>
      <c r="D14400">
        <v>4.5</v>
      </c>
      <c r="E14400">
        <v>4130</v>
      </c>
      <c r="F14400">
        <v>0</v>
      </c>
      <c r="G14400">
        <v>0</v>
      </c>
      <c r="H14400">
        <v>3</v>
      </c>
      <c r="I14400">
        <v>10</v>
      </c>
      <c r="J14400">
        <v>2004</v>
      </c>
      <c r="K14400">
        <v>0</v>
      </c>
      <c r="L14400">
        <v>47.555599999999998</v>
      </c>
      <c r="M14400">
        <v>-122.03</v>
      </c>
      <c r="N14400">
        <v>3890</v>
      </c>
      <c r="O14400">
        <v>11531</v>
      </c>
      <c r="P14400">
        <v>1</v>
      </c>
      <c r="Q14400">
        <v>0</v>
      </c>
      <c r="R14400">
        <v>0</v>
      </c>
    </row>
    <row r="14401" spans="1:18" x14ac:dyDescent="0.3">
      <c r="A14401">
        <v>3782400040</v>
      </c>
      <c r="B14401">
        <v>396000</v>
      </c>
      <c r="C14401">
        <v>3</v>
      </c>
      <c r="D14401">
        <v>2.25</v>
      </c>
      <c r="E14401">
        <v>1680</v>
      </c>
      <c r="F14401">
        <v>0</v>
      </c>
      <c r="G14401">
        <v>0</v>
      </c>
      <c r="H14401">
        <v>3</v>
      </c>
      <c r="I14401">
        <v>7</v>
      </c>
      <c r="J14401">
        <v>1989</v>
      </c>
      <c r="K14401">
        <v>1</v>
      </c>
      <c r="L14401">
        <v>47.734099999999998</v>
      </c>
      <c r="M14401">
        <v>-121.98099999999999</v>
      </c>
      <c r="N14401">
        <v>1590</v>
      </c>
      <c r="O14401">
        <v>9757</v>
      </c>
      <c r="P14401">
        <v>1</v>
      </c>
      <c r="Q14401">
        <v>0</v>
      </c>
      <c r="R14401">
        <v>0</v>
      </c>
    </row>
    <row r="14402" spans="1:18" x14ac:dyDescent="0.3">
      <c r="A14402">
        <v>2726049164</v>
      </c>
      <c r="B14402">
        <v>547000</v>
      </c>
      <c r="C14402">
        <v>3</v>
      </c>
      <c r="D14402">
        <v>2.5</v>
      </c>
      <c r="E14402">
        <v>1480</v>
      </c>
      <c r="F14402">
        <v>0</v>
      </c>
      <c r="G14402">
        <v>0</v>
      </c>
      <c r="H14402">
        <v>4</v>
      </c>
      <c r="I14402">
        <v>7</v>
      </c>
      <c r="J14402">
        <v>1968</v>
      </c>
      <c r="K14402">
        <v>0</v>
      </c>
      <c r="L14402">
        <v>47.707799999999999</v>
      </c>
      <c r="M14402">
        <v>-122.288</v>
      </c>
      <c r="N14402">
        <v>1710</v>
      </c>
      <c r="O14402">
        <v>8050</v>
      </c>
      <c r="P14402">
        <v>0</v>
      </c>
      <c r="Q14402">
        <v>0</v>
      </c>
      <c r="R14402">
        <v>1</v>
      </c>
    </row>
    <row r="14403" spans="1:18" x14ac:dyDescent="0.3">
      <c r="A14403">
        <v>9183701085</v>
      </c>
      <c r="B14403">
        <v>302000</v>
      </c>
      <c r="C14403">
        <v>4</v>
      </c>
      <c r="D14403">
        <v>1.5</v>
      </c>
      <c r="E14403">
        <v>1790</v>
      </c>
      <c r="F14403">
        <v>0</v>
      </c>
      <c r="G14403">
        <v>0</v>
      </c>
      <c r="H14403">
        <v>4</v>
      </c>
      <c r="I14403">
        <v>8</v>
      </c>
      <c r="J14403">
        <v>1963</v>
      </c>
      <c r="K14403">
        <v>1</v>
      </c>
      <c r="L14403">
        <v>47.377400000000002</v>
      </c>
      <c r="M14403">
        <v>-122.22499999999999</v>
      </c>
      <c r="N14403">
        <v>1540</v>
      </c>
      <c r="O14403">
        <v>6600</v>
      </c>
      <c r="P14403">
        <v>1</v>
      </c>
      <c r="Q14403">
        <v>0</v>
      </c>
      <c r="R14403">
        <v>0</v>
      </c>
    </row>
    <row r="14404" spans="1:18" x14ac:dyDescent="0.3">
      <c r="A14404">
        <v>1623300325</v>
      </c>
      <c r="B14404">
        <v>999000</v>
      </c>
      <c r="C14404">
        <v>5</v>
      </c>
      <c r="D14404">
        <v>3.5</v>
      </c>
      <c r="E14404">
        <v>2810</v>
      </c>
      <c r="F14404">
        <v>0</v>
      </c>
      <c r="G14404">
        <v>0</v>
      </c>
      <c r="H14404">
        <v>5</v>
      </c>
      <c r="I14404">
        <v>9</v>
      </c>
      <c r="J14404">
        <v>1910</v>
      </c>
      <c r="K14404">
        <v>0</v>
      </c>
      <c r="L14404">
        <v>47.679900000000004</v>
      </c>
      <c r="M14404">
        <v>-122.363</v>
      </c>
      <c r="N14404">
        <v>1510</v>
      </c>
      <c r="O14404">
        <v>3800</v>
      </c>
      <c r="P14404">
        <v>0</v>
      </c>
      <c r="Q14404">
        <v>0</v>
      </c>
      <c r="R14404">
        <v>1</v>
      </c>
    </row>
    <row r="14405" spans="1:18" x14ac:dyDescent="0.3">
      <c r="A14405">
        <v>7987401010</v>
      </c>
      <c r="B14405">
        <v>633000</v>
      </c>
      <c r="C14405">
        <v>4</v>
      </c>
      <c r="D14405">
        <v>2.5</v>
      </c>
      <c r="E14405">
        <v>2360</v>
      </c>
      <c r="F14405">
        <v>0</v>
      </c>
      <c r="G14405">
        <v>3</v>
      </c>
      <c r="H14405">
        <v>3</v>
      </c>
      <c r="I14405">
        <v>8</v>
      </c>
      <c r="J14405">
        <v>1977</v>
      </c>
      <c r="K14405">
        <v>0</v>
      </c>
      <c r="L14405">
        <v>47.573</v>
      </c>
      <c r="M14405">
        <v>-122.374</v>
      </c>
      <c r="N14405">
        <v>2480</v>
      </c>
      <c r="O14405">
        <v>5000</v>
      </c>
      <c r="P14405">
        <v>0</v>
      </c>
      <c r="Q14405">
        <v>0</v>
      </c>
      <c r="R14405">
        <v>1</v>
      </c>
    </row>
    <row r="14406" spans="1:18" x14ac:dyDescent="0.3">
      <c r="A14406">
        <v>2131200065</v>
      </c>
      <c r="B14406">
        <v>265800</v>
      </c>
      <c r="C14406">
        <v>3</v>
      </c>
      <c r="D14406">
        <v>1.75</v>
      </c>
      <c r="E14406">
        <v>1460</v>
      </c>
      <c r="F14406">
        <v>0</v>
      </c>
      <c r="G14406">
        <v>0</v>
      </c>
      <c r="H14406">
        <v>3</v>
      </c>
      <c r="I14406">
        <v>6</v>
      </c>
      <c r="J14406">
        <v>1982</v>
      </c>
      <c r="K14406">
        <v>0</v>
      </c>
      <c r="L14406">
        <v>47.743600000000001</v>
      </c>
      <c r="M14406">
        <v>-121.979</v>
      </c>
      <c r="N14406">
        <v>1460</v>
      </c>
      <c r="O14406">
        <v>7505</v>
      </c>
      <c r="P14406">
        <v>1</v>
      </c>
      <c r="Q14406">
        <v>0</v>
      </c>
      <c r="R14406">
        <v>0</v>
      </c>
    </row>
    <row r="14407" spans="1:18" x14ac:dyDescent="0.3">
      <c r="A14407">
        <v>6141600065</v>
      </c>
      <c r="B14407">
        <v>530000</v>
      </c>
      <c r="C14407">
        <v>3</v>
      </c>
      <c r="D14407">
        <v>2.25</v>
      </c>
      <c r="E14407">
        <v>2160</v>
      </c>
      <c r="F14407">
        <v>0</v>
      </c>
      <c r="G14407">
        <v>0</v>
      </c>
      <c r="H14407">
        <v>3</v>
      </c>
      <c r="I14407">
        <v>8</v>
      </c>
      <c r="J14407">
        <v>1960</v>
      </c>
      <c r="K14407">
        <v>0</v>
      </c>
      <c r="L14407">
        <v>47.717599999999997</v>
      </c>
      <c r="M14407">
        <v>-122.35</v>
      </c>
      <c r="N14407">
        <v>2160</v>
      </c>
      <c r="O14407">
        <v>8000</v>
      </c>
      <c r="P14407">
        <v>0</v>
      </c>
      <c r="Q14407">
        <v>0</v>
      </c>
      <c r="R14407">
        <v>1</v>
      </c>
    </row>
    <row r="14408" spans="1:18" x14ac:dyDescent="0.3">
      <c r="A14408">
        <v>1562100220</v>
      </c>
      <c r="B14408">
        <v>605000</v>
      </c>
      <c r="C14408">
        <v>6</v>
      </c>
      <c r="D14408">
        <v>2</v>
      </c>
      <c r="E14408">
        <v>2610</v>
      </c>
      <c r="F14408">
        <v>0</v>
      </c>
      <c r="G14408">
        <v>0</v>
      </c>
      <c r="H14408">
        <v>4</v>
      </c>
      <c r="I14408">
        <v>8</v>
      </c>
      <c r="J14408">
        <v>1965</v>
      </c>
      <c r="K14408">
        <v>1</v>
      </c>
      <c r="L14408">
        <v>47.622</v>
      </c>
      <c r="M14408">
        <v>-122.14</v>
      </c>
      <c r="N14408">
        <v>2170</v>
      </c>
      <c r="O14408">
        <v>8000</v>
      </c>
      <c r="P14408">
        <v>1</v>
      </c>
      <c r="Q14408">
        <v>0</v>
      </c>
      <c r="R14408">
        <v>0</v>
      </c>
    </row>
    <row r="14409" spans="1:18" x14ac:dyDescent="0.3">
      <c r="A14409">
        <v>7853300970</v>
      </c>
      <c r="B14409">
        <v>489000</v>
      </c>
      <c r="C14409">
        <v>4</v>
      </c>
      <c r="D14409">
        <v>2.5</v>
      </c>
      <c r="E14409">
        <v>2170</v>
      </c>
      <c r="F14409">
        <v>0</v>
      </c>
      <c r="G14409">
        <v>0</v>
      </c>
      <c r="H14409">
        <v>3</v>
      </c>
      <c r="I14409">
        <v>7</v>
      </c>
      <c r="J14409">
        <v>2006</v>
      </c>
      <c r="K14409">
        <v>1</v>
      </c>
      <c r="L14409">
        <v>47.5396</v>
      </c>
      <c r="M14409">
        <v>-121.889</v>
      </c>
      <c r="N14409">
        <v>2170</v>
      </c>
      <c r="O14409">
        <v>5211</v>
      </c>
      <c r="P14409">
        <v>0</v>
      </c>
      <c r="Q14409">
        <v>1</v>
      </c>
      <c r="R14409">
        <v>0</v>
      </c>
    </row>
    <row r="14410" spans="1:18" x14ac:dyDescent="0.3">
      <c r="A14410">
        <v>8687800065</v>
      </c>
      <c r="B14410">
        <v>305000</v>
      </c>
      <c r="C14410">
        <v>2</v>
      </c>
      <c r="D14410">
        <v>1</v>
      </c>
      <c r="E14410">
        <v>2160</v>
      </c>
      <c r="F14410">
        <v>0</v>
      </c>
      <c r="G14410">
        <v>0</v>
      </c>
      <c r="H14410">
        <v>3</v>
      </c>
      <c r="I14410">
        <v>7</v>
      </c>
      <c r="J14410">
        <v>1968</v>
      </c>
      <c r="K14410">
        <v>0</v>
      </c>
      <c r="L14410">
        <v>47.470199999999998</v>
      </c>
      <c r="M14410">
        <v>-122.261</v>
      </c>
      <c r="N14410">
        <v>2070</v>
      </c>
      <c r="O14410">
        <v>12960</v>
      </c>
      <c r="P14410">
        <v>0</v>
      </c>
      <c r="Q14410">
        <v>0</v>
      </c>
      <c r="R14410">
        <v>0</v>
      </c>
    </row>
    <row r="14411" spans="1:18" x14ac:dyDescent="0.3">
      <c r="A14411">
        <v>1504800097</v>
      </c>
      <c r="B14411">
        <v>513000</v>
      </c>
      <c r="C14411">
        <v>4</v>
      </c>
      <c r="D14411">
        <v>2.75</v>
      </c>
      <c r="E14411">
        <v>2020</v>
      </c>
      <c r="F14411">
        <v>0</v>
      </c>
      <c r="G14411">
        <v>0</v>
      </c>
      <c r="H14411">
        <v>5</v>
      </c>
      <c r="I14411">
        <v>7</v>
      </c>
      <c r="J14411">
        <v>1958</v>
      </c>
      <c r="K14411">
        <v>0</v>
      </c>
      <c r="L14411">
        <v>47.520200000000003</v>
      </c>
      <c r="M14411">
        <v>-122.378</v>
      </c>
      <c r="N14411">
        <v>1390</v>
      </c>
      <c r="O14411">
        <v>6000</v>
      </c>
      <c r="P14411">
        <v>0</v>
      </c>
      <c r="Q14411">
        <v>0</v>
      </c>
      <c r="R14411">
        <v>1</v>
      </c>
    </row>
    <row r="14412" spans="1:18" x14ac:dyDescent="0.3">
      <c r="A14412">
        <v>3630160610</v>
      </c>
      <c r="B14412">
        <v>765000</v>
      </c>
      <c r="C14412">
        <v>4</v>
      </c>
      <c r="D14412">
        <v>2.5</v>
      </c>
      <c r="E14412">
        <v>2980</v>
      </c>
      <c r="F14412">
        <v>0</v>
      </c>
      <c r="G14412">
        <v>0</v>
      </c>
      <c r="H14412">
        <v>3</v>
      </c>
      <c r="I14412">
        <v>10</v>
      </c>
      <c r="J14412">
        <v>2006</v>
      </c>
      <c r="K14412">
        <v>0</v>
      </c>
      <c r="L14412">
        <v>47.543100000000003</v>
      </c>
      <c r="M14412">
        <v>-121.997</v>
      </c>
      <c r="N14412">
        <v>3140</v>
      </c>
      <c r="O14412">
        <v>5500</v>
      </c>
      <c r="P14412">
        <v>1</v>
      </c>
      <c r="Q14412">
        <v>0</v>
      </c>
      <c r="R14412">
        <v>0</v>
      </c>
    </row>
    <row r="14413" spans="1:18" x14ac:dyDescent="0.3">
      <c r="A14413">
        <v>6852700477</v>
      </c>
      <c r="B14413">
        <v>550000</v>
      </c>
      <c r="C14413">
        <v>2</v>
      </c>
      <c r="D14413">
        <v>1.5</v>
      </c>
      <c r="E14413">
        <v>1300</v>
      </c>
      <c r="F14413">
        <v>0</v>
      </c>
      <c r="G14413">
        <v>0</v>
      </c>
      <c r="H14413">
        <v>3</v>
      </c>
      <c r="I14413">
        <v>7</v>
      </c>
      <c r="J14413">
        <v>1903</v>
      </c>
      <c r="K14413">
        <v>0</v>
      </c>
      <c r="L14413">
        <v>47.6233</v>
      </c>
      <c r="M14413">
        <v>-122.319</v>
      </c>
      <c r="N14413">
        <v>1700</v>
      </c>
      <c r="O14413">
        <v>3000</v>
      </c>
      <c r="P14413">
        <v>0</v>
      </c>
      <c r="Q14413">
        <v>0</v>
      </c>
      <c r="R14413">
        <v>1</v>
      </c>
    </row>
    <row r="14414" spans="1:18" x14ac:dyDescent="0.3">
      <c r="A14414">
        <v>2592220040</v>
      </c>
      <c r="B14414">
        <v>974350</v>
      </c>
      <c r="C14414">
        <v>4</v>
      </c>
      <c r="D14414">
        <v>2.5</v>
      </c>
      <c r="E14414">
        <v>3090</v>
      </c>
      <c r="F14414">
        <v>0</v>
      </c>
      <c r="G14414">
        <v>0</v>
      </c>
      <c r="H14414">
        <v>5</v>
      </c>
      <c r="I14414">
        <v>8</v>
      </c>
      <c r="J14414">
        <v>1985</v>
      </c>
      <c r="K14414">
        <v>0</v>
      </c>
      <c r="L14414">
        <v>47.5458</v>
      </c>
      <c r="M14414">
        <v>-122.14100000000001</v>
      </c>
      <c r="N14414">
        <v>2220</v>
      </c>
      <c r="O14414">
        <v>7875</v>
      </c>
      <c r="P14414">
        <v>1</v>
      </c>
      <c r="Q14414">
        <v>0</v>
      </c>
      <c r="R14414">
        <v>0</v>
      </c>
    </row>
    <row r="14415" spans="1:18" x14ac:dyDescent="0.3">
      <c r="A14415">
        <v>7524950730</v>
      </c>
      <c r="B14415">
        <v>653675</v>
      </c>
      <c r="C14415">
        <v>4</v>
      </c>
      <c r="D14415">
        <v>2.25</v>
      </c>
      <c r="E14415">
        <v>2280</v>
      </c>
      <c r="F14415">
        <v>0</v>
      </c>
      <c r="G14415">
        <v>0</v>
      </c>
      <c r="H14415">
        <v>4</v>
      </c>
      <c r="I14415">
        <v>8</v>
      </c>
      <c r="J14415">
        <v>1984</v>
      </c>
      <c r="K14415">
        <v>1</v>
      </c>
      <c r="L14415">
        <v>47.560899999999997</v>
      </c>
      <c r="M14415">
        <v>-122.081</v>
      </c>
      <c r="N14415">
        <v>2320</v>
      </c>
      <c r="O14415">
        <v>7735</v>
      </c>
      <c r="P14415">
        <v>1</v>
      </c>
      <c r="Q14415">
        <v>0</v>
      </c>
      <c r="R14415">
        <v>0</v>
      </c>
    </row>
    <row r="14416" spans="1:18" x14ac:dyDescent="0.3">
      <c r="A14416">
        <v>1545807920</v>
      </c>
      <c r="B14416">
        <v>245000</v>
      </c>
      <c r="C14416">
        <v>3</v>
      </c>
      <c r="D14416">
        <v>1.75</v>
      </c>
      <c r="E14416">
        <v>1260</v>
      </c>
      <c r="F14416">
        <v>0</v>
      </c>
      <c r="G14416">
        <v>0</v>
      </c>
      <c r="H14416">
        <v>4</v>
      </c>
      <c r="I14416">
        <v>7</v>
      </c>
      <c r="J14416">
        <v>1985</v>
      </c>
      <c r="K14416">
        <v>0</v>
      </c>
      <c r="L14416">
        <v>47.358600000000003</v>
      </c>
      <c r="M14416">
        <v>-122.056</v>
      </c>
      <c r="N14416">
        <v>1600</v>
      </c>
      <c r="O14416">
        <v>8614</v>
      </c>
      <c r="P14416">
        <v>1</v>
      </c>
      <c r="Q14416">
        <v>0</v>
      </c>
      <c r="R14416">
        <v>0</v>
      </c>
    </row>
    <row r="14417" spans="1:18" x14ac:dyDescent="0.3">
      <c r="A14417">
        <v>3213200180</v>
      </c>
      <c r="B14417">
        <v>700180</v>
      </c>
      <c r="C14417">
        <v>2</v>
      </c>
      <c r="D14417">
        <v>1.75</v>
      </c>
      <c r="E14417">
        <v>1530</v>
      </c>
      <c r="F14417">
        <v>0</v>
      </c>
      <c r="G14417">
        <v>0</v>
      </c>
      <c r="H14417">
        <v>3</v>
      </c>
      <c r="I14417">
        <v>8</v>
      </c>
      <c r="J14417">
        <v>1952</v>
      </c>
      <c r="K14417">
        <v>1</v>
      </c>
      <c r="L14417">
        <v>47.672600000000003</v>
      </c>
      <c r="M14417">
        <v>-122.264</v>
      </c>
      <c r="N14417">
        <v>1870</v>
      </c>
      <c r="O14417">
        <v>5029</v>
      </c>
      <c r="P14417">
        <v>0</v>
      </c>
      <c r="Q14417">
        <v>0</v>
      </c>
      <c r="R14417">
        <v>1</v>
      </c>
    </row>
    <row r="14418" spans="1:18" x14ac:dyDescent="0.3">
      <c r="A14418">
        <v>3577300040</v>
      </c>
      <c r="B14418">
        <v>510000</v>
      </c>
      <c r="C14418">
        <v>3</v>
      </c>
      <c r="D14418">
        <v>2.5</v>
      </c>
      <c r="E14418">
        <v>1830</v>
      </c>
      <c r="F14418">
        <v>0</v>
      </c>
      <c r="G14418">
        <v>0</v>
      </c>
      <c r="H14418">
        <v>3</v>
      </c>
      <c r="I14418">
        <v>8</v>
      </c>
      <c r="J14418">
        <v>1996</v>
      </c>
      <c r="K14418">
        <v>1</v>
      </c>
      <c r="L14418">
        <v>47.747799999999998</v>
      </c>
      <c r="M14418">
        <v>-122.247</v>
      </c>
      <c r="N14418">
        <v>2310</v>
      </c>
      <c r="O14418">
        <v>11522</v>
      </c>
      <c r="P14418">
        <v>1</v>
      </c>
      <c r="Q14418">
        <v>0</v>
      </c>
      <c r="R14418">
        <v>0</v>
      </c>
    </row>
    <row r="14419" spans="1:18" x14ac:dyDescent="0.3">
      <c r="A14419">
        <v>2064800610</v>
      </c>
      <c r="B14419">
        <v>390000</v>
      </c>
      <c r="C14419">
        <v>3</v>
      </c>
      <c r="D14419">
        <v>2.5</v>
      </c>
      <c r="E14419">
        <v>1610</v>
      </c>
      <c r="F14419">
        <v>0</v>
      </c>
      <c r="G14419">
        <v>0</v>
      </c>
      <c r="H14419">
        <v>4</v>
      </c>
      <c r="I14419">
        <v>7</v>
      </c>
      <c r="J14419">
        <v>1969</v>
      </c>
      <c r="K14419">
        <v>0</v>
      </c>
      <c r="L14419">
        <v>47.5349</v>
      </c>
      <c r="M14419">
        <v>-122.17400000000001</v>
      </c>
      <c r="N14419">
        <v>1940</v>
      </c>
      <c r="O14419">
        <v>8700</v>
      </c>
      <c r="P14419">
        <v>0</v>
      </c>
      <c r="Q14419">
        <v>1</v>
      </c>
      <c r="R14419">
        <v>0</v>
      </c>
    </row>
    <row r="14420" spans="1:18" x14ac:dyDescent="0.3">
      <c r="A14420">
        <v>7215730120</v>
      </c>
      <c r="B14420">
        <v>606500</v>
      </c>
      <c r="C14420">
        <v>3</v>
      </c>
      <c r="D14420">
        <v>2.5</v>
      </c>
      <c r="E14420">
        <v>2170</v>
      </c>
      <c r="F14420">
        <v>0</v>
      </c>
      <c r="G14420">
        <v>0</v>
      </c>
      <c r="H14420">
        <v>3</v>
      </c>
      <c r="I14420">
        <v>8</v>
      </c>
      <c r="J14420">
        <v>2000</v>
      </c>
      <c r="K14420">
        <v>1</v>
      </c>
      <c r="L14420">
        <v>47.597499999999997</v>
      </c>
      <c r="M14420">
        <v>-122.018</v>
      </c>
      <c r="N14420">
        <v>2170</v>
      </c>
      <c r="O14420">
        <v>5862</v>
      </c>
      <c r="P14420">
        <v>0</v>
      </c>
      <c r="Q14420">
        <v>1</v>
      </c>
      <c r="R14420">
        <v>0</v>
      </c>
    </row>
    <row r="14421" spans="1:18" x14ac:dyDescent="0.3">
      <c r="A14421">
        <v>629800540</v>
      </c>
      <c r="B14421" s="2">
        <v>1500000</v>
      </c>
      <c r="C14421">
        <v>4</v>
      </c>
      <c r="D14421">
        <v>4.25</v>
      </c>
      <c r="E14421">
        <v>5020</v>
      </c>
      <c r="F14421">
        <v>0</v>
      </c>
      <c r="G14421">
        <v>0</v>
      </c>
      <c r="H14421">
        <v>3</v>
      </c>
      <c r="I14421">
        <v>12</v>
      </c>
      <c r="J14421">
        <v>1998</v>
      </c>
      <c r="K14421">
        <v>0</v>
      </c>
      <c r="L14421">
        <v>47.6008</v>
      </c>
      <c r="M14421">
        <v>-122.01</v>
      </c>
      <c r="N14421">
        <v>4930</v>
      </c>
      <c r="O14421">
        <v>26319</v>
      </c>
      <c r="P14421">
        <v>0</v>
      </c>
      <c r="Q14421">
        <v>1</v>
      </c>
      <c r="R14421">
        <v>0</v>
      </c>
    </row>
    <row r="14422" spans="1:18" x14ac:dyDescent="0.3">
      <c r="A14422">
        <v>7575610760</v>
      </c>
      <c r="B14422">
        <v>290000</v>
      </c>
      <c r="C14422">
        <v>3</v>
      </c>
      <c r="D14422">
        <v>2.25</v>
      </c>
      <c r="E14422">
        <v>1620</v>
      </c>
      <c r="F14422">
        <v>0</v>
      </c>
      <c r="G14422">
        <v>0</v>
      </c>
      <c r="H14422">
        <v>4</v>
      </c>
      <c r="I14422">
        <v>8</v>
      </c>
      <c r="J14422">
        <v>1988</v>
      </c>
      <c r="K14422">
        <v>1</v>
      </c>
      <c r="L14422">
        <v>47.3521</v>
      </c>
      <c r="M14422">
        <v>-122.30200000000001</v>
      </c>
      <c r="N14422">
        <v>1710</v>
      </c>
      <c r="O14422">
        <v>6455</v>
      </c>
      <c r="P14422">
        <v>1</v>
      </c>
      <c r="Q14422">
        <v>0</v>
      </c>
      <c r="R14422">
        <v>0</v>
      </c>
    </row>
    <row r="14423" spans="1:18" x14ac:dyDescent="0.3">
      <c r="A14423">
        <v>104500730</v>
      </c>
      <c r="B14423">
        <v>115000</v>
      </c>
      <c r="C14423">
        <v>3</v>
      </c>
      <c r="D14423">
        <v>1.75</v>
      </c>
      <c r="E14423">
        <v>1080</v>
      </c>
      <c r="F14423">
        <v>0</v>
      </c>
      <c r="G14423">
        <v>0</v>
      </c>
      <c r="H14423">
        <v>3</v>
      </c>
      <c r="I14423">
        <v>7</v>
      </c>
      <c r="J14423">
        <v>1981</v>
      </c>
      <c r="K14423">
        <v>1</v>
      </c>
      <c r="L14423">
        <v>47.314100000000003</v>
      </c>
      <c r="M14423">
        <v>-122.355</v>
      </c>
      <c r="N14423">
        <v>1380</v>
      </c>
      <c r="O14423">
        <v>8244</v>
      </c>
      <c r="P14423">
        <v>1</v>
      </c>
      <c r="Q14423">
        <v>0</v>
      </c>
      <c r="R14423">
        <v>0</v>
      </c>
    </row>
    <row r="14424" spans="1:18" x14ac:dyDescent="0.3">
      <c r="A14424">
        <v>8137500730</v>
      </c>
      <c r="B14424">
        <v>500000</v>
      </c>
      <c r="C14424">
        <v>3</v>
      </c>
      <c r="D14424">
        <v>2.5</v>
      </c>
      <c r="E14424">
        <v>1940</v>
      </c>
      <c r="F14424">
        <v>0</v>
      </c>
      <c r="G14424">
        <v>0</v>
      </c>
      <c r="H14424">
        <v>4</v>
      </c>
      <c r="I14424">
        <v>8</v>
      </c>
      <c r="J14424">
        <v>1987</v>
      </c>
      <c r="K14424">
        <v>0</v>
      </c>
      <c r="L14424">
        <v>47.4801</v>
      </c>
      <c r="M14424">
        <v>-122.063</v>
      </c>
      <c r="N14424">
        <v>2560</v>
      </c>
      <c r="O14424">
        <v>37565</v>
      </c>
      <c r="P14424">
        <v>1</v>
      </c>
      <c r="Q14424">
        <v>0</v>
      </c>
      <c r="R14424">
        <v>0</v>
      </c>
    </row>
    <row r="14425" spans="1:18" x14ac:dyDescent="0.3">
      <c r="A14425">
        <v>9543000205</v>
      </c>
      <c r="B14425">
        <v>139950</v>
      </c>
      <c r="C14425">
        <v>0</v>
      </c>
      <c r="D14425">
        <v>0</v>
      </c>
      <c r="E14425">
        <v>844</v>
      </c>
      <c r="F14425">
        <v>0</v>
      </c>
      <c r="G14425">
        <v>0</v>
      </c>
      <c r="H14425">
        <v>4</v>
      </c>
      <c r="I14425">
        <v>7</v>
      </c>
      <c r="J14425">
        <v>1913</v>
      </c>
      <c r="K14425">
        <v>1</v>
      </c>
      <c r="L14425">
        <v>47.278100000000002</v>
      </c>
      <c r="M14425">
        <v>-122.25</v>
      </c>
      <c r="N14425">
        <v>1380</v>
      </c>
      <c r="O14425">
        <v>9600</v>
      </c>
      <c r="P14425">
        <v>1</v>
      </c>
      <c r="Q14425">
        <v>0</v>
      </c>
      <c r="R14425">
        <v>0</v>
      </c>
    </row>
    <row r="14426" spans="1:18" x14ac:dyDescent="0.3">
      <c r="A14426">
        <v>3543900418</v>
      </c>
      <c r="B14426">
        <v>580050</v>
      </c>
      <c r="C14426">
        <v>3</v>
      </c>
      <c r="D14426">
        <v>2.5</v>
      </c>
      <c r="E14426">
        <v>2360</v>
      </c>
      <c r="F14426">
        <v>0</v>
      </c>
      <c r="G14426">
        <v>3</v>
      </c>
      <c r="H14426">
        <v>3</v>
      </c>
      <c r="I14426">
        <v>9</v>
      </c>
      <c r="J14426">
        <v>1996</v>
      </c>
      <c r="K14426">
        <v>0</v>
      </c>
      <c r="L14426">
        <v>47.683700000000002</v>
      </c>
      <c r="M14426">
        <v>-122.321</v>
      </c>
      <c r="N14426">
        <v>1620</v>
      </c>
      <c r="O14426">
        <v>4638</v>
      </c>
      <c r="P14426">
        <v>0</v>
      </c>
      <c r="Q14426">
        <v>0</v>
      </c>
      <c r="R14426">
        <v>1</v>
      </c>
    </row>
    <row r="14427" spans="1:18" x14ac:dyDescent="0.3">
      <c r="A14427">
        <v>8929000230</v>
      </c>
      <c r="B14427">
        <v>550000</v>
      </c>
      <c r="C14427">
        <v>3</v>
      </c>
      <c r="D14427">
        <v>2.5</v>
      </c>
      <c r="E14427">
        <v>2010</v>
      </c>
      <c r="F14427">
        <v>0</v>
      </c>
      <c r="G14427">
        <v>0</v>
      </c>
      <c r="H14427">
        <v>3</v>
      </c>
      <c r="I14427">
        <v>8</v>
      </c>
      <c r="J14427">
        <v>2014</v>
      </c>
      <c r="K14427">
        <v>1</v>
      </c>
      <c r="L14427">
        <v>47.551400000000001</v>
      </c>
      <c r="M14427">
        <v>-121.998</v>
      </c>
      <c r="N14427">
        <v>1690</v>
      </c>
      <c r="O14427">
        <v>1899</v>
      </c>
      <c r="P14427">
        <v>1</v>
      </c>
      <c r="Q14427">
        <v>0</v>
      </c>
      <c r="R14427">
        <v>0</v>
      </c>
    </row>
    <row r="14428" spans="1:18" x14ac:dyDescent="0.3">
      <c r="A14428">
        <v>2856100360</v>
      </c>
      <c r="B14428">
        <v>465000</v>
      </c>
      <c r="C14428">
        <v>3</v>
      </c>
      <c r="D14428">
        <v>1</v>
      </c>
      <c r="E14428">
        <v>800</v>
      </c>
      <c r="F14428">
        <v>0</v>
      </c>
      <c r="G14428">
        <v>0</v>
      </c>
      <c r="H14428">
        <v>4</v>
      </c>
      <c r="I14428">
        <v>6</v>
      </c>
      <c r="J14428">
        <v>1903</v>
      </c>
      <c r="K14428">
        <v>1</v>
      </c>
      <c r="L14428">
        <v>47.676900000000003</v>
      </c>
      <c r="M14428">
        <v>-122.389</v>
      </c>
      <c r="N14428">
        <v>1180</v>
      </c>
      <c r="O14428">
        <v>3060</v>
      </c>
      <c r="P14428">
        <v>0</v>
      </c>
      <c r="Q14428">
        <v>0</v>
      </c>
      <c r="R14428">
        <v>1</v>
      </c>
    </row>
    <row r="14429" spans="1:18" x14ac:dyDescent="0.3">
      <c r="A14429">
        <v>6413600276</v>
      </c>
      <c r="B14429">
        <v>354950</v>
      </c>
      <c r="C14429">
        <v>3</v>
      </c>
      <c r="D14429">
        <v>1</v>
      </c>
      <c r="E14429">
        <v>970</v>
      </c>
      <c r="F14429">
        <v>0</v>
      </c>
      <c r="G14429">
        <v>0</v>
      </c>
      <c r="H14429">
        <v>3</v>
      </c>
      <c r="I14429">
        <v>7</v>
      </c>
      <c r="J14429">
        <v>1949</v>
      </c>
      <c r="K14429">
        <v>1</v>
      </c>
      <c r="L14429">
        <v>47.719000000000001</v>
      </c>
      <c r="M14429">
        <v>-122.321</v>
      </c>
      <c r="N14429">
        <v>1730</v>
      </c>
      <c r="O14429">
        <v>6128</v>
      </c>
      <c r="P14429">
        <v>0</v>
      </c>
      <c r="Q14429">
        <v>0</v>
      </c>
      <c r="R14429">
        <v>1</v>
      </c>
    </row>
    <row r="14430" spans="1:18" x14ac:dyDescent="0.3">
      <c r="A14430">
        <v>8562720230</v>
      </c>
      <c r="B14430">
        <v>980000</v>
      </c>
      <c r="C14430">
        <v>4</v>
      </c>
      <c r="D14430">
        <v>3.25</v>
      </c>
      <c r="E14430">
        <v>3720</v>
      </c>
      <c r="F14430">
        <v>0</v>
      </c>
      <c r="G14430">
        <v>2</v>
      </c>
      <c r="H14430">
        <v>3</v>
      </c>
      <c r="I14430">
        <v>11</v>
      </c>
      <c r="J14430">
        <v>2007</v>
      </c>
      <c r="K14430">
        <v>0</v>
      </c>
      <c r="L14430">
        <v>47.535899999999998</v>
      </c>
      <c r="M14430">
        <v>-122.069</v>
      </c>
      <c r="N14430">
        <v>4040</v>
      </c>
      <c r="O14430">
        <v>7442</v>
      </c>
      <c r="P14430">
        <v>1</v>
      </c>
      <c r="Q14430">
        <v>0</v>
      </c>
      <c r="R14430">
        <v>0</v>
      </c>
    </row>
    <row r="14431" spans="1:18" x14ac:dyDescent="0.3">
      <c r="A14431">
        <v>3579000410</v>
      </c>
      <c r="B14431">
        <v>500000</v>
      </c>
      <c r="C14431">
        <v>3</v>
      </c>
      <c r="D14431">
        <v>2.25</v>
      </c>
      <c r="E14431">
        <v>2010</v>
      </c>
      <c r="F14431">
        <v>0</v>
      </c>
      <c r="G14431">
        <v>0</v>
      </c>
      <c r="H14431">
        <v>3</v>
      </c>
      <c r="I14431">
        <v>8</v>
      </c>
      <c r="J14431">
        <v>1985</v>
      </c>
      <c r="K14431">
        <v>0</v>
      </c>
      <c r="L14431">
        <v>47.747</v>
      </c>
      <c r="M14431">
        <v>-122.248</v>
      </c>
      <c r="N14431">
        <v>2230</v>
      </c>
      <c r="O14431">
        <v>7846</v>
      </c>
      <c r="P14431">
        <v>1</v>
      </c>
      <c r="Q14431">
        <v>0</v>
      </c>
      <c r="R14431">
        <v>0</v>
      </c>
    </row>
    <row r="14432" spans="1:18" x14ac:dyDescent="0.3">
      <c r="A14432">
        <v>3856904655</v>
      </c>
      <c r="B14432">
        <v>667750</v>
      </c>
      <c r="C14432">
        <v>4</v>
      </c>
      <c r="D14432">
        <v>1</v>
      </c>
      <c r="E14432">
        <v>1430</v>
      </c>
      <c r="F14432">
        <v>0</v>
      </c>
      <c r="G14432">
        <v>0</v>
      </c>
      <c r="H14432">
        <v>3</v>
      </c>
      <c r="I14432">
        <v>7</v>
      </c>
      <c r="J14432">
        <v>1924</v>
      </c>
      <c r="K14432">
        <v>1</v>
      </c>
      <c r="L14432">
        <v>47.669600000000003</v>
      </c>
      <c r="M14432">
        <v>-122.324</v>
      </c>
      <c r="N14432">
        <v>1760</v>
      </c>
      <c r="O14432">
        <v>4080</v>
      </c>
      <c r="P14432">
        <v>0</v>
      </c>
      <c r="Q14432">
        <v>0</v>
      </c>
      <c r="R14432">
        <v>1</v>
      </c>
    </row>
    <row r="14433" spans="1:18" x14ac:dyDescent="0.3">
      <c r="A14433">
        <v>8832900360</v>
      </c>
      <c r="B14433">
        <v>735000</v>
      </c>
      <c r="C14433">
        <v>3</v>
      </c>
      <c r="D14433">
        <v>1.75</v>
      </c>
      <c r="E14433">
        <v>2250</v>
      </c>
      <c r="F14433">
        <v>0</v>
      </c>
      <c r="G14433">
        <v>1</v>
      </c>
      <c r="H14433">
        <v>3</v>
      </c>
      <c r="I14433">
        <v>8</v>
      </c>
      <c r="J14433">
        <v>1956</v>
      </c>
      <c r="K14433">
        <v>1</v>
      </c>
      <c r="L14433">
        <v>47.761899999999997</v>
      </c>
      <c r="M14433">
        <v>-122.268</v>
      </c>
      <c r="N14433">
        <v>2730</v>
      </c>
      <c r="O14433">
        <v>12445</v>
      </c>
      <c r="P14433">
        <v>1</v>
      </c>
      <c r="Q14433">
        <v>0</v>
      </c>
      <c r="R14433">
        <v>0</v>
      </c>
    </row>
    <row r="14434" spans="1:18" x14ac:dyDescent="0.3">
      <c r="A14434">
        <v>4058200040</v>
      </c>
      <c r="B14434">
        <v>361000</v>
      </c>
      <c r="C14434">
        <v>3</v>
      </c>
      <c r="D14434">
        <v>1.75</v>
      </c>
      <c r="E14434">
        <v>2130</v>
      </c>
      <c r="F14434">
        <v>0</v>
      </c>
      <c r="G14434">
        <v>3</v>
      </c>
      <c r="H14434">
        <v>3</v>
      </c>
      <c r="I14434">
        <v>7</v>
      </c>
      <c r="J14434">
        <v>1955</v>
      </c>
      <c r="K14434">
        <v>0</v>
      </c>
      <c r="L14434">
        <v>47.505699999999997</v>
      </c>
      <c r="M14434">
        <v>-122.23099999999999</v>
      </c>
      <c r="N14434">
        <v>2380</v>
      </c>
      <c r="O14434">
        <v>7448</v>
      </c>
      <c r="P14434">
        <v>0</v>
      </c>
      <c r="Q14434">
        <v>0</v>
      </c>
      <c r="R14434">
        <v>0</v>
      </c>
    </row>
    <row r="14435" spans="1:18" x14ac:dyDescent="0.3">
      <c r="A14435">
        <v>4178501020</v>
      </c>
      <c r="B14435">
        <v>276750</v>
      </c>
      <c r="C14435">
        <v>3</v>
      </c>
      <c r="D14435">
        <v>2</v>
      </c>
      <c r="E14435">
        <v>1620</v>
      </c>
      <c r="F14435">
        <v>0</v>
      </c>
      <c r="G14435">
        <v>0</v>
      </c>
      <c r="H14435">
        <v>4</v>
      </c>
      <c r="I14435">
        <v>7</v>
      </c>
      <c r="J14435">
        <v>1989</v>
      </c>
      <c r="K14435">
        <v>1</v>
      </c>
      <c r="L14435">
        <v>47.358400000000003</v>
      </c>
      <c r="M14435">
        <v>-122.086</v>
      </c>
      <c r="N14435">
        <v>1560</v>
      </c>
      <c r="O14435">
        <v>8499</v>
      </c>
      <c r="P14435">
        <v>1</v>
      </c>
      <c r="Q14435">
        <v>0</v>
      </c>
      <c r="R14435">
        <v>0</v>
      </c>
    </row>
    <row r="14436" spans="1:18" x14ac:dyDescent="0.3">
      <c r="A14436">
        <v>8562790730</v>
      </c>
      <c r="B14436">
        <v>760000</v>
      </c>
      <c r="C14436">
        <v>4</v>
      </c>
      <c r="D14436">
        <v>3.25</v>
      </c>
      <c r="E14436">
        <v>3140</v>
      </c>
      <c r="F14436">
        <v>0</v>
      </c>
      <c r="G14436">
        <v>0</v>
      </c>
      <c r="H14436">
        <v>3</v>
      </c>
      <c r="I14436">
        <v>10</v>
      </c>
      <c r="J14436">
        <v>2009</v>
      </c>
      <c r="K14436">
        <v>0</v>
      </c>
      <c r="L14436">
        <v>47.5319</v>
      </c>
      <c r="M14436">
        <v>-122.07599999999999</v>
      </c>
      <c r="N14436">
        <v>2620</v>
      </c>
      <c r="O14436">
        <v>2664</v>
      </c>
      <c r="P14436">
        <v>1</v>
      </c>
      <c r="Q14436">
        <v>0</v>
      </c>
      <c r="R14436">
        <v>0</v>
      </c>
    </row>
    <row r="14437" spans="1:18" x14ac:dyDescent="0.3">
      <c r="A14437">
        <v>455000841</v>
      </c>
      <c r="B14437">
        <v>475000</v>
      </c>
      <c r="C14437">
        <v>2</v>
      </c>
      <c r="D14437">
        <v>1</v>
      </c>
      <c r="E14437">
        <v>870</v>
      </c>
      <c r="F14437">
        <v>0</v>
      </c>
      <c r="G14437">
        <v>2</v>
      </c>
      <c r="H14437">
        <v>3</v>
      </c>
      <c r="I14437">
        <v>7</v>
      </c>
      <c r="J14437">
        <v>1946</v>
      </c>
      <c r="K14437">
        <v>0</v>
      </c>
      <c r="L14437">
        <v>47.669800000000002</v>
      </c>
      <c r="M14437">
        <v>-122.361</v>
      </c>
      <c r="N14437">
        <v>1080</v>
      </c>
      <c r="O14437">
        <v>5722</v>
      </c>
      <c r="P14437">
        <v>0</v>
      </c>
      <c r="Q14437">
        <v>0</v>
      </c>
      <c r="R14437">
        <v>1</v>
      </c>
    </row>
    <row r="14438" spans="1:18" x14ac:dyDescent="0.3">
      <c r="A14438">
        <v>2154900330</v>
      </c>
      <c r="B14438">
        <v>234000</v>
      </c>
      <c r="C14438">
        <v>4</v>
      </c>
      <c r="D14438">
        <v>2.5</v>
      </c>
      <c r="E14438">
        <v>1820</v>
      </c>
      <c r="F14438">
        <v>0</v>
      </c>
      <c r="G14438">
        <v>0</v>
      </c>
      <c r="H14438">
        <v>3</v>
      </c>
      <c r="I14438">
        <v>7</v>
      </c>
      <c r="J14438">
        <v>1987</v>
      </c>
      <c r="K14438">
        <v>0</v>
      </c>
      <c r="L14438">
        <v>47.262999999999998</v>
      </c>
      <c r="M14438">
        <v>-122.242</v>
      </c>
      <c r="N14438">
        <v>1310</v>
      </c>
      <c r="O14438">
        <v>8217</v>
      </c>
      <c r="P14438">
        <v>1</v>
      </c>
      <c r="Q14438">
        <v>0</v>
      </c>
      <c r="R14438">
        <v>0</v>
      </c>
    </row>
    <row r="14439" spans="1:18" x14ac:dyDescent="0.3">
      <c r="A14439">
        <v>8159610150</v>
      </c>
      <c r="B14439">
        <v>234950</v>
      </c>
      <c r="C14439">
        <v>3</v>
      </c>
      <c r="D14439">
        <v>2</v>
      </c>
      <c r="E14439">
        <v>1510</v>
      </c>
      <c r="F14439">
        <v>0</v>
      </c>
      <c r="G14439">
        <v>0</v>
      </c>
      <c r="H14439">
        <v>4</v>
      </c>
      <c r="I14439">
        <v>7</v>
      </c>
      <c r="J14439">
        <v>1974</v>
      </c>
      <c r="K14439">
        <v>0</v>
      </c>
      <c r="L14439">
        <v>47.341200000000001</v>
      </c>
      <c r="M14439">
        <v>-122.273</v>
      </c>
      <c r="N14439">
        <v>1780</v>
      </c>
      <c r="O14439">
        <v>9286</v>
      </c>
      <c r="P14439">
        <v>1</v>
      </c>
      <c r="Q14439">
        <v>0</v>
      </c>
      <c r="R14439">
        <v>0</v>
      </c>
    </row>
    <row r="14440" spans="1:18" x14ac:dyDescent="0.3">
      <c r="A14440">
        <v>1545800730</v>
      </c>
      <c r="B14440">
        <v>269950</v>
      </c>
      <c r="C14440">
        <v>2</v>
      </c>
      <c r="D14440">
        <v>1.75</v>
      </c>
      <c r="E14440">
        <v>1320</v>
      </c>
      <c r="F14440">
        <v>0</v>
      </c>
      <c r="G14440">
        <v>0</v>
      </c>
      <c r="H14440">
        <v>3</v>
      </c>
      <c r="I14440">
        <v>7</v>
      </c>
      <c r="J14440">
        <v>1968</v>
      </c>
      <c r="K14440">
        <v>1</v>
      </c>
      <c r="L14440">
        <v>47.363399999999999</v>
      </c>
      <c r="M14440">
        <v>-122.05200000000001</v>
      </c>
      <c r="N14440">
        <v>1570</v>
      </c>
      <c r="O14440">
        <v>7540</v>
      </c>
      <c r="P14440">
        <v>1</v>
      </c>
      <c r="Q14440">
        <v>0</v>
      </c>
      <c r="R14440">
        <v>0</v>
      </c>
    </row>
    <row r="14441" spans="1:18" x14ac:dyDescent="0.3">
      <c r="A14441">
        <v>3904980360</v>
      </c>
      <c r="B14441">
        <v>495000</v>
      </c>
      <c r="C14441">
        <v>3</v>
      </c>
      <c r="D14441">
        <v>2.5</v>
      </c>
      <c r="E14441">
        <v>1800</v>
      </c>
      <c r="F14441">
        <v>0</v>
      </c>
      <c r="G14441">
        <v>0</v>
      </c>
      <c r="H14441">
        <v>3</v>
      </c>
      <c r="I14441">
        <v>8</v>
      </c>
      <c r="J14441">
        <v>1989</v>
      </c>
      <c r="K14441">
        <v>1</v>
      </c>
      <c r="L14441">
        <v>47.5747</v>
      </c>
      <c r="M14441">
        <v>-122.008</v>
      </c>
      <c r="N14441">
        <v>1800</v>
      </c>
      <c r="O14441">
        <v>5414</v>
      </c>
      <c r="P14441">
        <v>1</v>
      </c>
      <c r="Q14441">
        <v>0</v>
      </c>
      <c r="R14441">
        <v>0</v>
      </c>
    </row>
    <row r="14442" spans="1:18" x14ac:dyDescent="0.3">
      <c r="A14442">
        <v>5100403321</v>
      </c>
      <c r="B14442">
        <v>438000</v>
      </c>
      <c r="C14442">
        <v>2</v>
      </c>
      <c r="D14442">
        <v>1</v>
      </c>
      <c r="E14442">
        <v>1120</v>
      </c>
      <c r="F14442">
        <v>0</v>
      </c>
      <c r="G14442">
        <v>0</v>
      </c>
      <c r="H14442">
        <v>3</v>
      </c>
      <c r="I14442">
        <v>7</v>
      </c>
      <c r="J14442">
        <v>1942</v>
      </c>
      <c r="K14442">
        <v>1</v>
      </c>
      <c r="L14442">
        <v>47.695099999999996</v>
      </c>
      <c r="M14442">
        <v>-122.316</v>
      </c>
      <c r="N14442">
        <v>1230</v>
      </c>
      <c r="O14442">
        <v>6380</v>
      </c>
      <c r="P14442">
        <v>0</v>
      </c>
      <c r="Q14442">
        <v>0</v>
      </c>
      <c r="R14442">
        <v>1</v>
      </c>
    </row>
    <row r="14443" spans="1:18" x14ac:dyDescent="0.3">
      <c r="A14443">
        <v>1326069151</v>
      </c>
      <c r="B14443">
        <v>260000</v>
      </c>
      <c r="C14443">
        <v>3</v>
      </c>
      <c r="D14443">
        <v>1.75</v>
      </c>
      <c r="E14443">
        <v>2160</v>
      </c>
      <c r="F14443">
        <v>0</v>
      </c>
      <c r="G14443">
        <v>0</v>
      </c>
      <c r="H14443">
        <v>4</v>
      </c>
      <c r="I14443">
        <v>7</v>
      </c>
      <c r="J14443">
        <v>1981</v>
      </c>
      <c r="K14443">
        <v>1</v>
      </c>
      <c r="L14443">
        <v>47.735500000000002</v>
      </c>
      <c r="M14443">
        <v>-121.982</v>
      </c>
      <c r="N14443">
        <v>1820</v>
      </c>
      <c r="O14443">
        <v>22687</v>
      </c>
      <c r="P14443">
        <v>1</v>
      </c>
      <c r="Q14443">
        <v>0</v>
      </c>
      <c r="R14443">
        <v>0</v>
      </c>
    </row>
    <row r="14444" spans="1:18" x14ac:dyDescent="0.3">
      <c r="A14444">
        <v>629410180</v>
      </c>
      <c r="B14444">
        <v>697000</v>
      </c>
      <c r="C14444">
        <v>4</v>
      </c>
      <c r="D14444">
        <v>2.5</v>
      </c>
      <c r="E14444">
        <v>3220</v>
      </c>
      <c r="F14444">
        <v>0</v>
      </c>
      <c r="G14444">
        <v>0</v>
      </c>
      <c r="H14444">
        <v>3</v>
      </c>
      <c r="I14444">
        <v>9</v>
      </c>
      <c r="J14444">
        <v>2004</v>
      </c>
      <c r="K14444">
        <v>0</v>
      </c>
      <c r="L14444">
        <v>47.588299999999997</v>
      </c>
      <c r="M14444">
        <v>-121.991</v>
      </c>
      <c r="N14444">
        <v>2850</v>
      </c>
      <c r="O14444">
        <v>6399</v>
      </c>
      <c r="P14444">
        <v>0</v>
      </c>
      <c r="Q14444">
        <v>1</v>
      </c>
      <c r="R14444">
        <v>0</v>
      </c>
    </row>
    <row r="14445" spans="1:18" x14ac:dyDescent="0.3">
      <c r="A14445">
        <v>7452500815</v>
      </c>
      <c r="B14445">
        <v>212625</v>
      </c>
      <c r="C14445">
        <v>2</v>
      </c>
      <c r="D14445">
        <v>1</v>
      </c>
      <c r="E14445">
        <v>960</v>
      </c>
      <c r="F14445">
        <v>0</v>
      </c>
      <c r="G14445">
        <v>0</v>
      </c>
      <c r="H14445">
        <v>3</v>
      </c>
      <c r="I14445">
        <v>6</v>
      </c>
      <c r="J14445">
        <v>1951</v>
      </c>
      <c r="K14445">
        <v>1</v>
      </c>
      <c r="L14445">
        <v>47.518799999999999</v>
      </c>
      <c r="M14445">
        <v>-122.372</v>
      </c>
      <c r="N14445">
        <v>930</v>
      </c>
      <c r="O14445">
        <v>5000</v>
      </c>
      <c r="P14445">
        <v>0</v>
      </c>
      <c r="Q14445">
        <v>0</v>
      </c>
      <c r="R14445">
        <v>1</v>
      </c>
    </row>
    <row r="14446" spans="1:18" x14ac:dyDescent="0.3">
      <c r="A14446">
        <v>6840701135</v>
      </c>
      <c r="B14446">
        <v>593000</v>
      </c>
      <c r="C14446">
        <v>5</v>
      </c>
      <c r="D14446">
        <v>2.5</v>
      </c>
      <c r="E14446">
        <v>2640</v>
      </c>
      <c r="F14446">
        <v>0</v>
      </c>
      <c r="G14446">
        <v>0</v>
      </c>
      <c r="H14446">
        <v>5</v>
      </c>
      <c r="I14446">
        <v>7</v>
      </c>
      <c r="J14446">
        <v>1925</v>
      </c>
      <c r="K14446">
        <v>0</v>
      </c>
      <c r="L14446">
        <v>47.604999999999997</v>
      </c>
      <c r="M14446">
        <v>-122.3</v>
      </c>
      <c r="N14446">
        <v>1720</v>
      </c>
      <c r="O14446">
        <v>4400</v>
      </c>
      <c r="P14446">
        <v>0</v>
      </c>
      <c r="Q14446">
        <v>0</v>
      </c>
      <c r="R14446">
        <v>1</v>
      </c>
    </row>
    <row r="14447" spans="1:18" x14ac:dyDescent="0.3">
      <c r="A14447">
        <v>5104512060</v>
      </c>
      <c r="B14447">
        <v>410000</v>
      </c>
      <c r="C14447">
        <v>4</v>
      </c>
      <c r="D14447">
        <v>3</v>
      </c>
      <c r="E14447">
        <v>2430</v>
      </c>
      <c r="F14447">
        <v>0</v>
      </c>
      <c r="G14447">
        <v>0</v>
      </c>
      <c r="H14447">
        <v>3</v>
      </c>
      <c r="I14447">
        <v>8</v>
      </c>
      <c r="J14447">
        <v>2003</v>
      </c>
      <c r="K14447">
        <v>0</v>
      </c>
      <c r="L14447">
        <v>47.353299999999997</v>
      </c>
      <c r="M14447">
        <v>-122.01600000000001</v>
      </c>
      <c r="N14447">
        <v>2430</v>
      </c>
      <c r="O14447">
        <v>7084</v>
      </c>
      <c r="P14447">
        <v>1</v>
      </c>
      <c r="Q14447">
        <v>0</v>
      </c>
      <c r="R14447">
        <v>0</v>
      </c>
    </row>
    <row r="14448" spans="1:18" x14ac:dyDescent="0.3">
      <c r="A14448">
        <v>2917200365</v>
      </c>
      <c r="B14448">
        <v>445434</v>
      </c>
      <c r="C14448">
        <v>2</v>
      </c>
      <c r="D14448">
        <v>1</v>
      </c>
      <c r="E14448">
        <v>1470</v>
      </c>
      <c r="F14448">
        <v>0</v>
      </c>
      <c r="G14448">
        <v>0</v>
      </c>
      <c r="H14448">
        <v>3</v>
      </c>
      <c r="I14448">
        <v>7</v>
      </c>
      <c r="J14448">
        <v>1941</v>
      </c>
      <c r="K14448">
        <v>0</v>
      </c>
      <c r="L14448">
        <v>47.700800000000001</v>
      </c>
      <c r="M14448">
        <v>-122.352</v>
      </c>
      <c r="N14448">
        <v>1470</v>
      </c>
      <c r="O14448">
        <v>7067</v>
      </c>
      <c r="P14448">
        <v>0</v>
      </c>
      <c r="Q14448">
        <v>0</v>
      </c>
      <c r="R14448">
        <v>1</v>
      </c>
    </row>
    <row r="14449" spans="1:18" x14ac:dyDescent="0.3">
      <c r="A14449">
        <v>5151600040</v>
      </c>
      <c r="B14449">
        <v>200126</v>
      </c>
      <c r="C14449">
        <v>3</v>
      </c>
      <c r="D14449">
        <v>2.5</v>
      </c>
      <c r="E14449">
        <v>2040</v>
      </c>
      <c r="F14449">
        <v>0</v>
      </c>
      <c r="G14449">
        <v>0</v>
      </c>
      <c r="H14449">
        <v>3</v>
      </c>
      <c r="I14449">
        <v>8</v>
      </c>
      <c r="J14449">
        <v>1968</v>
      </c>
      <c r="K14449">
        <v>0</v>
      </c>
      <c r="L14449">
        <v>47.333399999999997</v>
      </c>
      <c r="M14449">
        <v>-122.322</v>
      </c>
      <c r="N14449">
        <v>2370</v>
      </c>
      <c r="O14449">
        <v>12672</v>
      </c>
      <c r="P14449">
        <v>1</v>
      </c>
      <c r="Q14449">
        <v>0</v>
      </c>
      <c r="R14449">
        <v>0</v>
      </c>
    </row>
    <row r="14450" spans="1:18" x14ac:dyDescent="0.3">
      <c r="A14450">
        <v>2025700790</v>
      </c>
      <c r="B14450">
        <v>290700</v>
      </c>
      <c r="C14450">
        <v>3</v>
      </c>
      <c r="D14450">
        <v>2.5</v>
      </c>
      <c r="E14450">
        <v>1670</v>
      </c>
      <c r="F14450">
        <v>0</v>
      </c>
      <c r="G14450">
        <v>0</v>
      </c>
      <c r="H14450">
        <v>4</v>
      </c>
      <c r="I14450">
        <v>7</v>
      </c>
      <c r="J14450">
        <v>1992</v>
      </c>
      <c r="K14450">
        <v>0</v>
      </c>
      <c r="L14450">
        <v>47.348799999999997</v>
      </c>
      <c r="M14450">
        <v>-122.033</v>
      </c>
      <c r="N14450">
        <v>1370</v>
      </c>
      <c r="O14450">
        <v>6170</v>
      </c>
      <c r="P14450">
        <v>1</v>
      </c>
      <c r="Q14450">
        <v>0</v>
      </c>
      <c r="R14450">
        <v>0</v>
      </c>
    </row>
    <row r="14451" spans="1:18" x14ac:dyDescent="0.3">
      <c r="A14451">
        <v>7686204675</v>
      </c>
      <c r="B14451">
        <v>248000</v>
      </c>
      <c r="C14451">
        <v>4</v>
      </c>
      <c r="D14451">
        <v>1</v>
      </c>
      <c r="E14451">
        <v>1010</v>
      </c>
      <c r="F14451">
        <v>0</v>
      </c>
      <c r="G14451">
        <v>0</v>
      </c>
      <c r="H14451">
        <v>4</v>
      </c>
      <c r="I14451">
        <v>6</v>
      </c>
      <c r="J14451">
        <v>1955</v>
      </c>
      <c r="K14451">
        <v>1</v>
      </c>
      <c r="L14451">
        <v>47.417400000000001</v>
      </c>
      <c r="M14451">
        <v>-122.316</v>
      </c>
      <c r="N14451">
        <v>1330</v>
      </c>
      <c r="O14451">
        <v>7515</v>
      </c>
      <c r="P14451">
        <v>0</v>
      </c>
      <c r="Q14451">
        <v>0</v>
      </c>
      <c r="R14451">
        <v>0</v>
      </c>
    </row>
    <row r="14452" spans="1:18" x14ac:dyDescent="0.3">
      <c r="A14452">
        <v>126039305</v>
      </c>
      <c r="B14452">
        <v>345000</v>
      </c>
      <c r="C14452">
        <v>1</v>
      </c>
      <c r="D14452">
        <v>1</v>
      </c>
      <c r="E14452">
        <v>540</v>
      </c>
      <c r="F14452">
        <v>0</v>
      </c>
      <c r="G14452">
        <v>0</v>
      </c>
      <c r="H14452">
        <v>3</v>
      </c>
      <c r="I14452">
        <v>5</v>
      </c>
      <c r="J14452">
        <v>1961</v>
      </c>
      <c r="K14452">
        <v>0</v>
      </c>
      <c r="L14452">
        <v>47.773899999999998</v>
      </c>
      <c r="M14452">
        <v>-122.358</v>
      </c>
      <c r="N14452">
        <v>1840</v>
      </c>
      <c r="O14452">
        <v>10125</v>
      </c>
      <c r="P14452">
        <v>0</v>
      </c>
      <c r="Q14452">
        <v>0</v>
      </c>
      <c r="R14452">
        <v>0</v>
      </c>
    </row>
    <row r="14453" spans="1:18" x14ac:dyDescent="0.3">
      <c r="A14453">
        <v>1930300915</v>
      </c>
      <c r="B14453">
        <v>525000</v>
      </c>
      <c r="C14453">
        <v>3</v>
      </c>
      <c r="D14453">
        <v>1</v>
      </c>
      <c r="E14453">
        <v>1240</v>
      </c>
      <c r="F14453">
        <v>0</v>
      </c>
      <c r="G14453">
        <v>0</v>
      </c>
      <c r="H14453">
        <v>3</v>
      </c>
      <c r="I14453">
        <v>7</v>
      </c>
      <c r="J14453">
        <v>1951</v>
      </c>
      <c r="K14453">
        <v>0</v>
      </c>
      <c r="L14453">
        <v>47.656300000000002</v>
      </c>
      <c r="M14453">
        <v>-122.35299999999999</v>
      </c>
      <c r="N14453">
        <v>1440</v>
      </c>
      <c r="O14453">
        <v>4800</v>
      </c>
      <c r="P14453">
        <v>0</v>
      </c>
      <c r="Q14453">
        <v>0</v>
      </c>
      <c r="R14453">
        <v>1</v>
      </c>
    </row>
    <row r="14454" spans="1:18" x14ac:dyDescent="0.3">
      <c r="A14454">
        <v>9477100330</v>
      </c>
      <c r="B14454">
        <v>400000</v>
      </c>
      <c r="C14454">
        <v>3</v>
      </c>
      <c r="D14454">
        <v>1.75</v>
      </c>
      <c r="E14454">
        <v>1510</v>
      </c>
      <c r="F14454">
        <v>0</v>
      </c>
      <c r="G14454">
        <v>0</v>
      </c>
      <c r="H14454">
        <v>3</v>
      </c>
      <c r="I14454">
        <v>7</v>
      </c>
      <c r="J14454">
        <v>1968</v>
      </c>
      <c r="K14454">
        <v>0</v>
      </c>
      <c r="L14454">
        <v>47.727899999999998</v>
      </c>
      <c r="M14454">
        <v>-122.19499999999999</v>
      </c>
      <c r="N14454">
        <v>1570</v>
      </c>
      <c r="O14454">
        <v>7480</v>
      </c>
      <c r="P14454">
        <v>1</v>
      </c>
      <c r="Q14454">
        <v>0</v>
      </c>
      <c r="R14454">
        <v>0</v>
      </c>
    </row>
    <row r="14455" spans="1:18" x14ac:dyDescent="0.3">
      <c r="A14455">
        <v>513000665</v>
      </c>
      <c r="B14455">
        <v>532000</v>
      </c>
      <c r="C14455">
        <v>3</v>
      </c>
      <c r="D14455">
        <v>1</v>
      </c>
      <c r="E14455">
        <v>1820</v>
      </c>
      <c r="F14455">
        <v>0</v>
      </c>
      <c r="G14455">
        <v>0</v>
      </c>
      <c r="H14455">
        <v>3</v>
      </c>
      <c r="I14455">
        <v>7</v>
      </c>
      <c r="J14455">
        <v>1918</v>
      </c>
      <c r="K14455">
        <v>1</v>
      </c>
      <c r="L14455">
        <v>47.577300000000001</v>
      </c>
      <c r="M14455">
        <v>-122.383</v>
      </c>
      <c r="N14455">
        <v>1500</v>
      </c>
      <c r="O14455">
        <v>5750</v>
      </c>
      <c r="P14455">
        <v>0</v>
      </c>
      <c r="Q14455">
        <v>0</v>
      </c>
      <c r="R14455">
        <v>1</v>
      </c>
    </row>
    <row r="14456" spans="1:18" x14ac:dyDescent="0.3">
      <c r="A14456">
        <v>8581400450</v>
      </c>
      <c r="B14456">
        <v>159995</v>
      </c>
      <c r="C14456">
        <v>2</v>
      </c>
      <c r="D14456">
        <v>1</v>
      </c>
      <c r="E14456">
        <v>1000</v>
      </c>
      <c r="F14456">
        <v>0</v>
      </c>
      <c r="G14456">
        <v>0</v>
      </c>
      <c r="H14456">
        <v>5</v>
      </c>
      <c r="I14456">
        <v>5</v>
      </c>
      <c r="J14456">
        <v>1915</v>
      </c>
      <c r="K14456">
        <v>0</v>
      </c>
      <c r="L14456">
        <v>47.296999999999997</v>
      </c>
      <c r="M14456">
        <v>-122.22499999999999</v>
      </c>
      <c r="N14456">
        <v>990</v>
      </c>
      <c r="O14456">
        <v>5026</v>
      </c>
      <c r="P14456">
        <v>1</v>
      </c>
      <c r="Q14456">
        <v>0</v>
      </c>
      <c r="R14456">
        <v>0</v>
      </c>
    </row>
    <row r="14457" spans="1:18" x14ac:dyDescent="0.3">
      <c r="A14457">
        <v>1061500360</v>
      </c>
      <c r="B14457">
        <v>287000</v>
      </c>
      <c r="C14457">
        <v>5</v>
      </c>
      <c r="D14457">
        <v>1.5</v>
      </c>
      <c r="E14457">
        <v>2040</v>
      </c>
      <c r="F14457">
        <v>0</v>
      </c>
      <c r="G14457">
        <v>0</v>
      </c>
      <c r="H14457">
        <v>4</v>
      </c>
      <c r="I14457">
        <v>7</v>
      </c>
      <c r="J14457">
        <v>1963</v>
      </c>
      <c r="K14457">
        <v>0</v>
      </c>
      <c r="L14457">
        <v>47.5015</v>
      </c>
      <c r="M14457">
        <v>-122.166</v>
      </c>
      <c r="N14457">
        <v>1560</v>
      </c>
      <c r="O14457">
        <v>9435</v>
      </c>
      <c r="P14457">
        <v>0</v>
      </c>
      <c r="Q14457">
        <v>1</v>
      </c>
      <c r="R14457">
        <v>0</v>
      </c>
    </row>
    <row r="14458" spans="1:18" x14ac:dyDescent="0.3">
      <c r="A14458">
        <v>1373800330</v>
      </c>
      <c r="B14458" s="2">
        <v>1115000</v>
      </c>
      <c r="C14458">
        <v>4</v>
      </c>
      <c r="D14458">
        <v>2.5</v>
      </c>
      <c r="E14458">
        <v>3690</v>
      </c>
      <c r="F14458">
        <v>0</v>
      </c>
      <c r="G14458">
        <v>3</v>
      </c>
      <c r="H14458">
        <v>4</v>
      </c>
      <c r="I14458">
        <v>10</v>
      </c>
      <c r="J14458">
        <v>1951</v>
      </c>
      <c r="K14458">
        <v>1</v>
      </c>
      <c r="L14458">
        <v>47.6434</v>
      </c>
      <c r="M14458">
        <v>-122.41200000000001</v>
      </c>
      <c r="N14458">
        <v>3460</v>
      </c>
      <c r="O14458">
        <v>8160</v>
      </c>
      <c r="P14458">
        <v>0</v>
      </c>
      <c r="Q14458">
        <v>0</v>
      </c>
      <c r="R14458">
        <v>0</v>
      </c>
    </row>
    <row r="14459" spans="1:18" x14ac:dyDescent="0.3">
      <c r="A14459">
        <v>2597520790</v>
      </c>
      <c r="B14459">
        <v>765000</v>
      </c>
      <c r="C14459">
        <v>3</v>
      </c>
      <c r="D14459">
        <v>2.5</v>
      </c>
      <c r="E14459">
        <v>2310</v>
      </c>
      <c r="F14459">
        <v>0</v>
      </c>
      <c r="G14459">
        <v>0</v>
      </c>
      <c r="H14459">
        <v>3</v>
      </c>
      <c r="I14459">
        <v>9</v>
      </c>
      <c r="J14459">
        <v>1988</v>
      </c>
      <c r="K14459">
        <v>1</v>
      </c>
      <c r="L14459">
        <v>47.543799999999997</v>
      </c>
      <c r="M14459">
        <v>-122.139</v>
      </c>
      <c r="N14459">
        <v>2830</v>
      </c>
      <c r="O14459">
        <v>10031</v>
      </c>
      <c r="P14459">
        <v>1</v>
      </c>
      <c r="Q14459">
        <v>0</v>
      </c>
      <c r="R14459">
        <v>0</v>
      </c>
    </row>
    <row r="14460" spans="1:18" x14ac:dyDescent="0.3">
      <c r="A14460">
        <v>2525300540</v>
      </c>
      <c r="B14460">
        <v>185000</v>
      </c>
      <c r="C14460">
        <v>3</v>
      </c>
      <c r="D14460">
        <v>1.5</v>
      </c>
      <c r="E14460">
        <v>1090</v>
      </c>
      <c r="F14460">
        <v>0</v>
      </c>
      <c r="G14460">
        <v>0</v>
      </c>
      <c r="H14460">
        <v>4</v>
      </c>
      <c r="I14460">
        <v>6</v>
      </c>
      <c r="J14460">
        <v>1969</v>
      </c>
      <c r="K14460">
        <v>0</v>
      </c>
      <c r="L14460">
        <v>47.360900000000001</v>
      </c>
      <c r="M14460">
        <v>-122.02800000000001</v>
      </c>
      <c r="N14460">
        <v>1160</v>
      </c>
      <c r="O14460">
        <v>10487</v>
      </c>
      <c r="P14460">
        <v>1</v>
      </c>
      <c r="Q14460">
        <v>0</v>
      </c>
      <c r="R14460">
        <v>0</v>
      </c>
    </row>
    <row r="14461" spans="1:18" x14ac:dyDescent="0.3">
      <c r="A14461">
        <v>3797000035</v>
      </c>
      <c r="B14461">
        <v>430000</v>
      </c>
      <c r="C14461">
        <v>3</v>
      </c>
      <c r="D14461">
        <v>1</v>
      </c>
      <c r="E14461">
        <v>1150</v>
      </c>
      <c r="F14461">
        <v>0</v>
      </c>
      <c r="G14461">
        <v>0</v>
      </c>
      <c r="H14461">
        <v>5</v>
      </c>
      <c r="I14461">
        <v>6</v>
      </c>
      <c r="J14461">
        <v>1906</v>
      </c>
      <c r="K14461">
        <v>0</v>
      </c>
      <c r="L14461">
        <v>47.686700000000002</v>
      </c>
      <c r="M14461">
        <v>-122.345</v>
      </c>
      <c r="N14461">
        <v>1460</v>
      </c>
      <c r="O14461">
        <v>3200</v>
      </c>
      <c r="P14461">
        <v>0</v>
      </c>
      <c r="Q14461">
        <v>0</v>
      </c>
      <c r="R14461">
        <v>1</v>
      </c>
    </row>
    <row r="14462" spans="1:18" x14ac:dyDescent="0.3">
      <c r="A14462">
        <v>3709600180</v>
      </c>
      <c r="B14462">
        <v>346000</v>
      </c>
      <c r="C14462">
        <v>4</v>
      </c>
      <c r="D14462">
        <v>2.5</v>
      </c>
      <c r="E14462">
        <v>2100</v>
      </c>
      <c r="F14462">
        <v>0</v>
      </c>
      <c r="G14462">
        <v>0</v>
      </c>
      <c r="H14462">
        <v>3</v>
      </c>
      <c r="I14462">
        <v>8</v>
      </c>
      <c r="J14462">
        <v>2009</v>
      </c>
      <c r="K14462">
        <v>0</v>
      </c>
      <c r="L14462">
        <v>47.432400000000001</v>
      </c>
      <c r="M14462">
        <v>-122.185</v>
      </c>
      <c r="N14462">
        <v>2100</v>
      </c>
      <c r="O14462">
        <v>3916</v>
      </c>
      <c r="P14462">
        <v>0</v>
      </c>
      <c r="Q14462">
        <v>1</v>
      </c>
      <c r="R14462">
        <v>0</v>
      </c>
    </row>
    <row r="14463" spans="1:18" x14ac:dyDescent="0.3">
      <c r="A14463">
        <v>3902300210</v>
      </c>
      <c r="B14463">
        <v>607000</v>
      </c>
      <c r="C14463">
        <v>4</v>
      </c>
      <c r="D14463">
        <v>2.75</v>
      </c>
      <c r="E14463">
        <v>2150</v>
      </c>
      <c r="F14463">
        <v>0</v>
      </c>
      <c r="G14463">
        <v>0</v>
      </c>
      <c r="H14463">
        <v>4</v>
      </c>
      <c r="I14463">
        <v>8</v>
      </c>
      <c r="J14463">
        <v>1982</v>
      </c>
      <c r="K14463">
        <v>0</v>
      </c>
      <c r="L14463">
        <v>47.691499999999998</v>
      </c>
      <c r="M14463">
        <v>-122.18300000000001</v>
      </c>
      <c r="N14463">
        <v>2200</v>
      </c>
      <c r="O14463">
        <v>9257</v>
      </c>
      <c r="P14463">
        <v>1</v>
      </c>
      <c r="Q14463">
        <v>0</v>
      </c>
      <c r="R14463">
        <v>0</v>
      </c>
    </row>
    <row r="14464" spans="1:18" x14ac:dyDescent="0.3">
      <c r="A14464">
        <v>2113700620</v>
      </c>
      <c r="B14464">
        <v>417000</v>
      </c>
      <c r="C14464">
        <v>3</v>
      </c>
      <c r="D14464">
        <v>1.5</v>
      </c>
      <c r="E14464">
        <v>2500</v>
      </c>
      <c r="F14464">
        <v>0</v>
      </c>
      <c r="G14464">
        <v>0</v>
      </c>
      <c r="H14464">
        <v>5</v>
      </c>
      <c r="I14464">
        <v>7</v>
      </c>
      <c r="J14464">
        <v>1941</v>
      </c>
      <c r="K14464">
        <v>0</v>
      </c>
      <c r="L14464">
        <v>47.529699999999998</v>
      </c>
      <c r="M14464">
        <v>-122.354</v>
      </c>
      <c r="N14464">
        <v>1340</v>
      </c>
      <c r="O14464">
        <v>5000</v>
      </c>
      <c r="P14464">
        <v>0</v>
      </c>
      <c r="Q14464">
        <v>0</v>
      </c>
      <c r="R14464">
        <v>1</v>
      </c>
    </row>
    <row r="14465" spans="1:18" x14ac:dyDescent="0.3">
      <c r="A14465">
        <v>5700003705</v>
      </c>
      <c r="B14465">
        <v>930000</v>
      </c>
      <c r="C14465">
        <v>5</v>
      </c>
      <c r="D14465">
        <v>2</v>
      </c>
      <c r="E14465">
        <v>3530</v>
      </c>
      <c r="F14465">
        <v>0</v>
      </c>
      <c r="G14465">
        <v>0</v>
      </c>
      <c r="H14465">
        <v>3</v>
      </c>
      <c r="I14465">
        <v>9</v>
      </c>
      <c r="J14465">
        <v>1925</v>
      </c>
      <c r="K14465">
        <v>0</v>
      </c>
      <c r="L14465">
        <v>47.577399999999997</v>
      </c>
      <c r="M14465">
        <v>-122.285</v>
      </c>
      <c r="N14465">
        <v>4100</v>
      </c>
      <c r="O14465">
        <v>9203</v>
      </c>
      <c r="P14465">
        <v>0</v>
      </c>
      <c r="Q14465">
        <v>0</v>
      </c>
      <c r="R14465">
        <v>1</v>
      </c>
    </row>
    <row r="14466" spans="1:18" x14ac:dyDescent="0.3">
      <c r="A14466">
        <v>34001540</v>
      </c>
      <c r="B14466">
        <v>573300</v>
      </c>
      <c r="C14466">
        <v>2</v>
      </c>
      <c r="D14466">
        <v>1.75</v>
      </c>
      <c r="E14466">
        <v>1290</v>
      </c>
      <c r="F14466">
        <v>0</v>
      </c>
      <c r="G14466">
        <v>2</v>
      </c>
      <c r="H14466">
        <v>3</v>
      </c>
      <c r="I14466">
        <v>7</v>
      </c>
      <c r="J14466">
        <v>1951</v>
      </c>
      <c r="K14466">
        <v>1</v>
      </c>
      <c r="L14466">
        <v>47.530999999999999</v>
      </c>
      <c r="M14466">
        <v>-122.39</v>
      </c>
      <c r="N14466">
        <v>2380</v>
      </c>
      <c r="O14466">
        <v>7370</v>
      </c>
      <c r="P14466">
        <v>0</v>
      </c>
      <c r="Q14466">
        <v>0</v>
      </c>
      <c r="R14466">
        <v>1</v>
      </c>
    </row>
    <row r="14467" spans="1:18" x14ac:dyDescent="0.3">
      <c r="A14467">
        <v>2976800145</v>
      </c>
      <c r="B14467">
        <v>260000</v>
      </c>
      <c r="C14467">
        <v>4</v>
      </c>
      <c r="D14467">
        <v>1.75</v>
      </c>
      <c r="E14467">
        <v>2010</v>
      </c>
      <c r="F14467">
        <v>0</v>
      </c>
      <c r="G14467">
        <v>0</v>
      </c>
      <c r="H14467">
        <v>3</v>
      </c>
      <c r="I14467">
        <v>7</v>
      </c>
      <c r="J14467">
        <v>1955</v>
      </c>
      <c r="K14467">
        <v>1</v>
      </c>
      <c r="L14467">
        <v>47.504800000000003</v>
      </c>
      <c r="M14467">
        <v>-122.251</v>
      </c>
      <c r="N14467">
        <v>1610</v>
      </c>
      <c r="O14467">
        <v>9360</v>
      </c>
      <c r="P14467">
        <v>0</v>
      </c>
      <c r="Q14467">
        <v>0</v>
      </c>
      <c r="R14467">
        <v>0</v>
      </c>
    </row>
    <row r="14468" spans="1:18" x14ac:dyDescent="0.3">
      <c r="A14468">
        <v>7549801385</v>
      </c>
      <c r="B14468">
        <v>280000</v>
      </c>
      <c r="C14468">
        <v>1</v>
      </c>
      <c r="D14468">
        <v>0.75</v>
      </c>
      <c r="E14468">
        <v>420</v>
      </c>
      <c r="F14468">
        <v>0</v>
      </c>
      <c r="G14468">
        <v>0</v>
      </c>
      <c r="H14468">
        <v>3</v>
      </c>
      <c r="I14468">
        <v>5</v>
      </c>
      <c r="J14468">
        <v>1922</v>
      </c>
      <c r="K14468">
        <v>0</v>
      </c>
      <c r="L14468">
        <v>47.552</v>
      </c>
      <c r="M14468">
        <v>-122.31100000000001</v>
      </c>
      <c r="N14468">
        <v>1420</v>
      </c>
      <c r="O14468">
        <v>6720</v>
      </c>
      <c r="P14468">
        <v>0</v>
      </c>
      <c r="Q14468">
        <v>0</v>
      </c>
      <c r="R14468">
        <v>1</v>
      </c>
    </row>
    <row r="14469" spans="1:18" x14ac:dyDescent="0.3">
      <c r="A14469">
        <v>9103000360</v>
      </c>
      <c r="B14469">
        <v>825000</v>
      </c>
      <c r="C14469">
        <v>4</v>
      </c>
      <c r="D14469">
        <v>2.5</v>
      </c>
      <c r="E14469">
        <v>2180</v>
      </c>
      <c r="F14469">
        <v>0</v>
      </c>
      <c r="G14469">
        <v>0</v>
      </c>
      <c r="H14469">
        <v>3</v>
      </c>
      <c r="I14469">
        <v>8</v>
      </c>
      <c r="J14469">
        <v>1920</v>
      </c>
      <c r="K14469">
        <v>0</v>
      </c>
      <c r="L14469">
        <v>47.618600000000001</v>
      </c>
      <c r="M14469">
        <v>-122.288</v>
      </c>
      <c r="N14469">
        <v>2660</v>
      </c>
      <c r="O14469">
        <v>4000</v>
      </c>
      <c r="P14469">
        <v>0</v>
      </c>
      <c r="Q14469">
        <v>0</v>
      </c>
      <c r="R14469">
        <v>1</v>
      </c>
    </row>
    <row r="14470" spans="1:18" x14ac:dyDescent="0.3">
      <c r="A14470">
        <v>7304300720</v>
      </c>
      <c r="B14470">
        <v>307000</v>
      </c>
      <c r="C14470">
        <v>4</v>
      </c>
      <c r="D14470">
        <v>1</v>
      </c>
      <c r="E14470">
        <v>1150</v>
      </c>
      <c r="F14470">
        <v>0</v>
      </c>
      <c r="G14470">
        <v>0</v>
      </c>
      <c r="H14470">
        <v>3</v>
      </c>
      <c r="I14470">
        <v>6</v>
      </c>
      <c r="J14470">
        <v>1947</v>
      </c>
      <c r="K14470">
        <v>0</v>
      </c>
      <c r="L14470">
        <v>47.743099999999998</v>
      </c>
      <c r="M14470">
        <v>-122.319</v>
      </c>
      <c r="N14470">
        <v>990</v>
      </c>
      <c r="O14470">
        <v>8184</v>
      </c>
      <c r="P14470">
        <v>0</v>
      </c>
      <c r="Q14470">
        <v>0</v>
      </c>
      <c r="R14470">
        <v>0</v>
      </c>
    </row>
    <row r="14471" spans="1:18" x14ac:dyDescent="0.3">
      <c r="A14471">
        <v>1254200835</v>
      </c>
      <c r="B14471">
        <v>595000</v>
      </c>
      <c r="C14471">
        <v>4</v>
      </c>
      <c r="D14471">
        <v>1.75</v>
      </c>
      <c r="E14471">
        <v>2000</v>
      </c>
      <c r="F14471">
        <v>0</v>
      </c>
      <c r="G14471">
        <v>0</v>
      </c>
      <c r="H14471">
        <v>4</v>
      </c>
      <c r="I14471">
        <v>7</v>
      </c>
      <c r="J14471">
        <v>1949</v>
      </c>
      <c r="K14471">
        <v>0</v>
      </c>
      <c r="L14471">
        <v>47.6798</v>
      </c>
      <c r="M14471">
        <v>-122.39100000000001</v>
      </c>
      <c r="N14471">
        <v>1540</v>
      </c>
      <c r="O14471">
        <v>5100</v>
      </c>
      <c r="P14471">
        <v>0</v>
      </c>
      <c r="Q14471">
        <v>0</v>
      </c>
      <c r="R14471">
        <v>1</v>
      </c>
    </row>
    <row r="14472" spans="1:18" x14ac:dyDescent="0.3">
      <c r="A14472">
        <v>8562700410</v>
      </c>
      <c r="B14472">
        <v>528000</v>
      </c>
      <c r="C14472">
        <v>5</v>
      </c>
      <c r="D14472">
        <v>1.75</v>
      </c>
      <c r="E14472">
        <v>2780</v>
      </c>
      <c r="F14472">
        <v>0</v>
      </c>
      <c r="G14472">
        <v>0</v>
      </c>
      <c r="H14472">
        <v>3</v>
      </c>
      <c r="I14472">
        <v>8</v>
      </c>
      <c r="J14472">
        <v>1966</v>
      </c>
      <c r="K14472">
        <v>1</v>
      </c>
      <c r="L14472">
        <v>47.669400000000003</v>
      </c>
      <c r="M14472">
        <v>-122.157</v>
      </c>
      <c r="N14472">
        <v>2130</v>
      </c>
      <c r="O14472">
        <v>7918</v>
      </c>
      <c r="P14472">
        <v>0</v>
      </c>
      <c r="Q14472">
        <v>1</v>
      </c>
      <c r="R14472">
        <v>0</v>
      </c>
    </row>
    <row r="14473" spans="1:18" x14ac:dyDescent="0.3">
      <c r="A14473">
        <v>7558800620</v>
      </c>
      <c r="B14473">
        <v>600000</v>
      </c>
      <c r="C14473">
        <v>2</v>
      </c>
      <c r="D14473">
        <v>1.75</v>
      </c>
      <c r="E14473">
        <v>1550</v>
      </c>
      <c r="F14473">
        <v>1</v>
      </c>
      <c r="G14473">
        <v>4</v>
      </c>
      <c r="H14473">
        <v>4</v>
      </c>
      <c r="I14473">
        <v>8</v>
      </c>
      <c r="J14473">
        <v>1965</v>
      </c>
      <c r="K14473">
        <v>0</v>
      </c>
      <c r="L14473">
        <v>47.357999999999997</v>
      </c>
      <c r="M14473">
        <v>-122.446</v>
      </c>
      <c r="N14473">
        <v>1690</v>
      </c>
      <c r="O14473">
        <v>11620</v>
      </c>
      <c r="P14473">
        <v>0</v>
      </c>
      <c r="Q14473">
        <v>1</v>
      </c>
      <c r="R14473">
        <v>0</v>
      </c>
    </row>
    <row r="14474" spans="1:18" x14ac:dyDescent="0.3">
      <c r="A14474">
        <v>2122049038</v>
      </c>
      <c r="B14474">
        <v>275000</v>
      </c>
      <c r="C14474">
        <v>2</v>
      </c>
      <c r="D14474">
        <v>1</v>
      </c>
      <c r="E14474">
        <v>2180</v>
      </c>
      <c r="F14474">
        <v>0</v>
      </c>
      <c r="G14474">
        <v>0</v>
      </c>
      <c r="H14474">
        <v>3</v>
      </c>
      <c r="I14474">
        <v>7</v>
      </c>
      <c r="J14474">
        <v>1959</v>
      </c>
      <c r="K14474">
        <v>1</v>
      </c>
      <c r="L14474">
        <v>47.375700000000002</v>
      </c>
      <c r="M14474">
        <v>-122.303</v>
      </c>
      <c r="N14474">
        <v>1800</v>
      </c>
      <c r="O14474">
        <v>7447</v>
      </c>
      <c r="P14474">
        <v>0</v>
      </c>
      <c r="Q14474">
        <v>0</v>
      </c>
      <c r="R14474">
        <v>0</v>
      </c>
    </row>
    <row r="14475" spans="1:18" x14ac:dyDescent="0.3">
      <c r="A14475">
        <v>2397101075</v>
      </c>
      <c r="B14475">
        <v>782000</v>
      </c>
      <c r="C14475">
        <v>2</v>
      </c>
      <c r="D14475">
        <v>1.5</v>
      </c>
      <c r="E14475">
        <v>1570</v>
      </c>
      <c r="F14475">
        <v>0</v>
      </c>
      <c r="G14475">
        <v>2</v>
      </c>
      <c r="H14475">
        <v>4</v>
      </c>
      <c r="I14475">
        <v>7</v>
      </c>
      <c r="J14475">
        <v>1906</v>
      </c>
      <c r="K14475">
        <v>0</v>
      </c>
      <c r="L14475">
        <v>47.636600000000001</v>
      </c>
      <c r="M14475">
        <v>-122.363</v>
      </c>
      <c r="N14475">
        <v>2140</v>
      </c>
      <c r="O14475">
        <v>3600</v>
      </c>
      <c r="P14475">
        <v>0</v>
      </c>
      <c r="Q14475">
        <v>0</v>
      </c>
      <c r="R14475">
        <v>1</v>
      </c>
    </row>
    <row r="14476" spans="1:18" x14ac:dyDescent="0.3">
      <c r="A14476">
        <v>7695470120</v>
      </c>
      <c r="B14476">
        <v>610000</v>
      </c>
      <c r="C14476">
        <v>3</v>
      </c>
      <c r="D14476">
        <v>2.5</v>
      </c>
      <c r="E14476">
        <v>2260</v>
      </c>
      <c r="F14476">
        <v>0</v>
      </c>
      <c r="G14476">
        <v>0</v>
      </c>
      <c r="H14476">
        <v>3</v>
      </c>
      <c r="I14476">
        <v>9</v>
      </c>
      <c r="J14476">
        <v>1986</v>
      </c>
      <c r="K14476">
        <v>0</v>
      </c>
      <c r="L14476">
        <v>47.763399999999997</v>
      </c>
      <c r="M14476">
        <v>-122.086</v>
      </c>
      <c r="N14476">
        <v>2600</v>
      </c>
      <c r="O14476">
        <v>40115</v>
      </c>
      <c r="P14476">
        <v>0</v>
      </c>
      <c r="Q14476">
        <v>1</v>
      </c>
      <c r="R14476">
        <v>0</v>
      </c>
    </row>
    <row r="14477" spans="1:18" x14ac:dyDescent="0.3">
      <c r="A14477">
        <v>4083304700</v>
      </c>
      <c r="B14477">
        <v>488000</v>
      </c>
      <c r="C14477">
        <v>3</v>
      </c>
      <c r="D14477">
        <v>1</v>
      </c>
      <c r="E14477">
        <v>1600</v>
      </c>
      <c r="F14477">
        <v>0</v>
      </c>
      <c r="G14477">
        <v>0</v>
      </c>
      <c r="H14477">
        <v>3</v>
      </c>
      <c r="I14477">
        <v>7</v>
      </c>
      <c r="J14477">
        <v>1909</v>
      </c>
      <c r="K14477">
        <v>0</v>
      </c>
      <c r="L14477">
        <v>47.652999999999999</v>
      </c>
      <c r="M14477">
        <v>-122.331</v>
      </c>
      <c r="N14477">
        <v>1860</v>
      </c>
      <c r="O14477">
        <v>3420</v>
      </c>
      <c r="P14477">
        <v>0</v>
      </c>
      <c r="Q14477">
        <v>0</v>
      </c>
      <c r="R14477">
        <v>1</v>
      </c>
    </row>
    <row r="14478" spans="1:18" x14ac:dyDescent="0.3">
      <c r="A14478">
        <v>7857001225</v>
      </c>
      <c r="B14478">
        <v>320000</v>
      </c>
      <c r="C14478">
        <v>3</v>
      </c>
      <c r="D14478">
        <v>1</v>
      </c>
      <c r="E14478">
        <v>1630</v>
      </c>
      <c r="F14478">
        <v>0</v>
      </c>
      <c r="G14478">
        <v>0</v>
      </c>
      <c r="H14478">
        <v>3</v>
      </c>
      <c r="I14478">
        <v>7</v>
      </c>
      <c r="J14478">
        <v>1954</v>
      </c>
      <c r="K14478">
        <v>1</v>
      </c>
      <c r="L14478">
        <v>47.549700000000001</v>
      </c>
      <c r="M14478">
        <v>-122.295</v>
      </c>
      <c r="N14478">
        <v>1630</v>
      </c>
      <c r="O14478">
        <v>5480</v>
      </c>
      <c r="P14478">
        <v>0</v>
      </c>
      <c r="Q14478">
        <v>0</v>
      </c>
      <c r="R14478">
        <v>1</v>
      </c>
    </row>
    <row r="14479" spans="1:18" x14ac:dyDescent="0.3">
      <c r="A14479">
        <v>4356200210</v>
      </c>
      <c r="B14479">
        <v>153500</v>
      </c>
      <c r="C14479">
        <v>3</v>
      </c>
      <c r="D14479">
        <v>1</v>
      </c>
      <c r="E14479">
        <v>890</v>
      </c>
      <c r="F14479">
        <v>0</v>
      </c>
      <c r="G14479">
        <v>0</v>
      </c>
      <c r="H14479">
        <v>3</v>
      </c>
      <c r="I14479">
        <v>6</v>
      </c>
      <c r="J14479">
        <v>1910</v>
      </c>
      <c r="K14479">
        <v>1</v>
      </c>
      <c r="L14479">
        <v>47.515300000000003</v>
      </c>
      <c r="M14479">
        <v>-122.26600000000001</v>
      </c>
      <c r="N14479">
        <v>1230</v>
      </c>
      <c r="O14479">
        <v>6057</v>
      </c>
      <c r="P14479">
        <v>0</v>
      </c>
      <c r="Q14479">
        <v>0</v>
      </c>
      <c r="R14479">
        <v>1</v>
      </c>
    </row>
    <row r="14480" spans="1:18" x14ac:dyDescent="0.3">
      <c r="A14480">
        <v>3840700205</v>
      </c>
      <c r="B14480">
        <v>414500</v>
      </c>
      <c r="C14480">
        <v>3</v>
      </c>
      <c r="D14480">
        <v>1</v>
      </c>
      <c r="E14480">
        <v>1350</v>
      </c>
      <c r="F14480">
        <v>0</v>
      </c>
      <c r="G14480">
        <v>0</v>
      </c>
      <c r="H14480">
        <v>3</v>
      </c>
      <c r="I14480">
        <v>7</v>
      </c>
      <c r="J14480">
        <v>1979</v>
      </c>
      <c r="K14480">
        <v>1</v>
      </c>
      <c r="L14480">
        <v>47.718600000000002</v>
      </c>
      <c r="M14480">
        <v>-122.236</v>
      </c>
      <c r="N14480">
        <v>1460</v>
      </c>
      <c r="O14480">
        <v>9461</v>
      </c>
      <c r="P14480">
        <v>1</v>
      </c>
      <c r="Q14480">
        <v>0</v>
      </c>
      <c r="R14480">
        <v>0</v>
      </c>
    </row>
    <row r="14481" spans="1:18" x14ac:dyDescent="0.3">
      <c r="A14481">
        <v>7739100155</v>
      </c>
      <c r="B14481">
        <v>750000</v>
      </c>
      <c r="C14481">
        <v>5</v>
      </c>
      <c r="D14481">
        <v>1.75</v>
      </c>
      <c r="E14481">
        <v>2850</v>
      </c>
      <c r="F14481">
        <v>0</v>
      </c>
      <c r="G14481">
        <v>0</v>
      </c>
      <c r="H14481">
        <v>3</v>
      </c>
      <c r="I14481">
        <v>9</v>
      </c>
      <c r="J14481">
        <v>1951</v>
      </c>
      <c r="K14481">
        <v>0</v>
      </c>
      <c r="L14481">
        <v>47.750300000000003</v>
      </c>
      <c r="M14481">
        <v>-122.28</v>
      </c>
      <c r="N14481">
        <v>2640</v>
      </c>
      <c r="O14481">
        <v>11604</v>
      </c>
      <c r="P14481">
        <v>0</v>
      </c>
      <c r="Q14481">
        <v>0</v>
      </c>
      <c r="R14481">
        <v>0</v>
      </c>
    </row>
    <row r="14482" spans="1:18" x14ac:dyDescent="0.3">
      <c r="A14482">
        <v>1720069029</v>
      </c>
      <c r="B14482">
        <v>349990</v>
      </c>
      <c r="C14482">
        <v>3</v>
      </c>
      <c r="D14482">
        <v>1</v>
      </c>
      <c r="E14482">
        <v>1350</v>
      </c>
      <c r="F14482">
        <v>0</v>
      </c>
      <c r="G14482">
        <v>3</v>
      </c>
      <c r="H14482">
        <v>5</v>
      </c>
      <c r="I14482">
        <v>6</v>
      </c>
      <c r="J14482">
        <v>1925</v>
      </c>
      <c r="K14482">
        <v>1</v>
      </c>
      <c r="L14482">
        <v>47.221699999999998</v>
      </c>
      <c r="M14482">
        <v>-122.063</v>
      </c>
      <c r="N14482">
        <v>2300</v>
      </c>
      <c r="O14482">
        <v>211266</v>
      </c>
      <c r="P14482">
        <v>1</v>
      </c>
      <c r="Q14482">
        <v>0</v>
      </c>
      <c r="R14482">
        <v>0</v>
      </c>
    </row>
    <row r="14483" spans="1:18" x14ac:dyDescent="0.3">
      <c r="A14483">
        <v>921049141</v>
      </c>
      <c r="B14483">
        <v>645000</v>
      </c>
      <c r="C14483">
        <v>3</v>
      </c>
      <c r="D14483">
        <v>2.25</v>
      </c>
      <c r="E14483">
        <v>3280</v>
      </c>
      <c r="F14483">
        <v>0</v>
      </c>
      <c r="G14483">
        <v>0</v>
      </c>
      <c r="H14483">
        <v>3</v>
      </c>
      <c r="I14483">
        <v>10</v>
      </c>
      <c r="J14483">
        <v>2001</v>
      </c>
      <c r="K14483">
        <v>0</v>
      </c>
      <c r="L14483">
        <v>47.320700000000002</v>
      </c>
      <c r="M14483">
        <v>-122.29300000000001</v>
      </c>
      <c r="N14483">
        <v>1860</v>
      </c>
      <c r="O14483">
        <v>24008</v>
      </c>
      <c r="P14483">
        <v>1</v>
      </c>
      <c r="Q14483">
        <v>0</v>
      </c>
      <c r="R14483">
        <v>0</v>
      </c>
    </row>
    <row r="14484" spans="1:18" x14ac:dyDescent="0.3">
      <c r="A14484">
        <v>6909700205</v>
      </c>
      <c r="B14484">
        <v>425000</v>
      </c>
      <c r="C14484">
        <v>2</v>
      </c>
      <c r="D14484">
        <v>1</v>
      </c>
      <c r="E14484">
        <v>1090</v>
      </c>
      <c r="F14484">
        <v>0</v>
      </c>
      <c r="G14484">
        <v>0</v>
      </c>
      <c r="H14484">
        <v>3</v>
      </c>
      <c r="I14484">
        <v>7</v>
      </c>
      <c r="J14484">
        <v>1922</v>
      </c>
      <c r="K14484">
        <v>1</v>
      </c>
      <c r="L14484">
        <v>47.5886</v>
      </c>
      <c r="M14484">
        <v>-122.292</v>
      </c>
      <c r="N14484">
        <v>1960</v>
      </c>
      <c r="O14484">
        <v>5000</v>
      </c>
      <c r="P14484">
        <v>0</v>
      </c>
      <c r="Q14484">
        <v>0</v>
      </c>
      <c r="R14484">
        <v>1</v>
      </c>
    </row>
    <row r="14485" spans="1:18" x14ac:dyDescent="0.3">
      <c r="A14485">
        <v>2725069164</v>
      </c>
      <c r="B14485">
        <v>785000</v>
      </c>
      <c r="C14485">
        <v>4</v>
      </c>
      <c r="D14485">
        <v>2.5</v>
      </c>
      <c r="E14485">
        <v>2990</v>
      </c>
      <c r="F14485">
        <v>0</v>
      </c>
      <c r="G14485">
        <v>0</v>
      </c>
      <c r="H14485">
        <v>3</v>
      </c>
      <c r="I14485">
        <v>9</v>
      </c>
      <c r="J14485">
        <v>2003</v>
      </c>
      <c r="K14485">
        <v>0</v>
      </c>
      <c r="L14485">
        <v>47.628700000000002</v>
      </c>
      <c r="M14485">
        <v>-122.024</v>
      </c>
      <c r="N14485">
        <v>2440</v>
      </c>
      <c r="O14485">
        <v>8711</v>
      </c>
      <c r="P14485">
        <v>0</v>
      </c>
      <c r="Q14485">
        <v>1</v>
      </c>
      <c r="R14485">
        <v>0</v>
      </c>
    </row>
    <row r="14486" spans="1:18" x14ac:dyDescent="0.3">
      <c r="A14486">
        <v>3523069060</v>
      </c>
      <c r="B14486">
        <v>290000</v>
      </c>
      <c r="C14486">
        <v>3</v>
      </c>
      <c r="D14486">
        <v>1.75</v>
      </c>
      <c r="E14486">
        <v>1340</v>
      </c>
      <c r="F14486">
        <v>0</v>
      </c>
      <c r="G14486">
        <v>0</v>
      </c>
      <c r="H14486">
        <v>4</v>
      </c>
      <c r="I14486">
        <v>7</v>
      </c>
      <c r="J14486">
        <v>1963</v>
      </c>
      <c r="K14486">
        <v>0</v>
      </c>
      <c r="L14486">
        <v>47.437899999999999</v>
      </c>
      <c r="M14486">
        <v>-122.011</v>
      </c>
      <c r="N14486">
        <v>1950</v>
      </c>
      <c r="O14486">
        <v>87120</v>
      </c>
      <c r="P14486">
        <v>1</v>
      </c>
      <c r="Q14486">
        <v>0</v>
      </c>
      <c r="R14486">
        <v>0</v>
      </c>
    </row>
    <row r="14487" spans="1:18" x14ac:dyDescent="0.3">
      <c r="A14487">
        <v>3523069060</v>
      </c>
      <c r="B14487">
        <v>415000</v>
      </c>
      <c r="C14487">
        <v>3</v>
      </c>
      <c r="D14487">
        <v>1.75</v>
      </c>
      <c r="E14487">
        <v>1340</v>
      </c>
      <c r="F14487">
        <v>0</v>
      </c>
      <c r="G14487">
        <v>0</v>
      </c>
      <c r="H14487">
        <v>4</v>
      </c>
      <c r="I14487">
        <v>7</v>
      </c>
      <c r="J14487">
        <v>1963</v>
      </c>
      <c r="K14487">
        <v>1</v>
      </c>
      <c r="L14487">
        <v>47.437899999999999</v>
      </c>
      <c r="M14487">
        <v>-122.011</v>
      </c>
      <c r="N14487">
        <v>1950</v>
      </c>
      <c r="O14487">
        <v>87120</v>
      </c>
      <c r="P14487">
        <v>1</v>
      </c>
      <c r="Q14487">
        <v>0</v>
      </c>
      <c r="R14487">
        <v>0</v>
      </c>
    </row>
    <row r="14488" spans="1:18" x14ac:dyDescent="0.3">
      <c r="A14488">
        <v>4302200790</v>
      </c>
      <c r="B14488">
        <v>248500</v>
      </c>
      <c r="C14488">
        <v>2</v>
      </c>
      <c r="D14488">
        <v>1</v>
      </c>
      <c r="E14488">
        <v>720</v>
      </c>
      <c r="F14488">
        <v>0</v>
      </c>
      <c r="G14488">
        <v>0</v>
      </c>
      <c r="H14488">
        <v>3</v>
      </c>
      <c r="I14488">
        <v>6</v>
      </c>
      <c r="J14488">
        <v>1949</v>
      </c>
      <c r="K14488">
        <v>0</v>
      </c>
      <c r="L14488">
        <v>47.5274</v>
      </c>
      <c r="M14488">
        <v>-122.357</v>
      </c>
      <c r="N14488">
        <v>990</v>
      </c>
      <c r="O14488">
        <v>5160</v>
      </c>
      <c r="P14488">
        <v>0</v>
      </c>
      <c r="Q14488">
        <v>0</v>
      </c>
      <c r="R14488">
        <v>1</v>
      </c>
    </row>
    <row r="14489" spans="1:18" x14ac:dyDescent="0.3">
      <c r="A14489">
        <v>8899210610</v>
      </c>
      <c r="B14489">
        <v>325000</v>
      </c>
      <c r="C14489">
        <v>3</v>
      </c>
      <c r="D14489">
        <v>2.5</v>
      </c>
      <c r="E14489">
        <v>2330</v>
      </c>
      <c r="F14489">
        <v>0</v>
      </c>
      <c r="G14489">
        <v>0</v>
      </c>
      <c r="H14489">
        <v>4</v>
      </c>
      <c r="I14489">
        <v>7</v>
      </c>
      <c r="J14489">
        <v>1980</v>
      </c>
      <c r="K14489">
        <v>0</v>
      </c>
      <c r="L14489">
        <v>47.454300000000003</v>
      </c>
      <c r="M14489">
        <v>-122.21</v>
      </c>
      <c r="N14489">
        <v>1940</v>
      </c>
      <c r="O14489">
        <v>9607</v>
      </c>
      <c r="P14489">
        <v>0</v>
      </c>
      <c r="Q14489">
        <v>1</v>
      </c>
      <c r="R14489">
        <v>0</v>
      </c>
    </row>
    <row r="14490" spans="1:18" x14ac:dyDescent="0.3">
      <c r="A14490">
        <v>5631500905</v>
      </c>
      <c r="B14490">
        <v>272925</v>
      </c>
      <c r="C14490">
        <v>2</v>
      </c>
      <c r="D14490">
        <v>1</v>
      </c>
      <c r="E14490">
        <v>1280</v>
      </c>
      <c r="F14490">
        <v>0</v>
      </c>
      <c r="G14490">
        <v>0</v>
      </c>
      <c r="H14490">
        <v>5</v>
      </c>
      <c r="I14490">
        <v>6</v>
      </c>
      <c r="J14490">
        <v>1941</v>
      </c>
      <c r="K14490">
        <v>0</v>
      </c>
      <c r="L14490">
        <v>47.747700000000002</v>
      </c>
      <c r="M14490">
        <v>-122.232</v>
      </c>
      <c r="N14490">
        <v>2480</v>
      </c>
      <c r="O14490">
        <v>9775</v>
      </c>
      <c r="P14490">
        <v>1</v>
      </c>
      <c r="Q14490">
        <v>0</v>
      </c>
      <c r="R14490">
        <v>0</v>
      </c>
    </row>
    <row r="14491" spans="1:18" x14ac:dyDescent="0.3">
      <c r="A14491">
        <v>2770601530</v>
      </c>
      <c r="B14491">
        <v>500000</v>
      </c>
      <c r="C14491">
        <v>2</v>
      </c>
      <c r="D14491">
        <v>2.25</v>
      </c>
      <c r="E14491">
        <v>1570</v>
      </c>
      <c r="F14491">
        <v>0</v>
      </c>
      <c r="G14491">
        <v>0</v>
      </c>
      <c r="H14491">
        <v>3</v>
      </c>
      <c r="I14491">
        <v>9</v>
      </c>
      <c r="J14491">
        <v>2015</v>
      </c>
      <c r="K14491">
        <v>0</v>
      </c>
      <c r="L14491">
        <v>47.651400000000002</v>
      </c>
      <c r="M14491">
        <v>-122.38500000000001</v>
      </c>
      <c r="N14491">
        <v>1570</v>
      </c>
      <c r="O14491">
        <v>6000</v>
      </c>
      <c r="P14491">
        <v>0</v>
      </c>
      <c r="Q14491">
        <v>0</v>
      </c>
      <c r="R14491">
        <v>0</v>
      </c>
    </row>
    <row r="14492" spans="1:18" x14ac:dyDescent="0.3">
      <c r="A14492">
        <v>7831800411</v>
      </c>
      <c r="B14492">
        <v>250000</v>
      </c>
      <c r="C14492">
        <v>4</v>
      </c>
      <c r="D14492">
        <v>1.75</v>
      </c>
      <c r="E14492">
        <v>1510</v>
      </c>
      <c r="F14492">
        <v>0</v>
      </c>
      <c r="G14492">
        <v>0</v>
      </c>
      <c r="H14492">
        <v>3</v>
      </c>
      <c r="I14492">
        <v>7</v>
      </c>
      <c r="J14492">
        <v>1920</v>
      </c>
      <c r="K14492">
        <v>0</v>
      </c>
      <c r="L14492">
        <v>47.534999999999997</v>
      </c>
      <c r="M14492">
        <v>-122.35899999999999</v>
      </c>
      <c r="N14492">
        <v>1320</v>
      </c>
      <c r="O14492">
        <v>6431</v>
      </c>
      <c r="P14492">
        <v>0</v>
      </c>
      <c r="Q14492">
        <v>0</v>
      </c>
      <c r="R14492">
        <v>1</v>
      </c>
    </row>
    <row r="14493" spans="1:18" x14ac:dyDescent="0.3">
      <c r="A14493">
        <v>326049103</v>
      </c>
      <c r="B14493">
        <v>470000</v>
      </c>
      <c r="C14493">
        <v>4</v>
      </c>
      <c r="D14493">
        <v>2.5</v>
      </c>
      <c r="E14493">
        <v>2470</v>
      </c>
      <c r="F14493">
        <v>0</v>
      </c>
      <c r="G14493">
        <v>0</v>
      </c>
      <c r="H14493">
        <v>3</v>
      </c>
      <c r="I14493">
        <v>8</v>
      </c>
      <c r="J14493">
        <v>2002</v>
      </c>
      <c r="K14493">
        <v>0</v>
      </c>
      <c r="L14493">
        <v>47.7699</v>
      </c>
      <c r="M14493">
        <v>-122.292</v>
      </c>
      <c r="N14493">
        <v>1690</v>
      </c>
      <c r="O14493">
        <v>8840</v>
      </c>
      <c r="P14493">
        <v>0</v>
      </c>
      <c r="Q14493">
        <v>0</v>
      </c>
      <c r="R14493">
        <v>0</v>
      </c>
    </row>
    <row r="14494" spans="1:18" x14ac:dyDescent="0.3">
      <c r="A14494">
        <v>1231001115</v>
      </c>
      <c r="B14494">
        <v>440000</v>
      </c>
      <c r="C14494">
        <v>2</v>
      </c>
      <c r="D14494">
        <v>1</v>
      </c>
      <c r="E14494">
        <v>1190</v>
      </c>
      <c r="F14494">
        <v>0</v>
      </c>
      <c r="G14494">
        <v>0</v>
      </c>
      <c r="H14494">
        <v>4</v>
      </c>
      <c r="I14494">
        <v>7</v>
      </c>
      <c r="J14494">
        <v>1917</v>
      </c>
      <c r="K14494">
        <v>0</v>
      </c>
      <c r="L14494">
        <v>47.553899999999999</v>
      </c>
      <c r="M14494">
        <v>-122.268</v>
      </c>
      <c r="N14494">
        <v>1180</v>
      </c>
      <c r="O14494">
        <v>4000</v>
      </c>
      <c r="P14494">
        <v>0</v>
      </c>
      <c r="Q14494">
        <v>0</v>
      </c>
      <c r="R14494">
        <v>1</v>
      </c>
    </row>
    <row r="14495" spans="1:18" x14ac:dyDescent="0.3">
      <c r="A14495">
        <v>1041440360</v>
      </c>
      <c r="B14495">
        <v>299999</v>
      </c>
      <c r="C14495">
        <v>4</v>
      </c>
      <c r="D14495">
        <v>2.5</v>
      </c>
      <c r="E14495">
        <v>1981</v>
      </c>
      <c r="F14495">
        <v>0</v>
      </c>
      <c r="G14495">
        <v>0</v>
      </c>
      <c r="H14495">
        <v>3</v>
      </c>
      <c r="I14495">
        <v>8</v>
      </c>
      <c r="J14495">
        <v>2013</v>
      </c>
      <c r="K14495">
        <v>1</v>
      </c>
      <c r="L14495">
        <v>47.325200000000002</v>
      </c>
      <c r="M14495">
        <v>-122.167</v>
      </c>
      <c r="N14495">
        <v>1981</v>
      </c>
      <c r="O14495">
        <v>3783</v>
      </c>
      <c r="P14495">
        <v>0</v>
      </c>
      <c r="Q14495">
        <v>1</v>
      </c>
      <c r="R14495">
        <v>0</v>
      </c>
    </row>
    <row r="14496" spans="1:18" x14ac:dyDescent="0.3">
      <c r="A14496">
        <v>5001700040</v>
      </c>
      <c r="B14496">
        <v>255000</v>
      </c>
      <c r="C14496">
        <v>3</v>
      </c>
      <c r="D14496">
        <v>1.75</v>
      </c>
      <c r="E14496">
        <v>1590</v>
      </c>
      <c r="F14496">
        <v>0</v>
      </c>
      <c r="G14496">
        <v>0</v>
      </c>
      <c r="H14496">
        <v>4</v>
      </c>
      <c r="I14496">
        <v>7</v>
      </c>
      <c r="J14496">
        <v>1959</v>
      </c>
      <c r="K14496">
        <v>1</v>
      </c>
      <c r="L14496">
        <v>47.293199999999999</v>
      </c>
      <c r="M14496">
        <v>-122.22</v>
      </c>
      <c r="N14496">
        <v>1470</v>
      </c>
      <c r="O14496">
        <v>7810</v>
      </c>
      <c r="P14496">
        <v>1</v>
      </c>
      <c r="Q14496">
        <v>0</v>
      </c>
      <c r="R14496">
        <v>0</v>
      </c>
    </row>
    <row r="14497" spans="1:18" x14ac:dyDescent="0.3">
      <c r="A14497">
        <v>4037200665</v>
      </c>
      <c r="B14497">
        <v>415950</v>
      </c>
      <c r="C14497">
        <v>3</v>
      </c>
      <c r="D14497">
        <v>1.75</v>
      </c>
      <c r="E14497">
        <v>1150</v>
      </c>
      <c r="F14497">
        <v>0</v>
      </c>
      <c r="G14497">
        <v>0</v>
      </c>
      <c r="H14497">
        <v>3</v>
      </c>
      <c r="I14497">
        <v>7</v>
      </c>
      <c r="J14497">
        <v>1957</v>
      </c>
      <c r="K14497">
        <v>0</v>
      </c>
      <c r="L14497">
        <v>47.604799999999997</v>
      </c>
      <c r="M14497">
        <v>-122.121</v>
      </c>
      <c r="N14497">
        <v>1650</v>
      </c>
      <c r="O14497">
        <v>8000</v>
      </c>
      <c r="P14497">
        <v>1</v>
      </c>
      <c r="Q14497">
        <v>0</v>
      </c>
      <c r="R14497">
        <v>0</v>
      </c>
    </row>
    <row r="14498" spans="1:18" x14ac:dyDescent="0.3">
      <c r="A14498">
        <v>5249802520</v>
      </c>
      <c r="B14498">
        <v>402000</v>
      </c>
      <c r="C14498">
        <v>5</v>
      </c>
      <c r="D14498">
        <v>2.75</v>
      </c>
      <c r="E14498">
        <v>2160</v>
      </c>
      <c r="F14498">
        <v>0</v>
      </c>
      <c r="G14498">
        <v>0</v>
      </c>
      <c r="H14498">
        <v>3</v>
      </c>
      <c r="I14498">
        <v>7</v>
      </c>
      <c r="J14498">
        <v>1955</v>
      </c>
      <c r="K14498">
        <v>0</v>
      </c>
      <c r="L14498">
        <v>47.557600000000001</v>
      </c>
      <c r="M14498">
        <v>-122.273</v>
      </c>
      <c r="N14498">
        <v>1900</v>
      </c>
      <c r="O14498">
        <v>7200</v>
      </c>
      <c r="P14498">
        <v>0</v>
      </c>
      <c r="Q14498">
        <v>0</v>
      </c>
      <c r="R14498">
        <v>1</v>
      </c>
    </row>
    <row r="14499" spans="1:18" x14ac:dyDescent="0.3">
      <c r="A14499">
        <v>3585300410</v>
      </c>
      <c r="B14499">
        <v>729000</v>
      </c>
      <c r="C14499">
        <v>3</v>
      </c>
      <c r="D14499">
        <v>1.5</v>
      </c>
      <c r="E14499">
        <v>1770</v>
      </c>
      <c r="F14499">
        <v>0</v>
      </c>
      <c r="G14499">
        <v>4</v>
      </c>
      <c r="H14499">
        <v>3</v>
      </c>
      <c r="I14499">
        <v>9</v>
      </c>
      <c r="J14499">
        <v>1953</v>
      </c>
      <c r="K14499">
        <v>1</v>
      </c>
      <c r="L14499">
        <v>47.764800000000001</v>
      </c>
      <c r="M14499">
        <v>-122.37</v>
      </c>
      <c r="N14499">
        <v>2650</v>
      </c>
      <c r="O14499">
        <v>30280</v>
      </c>
      <c r="P14499">
        <v>0</v>
      </c>
      <c r="Q14499">
        <v>0</v>
      </c>
      <c r="R14499">
        <v>0</v>
      </c>
    </row>
    <row r="14500" spans="1:18" x14ac:dyDescent="0.3">
      <c r="A14500">
        <v>1624049087</v>
      </c>
      <c r="B14500">
        <v>635000</v>
      </c>
      <c r="C14500">
        <v>2</v>
      </c>
      <c r="D14500">
        <v>2.5</v>
      </c>
      <c r="E14500">
        <v>2470</v>
      </c>
      <c r="F14500">
        <v>0</v>
      </c>
      <c r="G14500">
        <v>0</v>
      </c>
      <c r="H14500">
        <v>4</v>
      </c>
      <c r="I14500">
        <v>8</v>
      </c>
      <c r="J14500">
        <v>2001</v>
      </c>
      <c r="K14500">
        <v>0</v>
      </c>
      <c r="L14500">
        <v>47.569299999999998</v>
      </c>
      <c r="M14500">
        <v>-122.301</v>
      </c>
      <c r="N14500">
        <v>1940</v>
      </c>
      <c r="O14500">
        <v>8840</v>
      </c>
      <c r="P14500">
        <v>0</v>
      </c>
      <c r="Q14500">
        <v>0</v>
      </c>
      <c r="R14500">
        <v>1</v>
      </c>
    </row>
    <row r="14501" spans="1:18" x14ac:dyDescent="0.3">
      <c r="A14501">
        <v>8121200530</v>
      </c>
      <c r="B14501">
        <v>479000</v>
      </c>
      <c r="C14501">
        <v>3</v>
      </c>
      <c r="D14501">
        <v>2.5</v>
      </c>
      <c r="E14501">
        <v>1710</v>
      </c>
      <c r="F14501">
        <v>0</v>
      </c>
      <c r="G14501">
        <v>0</v>
      </c>
      <c r="H14501">
        <v>3</v>
      </c>
      <c r="I14501">
        <v>8</v>
      </c>
      <c r="J14501">
        <v>1982</v>
      </c>
      <c r="K14501">
        <v>0</v>
      </c>
      <c r="L14501">
        <v>47.723599999999998</v>
      </c>
      <c r="M14501">
        <v>-122.11</v>
      </c>
      <c r="N14501">
        <v>1710</v>
      </c>
      <c r="O14501">
        <v>9859</v>
      </c>
      <c r="P14501">
        <v>0</v>
      </c>
      <c r="Q14501">
        <v>1</v>
      </c>
      <c r="R14501">
        <v>0</v>
      </c>
    </row>
    <row r="14502" spans="1:18" x14ac:dyDescent="0.3">
      <c r="A14502">
        <v>6705120540</v>
      </c>
      <c r="B14502">
        <v>462370</v>
      </c>
      <c r="C14502">
        <v>2</v>
      </c>
      <c r="D14502">
        <v>2.25</v>
      </c>
      <c r="E14502">
        <v>1860</v>
      </c>
      <c r="F14502">
        <v>0</v>
      </c>
      <c r="G14502">
        <v>0</v>
      </c>
      <c r="H14502">
        <v>4</v>
      </c>
      <c r="I14502">
        <v>8</v>
      </c>
      <c r="J14502">
        <v>1986</v>
      </c>
      <c r="K14502">
        <v>0</v>
      </c>
      <c r="L14502">
        <v>47.543599999999998</v>
      </c>
      <c r="M14502">
        <v>-122.187</v>
      </c>
      <c r="N14502">
        <v>1860</v>
      </c>
      <c r="O14502">
        <v>2531</v>
      </c>
      <c r="P14502">
        <v>1</v>
      </c>
      <c r="Q14502">
        <v>0</v>
      </c>
      <c r="R14502">
        <v>0</v>
      </c>
    </row>
    <row r="14503" spans="1:18" x14ac:dyDescent="0.3">
      <c r="A14503">
        <v>3353402390</v>
      </c>
      <c r="B14503">
        <v>171500</v>
      </c>
      <c r="C14503">
        <v>3</v>
      </c>
      <c r="D14503">
        <v>1</v>
      </c>
      <c r="E14503">
        <v>1150</v>
      </c>
      <c r="F14503">
        <v>0</v>
      </c>
      <c r="G14503">
        <v>0</v>
      </c>
      <c r="H14503">
        <v>4</v>
      </c>
      <c r="I14503">
        <v>5</v>
      </c>
      <c r="J14503">
        <v>1946</v>
      </c>
      <c r="K14503">
        <v>1</v>
      </c>
      <c r="L14503">
        <v>47.264200000000002</v>
      </c>
      <c r="M14503">
        <v>-122.258</v>
      </c>
      <c r="N14503">
        <v>1100</v>
      </c>
      <c r="O14503">
        <v>7300</v>
      </c>
      <c r="P14503">
        <v>1</v>
      </c>
      <c r="Q14503">
        <v>0</v>
      </c>
      <c r="R14503">
        <v>0</v>
      </c>
    </row>
    <row r="14504" spans="1:18" x14ac:dyDescent="0.3">
      <c r="A14504">
        <v>6190000035</v>
      </c>
      <c r="B14504">
        <v>925000</v>
      </c>
      <c r="C14504">
        <v>5</v>
      </c>
      <c r="D14504">
        <v>3</v>
      </c>
      <c r="E14504">
        <v>3850</v>
      </c>
      <c r="F14504">
        <v>0</v>
      </c>
      <c r="G14504">
        <v>0</v>
      </c>
      <c r="H14504">
        <v>4</v>
      </c>
      <c r="I14504">
        <v>9</v>
      </c>
      <c r="J14504">
        <v>1963</v>
      </c>
      <c r="K14504">
        <v>0</v>
      </c>
      <c r="L14504">
        <v>47.726999999999997</v>
      </c>
      <c r="M14504">
        <v>-122.36199999999999</v>
      </c>
      <c r="N14504">
        <v>2830</v>
      </c>
      <c r="O14504">
        <v>9608</v>
      </c>
      <c r="P14504">
        <v>0</v>
      </c>
      <c r="Q14504">
        <v>0</v>
      </c>
      <c r="R14504">
        <v>0</v>
      </c>
    </row>
    <row r="14505" spans="1:18" x14ac:dyDescent="0.3">
      <c r="A14505">
        <v>1313000220</v>
      </c>
      <c r="B14505">
        <v>675000</v>
      </c>
      <c r="C14505">
        <v>5</v>
      </c>
      <c r="D14505">
        <v>3</v>
      </c>
      <c r="E14505">
        <v>3410</v>
      </c>
      <c r="F14505">
        <v>0</v>
      </c>
      <c r="G14505">
        <v>0</v>
      </c>
      <c r="H14505">
        <v>4</v>
      </c>
      <c r="I14505">
        <v>8</v>
      </c>
      <c r="J14505">
        <v>1968</v>
      </c>
      <c r="K14505">
        <v>0</v>
      </c>
      <c r="L14505">
        <v>47.635800000000003</v>
      </c>
      <c r="M14505">
        <v>-122.10299999999999</v>
      </c>
      <c r="N14505">
        <v>2390</v>
      </c>
      <c r="O14505">
        <v>9679</v>
      </c>
      <c r="P14505">
        <v>0</v>
      </c>
      <c r="Q14505">
        <v>1</v>
      </c>
      <c r="R14505">
        <v>0</v>
      </c>
    </row>
    <row r="14506" spans="1:18" x14ac:dyDescent="0.3">
      <c r="A14506">
        <v>921059161</v>
      </c>
      <c r="B14506">
        <v>320000</v>
      </c>
      <c r="C14506">
        <v>4</v>
      </c>
      <c r="D14506">
        <v>1.5</v>
      </c>
      <c r="E14506">
        <v>1890</v>
      </c>
      <c r="F14506">
        <v>0</v>
      </c>
      <c r="G14506">
        <v>0</v>
      </c>
      <c r="H14506">
        <v>4</v>
      </c>
      <c r="I14506">
        <v>8</v>
      </c>
      <c r="J14506">
        <v>1974</v>
      </c>
      <c r="K14506">
        <v>0</v>
      </c>
      <c r="L14506">
        <v>47.326700000000002</v>
      </c>
      <c r="M14506">
        <v>-122.166</v>
      </c>
      <c r="N14506">
        <v>2376</v>
      </c>
      <c r="O14506">
        <v>5820</v>
      </c>
      <c r="P14506">
        <v>0</v>
      </c>
      <c r="Q14506">
        <v>1</v>
      </c>
      <c r="R14506">
        <v>0</v>
      </c>
    </row>
    <row r="14507" spans="1:18" x14ac:dyDescent="0.3">
      <c r="A14507">
        <v>1823069279</v>
      </c>
      <c r="B14507">
        <v>499950</v>
      </c>
      <c r="C14507">
        <v>5</v>
      </c>
      <c r="D14507">
        <v>3.5</v>
      </c>
      <c r="E14507">
        <v>3200</v>
      </c>
      <c r="F14507">
        <v>0</v>
      </c>
      <c r="G14507">
        <v>0</v>
      </c>
      <c r="H14507">
        <v>3</v>
      </c>
      <c r="I14507">
        <v>7</v>
      </c>
      <c r="J14507">
        <v>1989</v>
      </c>
      <c r="K14507">
        <v>0</v>
      </c>
      <c r="L14507">
        <v>47.475000000000001</v>
      </c>
      <c r="M14507">
        <v>-122.093</v>
      </c>
      <c r="N14507">
        <v>2730</v>
      </c>
      <c r="O14507">
        <v>43560</v>
      </c>
      <c r="P14507">
        <v>0</v>
      </c>
      <c r="Q14507">
        <v>1</v>
      </c>
      <c r="R14507">
        <v>0</v>
      </c>
    </row>
    <row r="14508" spans="1:18" x14ac:dyDescent="0.3">
      <c r="A14508">
        <v>826059152</v>
      </c>
      <c r="B14508">
        <v>435000</v>
      </c>
      <c r="C14508">
        <v>5</v>
      </c>
      <c r="D14508">
        <v>1</v>
      </c>
      <c r="E14508">
        <v>2170</v>
      </c>
      <c r="F14508">
        <v>0</v>
      </c>
      <c r="G14508">
        <v>0</v>
      </c>
      <c r="H14508">
        <v>4</v>
      </c>
      <c r="I14508">
        <v>7</v>
      </c>
      <c r="J14508">
        <v>1930</v>
      </c>
      <c r="K14508">
        <v>0</v>
      </c>
      <c r="L14508">
        <v>47.755499999999998</v>
      </c>
      <c r="M14508">
        <v>-122.20399999999999</v>
      </c>
      <c r="N14508">
        <v>3170</v>
      </c>
      <c r="O14508">
        <v>12884</v>
      </c>
      <c r="P14508">
        <v>1</v>
      </c>
      <c r="Q14508">
        <v>0</v>
      </c>
      <c r="R14508">
        <v>0</v>
      </c>
    </row>
    <row r="14509" spans="1:18" x14ac:dyDescent="0.3">
      <c r="A14509">
        <v>4136930360</v>
      </c>
      <c r="B14509">
        <v>359800</v>
      </c>
      <c r="C14509">
        <v>4</v>
      </c>
      <c r="D14509">
        <v>2.5</v>
      </c>
      <c r="E14509">
        <v>2390</v>
      </c>
      <c r="F14509">
        <v>0</v>
      </c>
      <c r="G14509">
        <v>0</v>
      </c>
      <c r="H14509">
        <v>3</v>
      </c>
      <c r="I14509">
        <v>9</v>
      </c>
      <c r="J14509">
        <v>1999</v>
      </c>
      <c r="K14509">
        <v>0</v>
      </c>
      <c r="L14509">
        <v>47.258600000000001</v>
      </c>
      <c r="M14509">
        <v>-122.221</v>
      </c>
      <c r="N14509">
        <v>2520</v>
      </c>
      <c r="O14509">
        <v>6700</v>
      </c>
      <c r="P14509">
        <v>0</v>
      </c>
      <c r="Q14509">
        <v>1</v>
      </c>
      <c r="R14509">
        <v>0</v>
      </c>
    </row>
    <row r="14510" spans="1:18" x14ac:dyDescent="0.3">
      <c r="A14510">
        <v>7697870530</v>
      </c>
      <c r="B14510">
        <v>239900</v>
      </c>
      <c r="C14510">
        <v>3</v>
      </c>
      <c r="D14510">
        <v>2</v>
      </c>
      <c r="E14510">
        <v>1410</v>
      </c>
      <c r="F14510">
        <v>0</v>
      </c>
      <c r="G14510">
        <v>0</v>
      </c>
      <c r="H14510">
        <v>3</v>
      </c>
      <c r="I14510">
        <v>7</v>
      </c>
      <c r="J14510">
        <v>1985</v>
      </c>
      <c r="K14510">
        <v>0</v>
      </c>
      <c r="L14510">
        <v>47.367400000000004</v>
      </c>
      <c r="M14510">
        <v>-122.182</v>
      </c>
      <c r="N14510">
        <v>1570</v>
      </c>
      <c r="O14510">
        <v>7210</v>
      </c>
      <c r="P14510">
        <v>1</v>
      </c>
      <c r="Q14510">
        <v>0</v>
      </c>
      <c r="R14510">
        <v>0</v>
      </c>
    </row>
    <row r="14511" spans="1:18" x14ac:dyDescent="0.3">
      <c r="A14511">
        <v>1024000109</v>
      </c>
      <c r="B14511">
        <v>295000</v>
      </c>
      <c r="C14511">
        <v>2</v>
      </c>
      <c r="D14511">
        <v>1</v>
      </c>
      <c r="E14511">
        <v>740</v>
      </c>
      <c r="F14511">
        <v>0</v>
      </c>
      <c r="G14511">
        <v>2</v>
      </c>
      <c r="H14511">
        <v>3</v>
      </c>
      <c r="I14511">
        <v>5</v>
      </c>
      <c r="J14511">
        <v>1915</v>
      </c>
      <c r="K14511">
        <v>0</v>
      </c>
      <c r="L14511">
        <v>47.570399999999999</v>
      </c>
      <c r="M14511">
        <v>-122.40900000000001</v>
      </c>
      <c r="N14511">
        <v>1490</v>
      </c>
      <c r="O14511">
        <v>4700</v>
      </c>
      <c r="P14511">
        <v>0</v>
      </c>
      <c r="Q14511">
        <v>0</v>
      </c>
      <c r="R14511">
        <v>1</v>
      </c>
    </row>
    <row r="14512" spans="1:18" x14ac:dyDescent="0.3">
      <c r="A14512">
        <v>5112800234</v>
      </c>
      <c r="B14512">
        <v>380000</v>
      </c>
      <c r="C14512">
        <v>3</v>
      </c>
      <c r="D14512">
        <v>2.5</v>
      </c>
      <c r="E14512">
        <v>2150</v>
      </c>
      <c r="F14512">
        <v>0</v>
      </c>
      <c r="G14512">
        <v>0</v>
      </c>
      <c r="H14512">
        <v>3</v>
      </c>
      <c r="I14512">
        <v>6</v>
      </c>
      <c r="J14512">
        <v>1980</v>
      </c>
      <c r="K14512">
        <v>1</v>
      </c>
      <c r="L14512">
        <v>47.4514</v>
      </c>
      <c r="M14512">
        <v>-122.089</v>
      </c>
      <c r="N14512">
        <v>1850</v>
      </c>
      <c r="O14512">
        <v>20160</v>
      </c>
      <c r="P14512">
        <v>0</v>
      </c>
      <c r="Q14512">
        <v>1</v>
      </c>
      <c r="R14512">
        <v>0</v>
      </c>
    </row>
    <row r="14513" spans="1:18" x14ac:dyDescent="0.3">
      <c r="A14513">
        <v>8122101115</v>
      </c>
      <c r="B14513">
        <v>435000</v>
      </c>
      <c r="C14513">
        <v>4</v>
      </c>
      <c r="D14513">
        <v>2.5</v>
      </c>
      <c r="E14513">
        <v>2180</v>
      </c>
      <c r="F14513">
        <v>0</v>
      </c>
      <c r="G14513">
        <v>0</v>
      </c>
      <c r="H14513">
        <v>3</v>
      </c>
      <c r="I14513">
        <v>7</v>
      </c>
      <c r="J14513">
        <v>1945</v>
      </c>
      <c r="K14513">
        <v>1</v>
      </c>
      <c r="L14513">
        <v>47.536499999999997</v>
      </c>
      <c r="M14513">
        <v>-122.37</v>
      </c>
      <c r="N14513">
        <v>920</v>
      </c>
      <c r="O14513">
        <v>6500</v>
      </c>
      <c r="P14513">
        <v>0</v>
      </c>
      <c r="Q14513">
        <v>0</v>
      </c>
      <c r="R14513">
        <v>1</v>
      </c>
    </row>
    <row r="14514" spans="1:18" x14ac:dyDescent="0.3">
      <c r="A14514">
        <v>6933600540</v>
      </c>
      <c r="B14514">
        <v>508000</v>
      </c>
      <c r="C14514">
        <v>2</v>
      </c>
      <c r="D14514">
        <v>1</v>
      </c>
      <c r="E14514">
        <v>820</v>
      </c>
      <c r="F14514">
        <v>0</v>
      </c>
      <c r="G14514">
        <v>0</v>
      </c>
      <c r="H14514">
        <v>3</v>
      </c>
      <c r="I14514">
        <v>7</v>
      </c>
      <c r="J14514">
        <v>1953</v>
      </c>
      <c r="K14514">
        <v>0</v>
      </c>
      <c r="L14514">
        <v>47.649799999999999</v>
      </c>
      <c r="M14514">
        <v>-122.38800000000001</v>
      </c>
      <c r="N14514">
        <v>1730</v>
      </c>
      <c r="O14514">
        <v>5760</v>
      </c>
      <c r="P14514">
        <v>0</v>
      </c>
      <c r="Q14514">
        <v>0</v>
      </c>
      <c r="R14514">
        <v>0</v>
      </c>
    </row>
    <row r="14515" spans="1:18" x14ac:dyDescent="0.3">
      <c r="A14515">
        <v>6169900790</v>
      </c>
      <c r="B14515" s="2">
        <v>2400000</v>
      </c>
      <c r="C14515">
        <v>6</v>
      </c>
      <c r="D14515">
        <v>4.5</v>
      </c>
      <c r="E14515">
        <v>5480</v>
      </c>
      <c r="F14515">
        <v>0</v>
      </c>
      <c r="G14515">
        <v>3</v>
      </c>
      <c r="H14515">
        <v>4</v>
      </c>
      <c r="I14515">
        <v>9</v>
      </c>
      <c r="J14515">
        <v>1999</v>
      </c>
      <c r="K14515">
        <v>0</v>
      </c>
      <c r="L14515">
        <v>47.630699999999997</v>
      </c>
      <c r="M14515">
        <v>-122.367</v>
      </c>
      <c r="N14515">
        <v>2970</v>
      </c>
      <c r="O14515">
        <v>7200</v>
      </c>
      <c r="P14515">
        <v>0</v>
      </c>
      <c r="Q14515">
        <v>0</v>
      </c>
      <c r="R14515">
        <v>1</v>
      </c>
    </row>
    <row r="14516" spans="1:18" x14ac:dyDescent="0.3">
      <c r="A14516">
        <v>8001210120</v>
      </c>
      <c r="B14516">
        <v>234500</v>
      </c>
      <c r="C14516">
        <v>4</v>
      </c>
      <c r="D14516">
        <v>2.5</v>
      </c>
      <c r="E14516">
        <v>1960</v>
      </c>
      <c r="F14516">
        <v>0</v>
      </c>
      <c r="G14516">
        <v>0</v>
      </c>
      <c r="H14516">
        <v>3</v>
      </c>
      <c r="I14516">
        <v>7</v>
      </c>
      <c r="J14516">
        <v>1978</v>
      </c>
      <c r="K14516">
        <v>0</v>
      </c>
      <c r="L14516">
        <v>47.342700000000001</v>
      </c>
      <c r="M14516">
        <v>-122.274</v>
      </c>
      <c r="N14516">
        <v>2030</v>
      </c>
      <c r="O14516">
        <v>7650</v>
      </c>
      <c r="P14516">
        <v>1</v>
      </c>
      <c r="Q14516">
        <v>0</v>
      </c>
      <c r="R14516">
        <v>0</v>
      </c>
    </row>
    <row r="14517" spans="1:18" x14ac:dyDescent="0.3">
      <c r="A14517">
        <v>1931300870</v>
      </c>
      <c r="B14517">
        <v>355000</v>
      </c>
      <c r="C14517">
        <v>2</v>
      </c>
      <c r="D14517">
        <v>1</v>
      </c>
      <c r="E14517">
        <v>1270</v>
      </c>
      <c r="F14517">
        <v>0</v>
      </c>
      <c r="G14517">
        <v>0</v>
      </c>
      <c r="H14517">
        <v>4</v>
      </c>
      <c r="I14517">
        <v>7</v>
      </c>
      <c r="J14517">
        <v>1920</v>
      </c>
      <c r="K14517">
        <v>0</v>
      </c>
      <c r="L14517">
        <v>47.656500000000001</v>
      </c>
      <c r="M14517">
        <v>-122.348</v>
      </c>
      <c r="N14517">
        <v>1410</v>
      </c>
      <c r="O14517">
        <v>1320</v>
      </c>
      <c r="P14517">
        <v>0</v>
      </c>
      <c r="Q14517">
        <v>0</v>
      </c>
      <c r="R14517">
        <v>1</v>
      </c>
    </row>
    <row r="14518" spans="1:18" x14ac:dyDescent="0.3">
      <c r="A14518">
        <v>8651441210</v>
      </c>
      <c r="B14518">
        <v>230000</v>
      </c>
      <c r="C14518">
        <v>3</v>
      </c>
      <c r="D14518">
        <v>2</v>
      </c>
      <c r="E14518">
        <v>1710</v>
      </c>
      <c r="F14518">
        <v>0</v>
      </c>
      <c r="G14518">
        <v>0</v>
      </c>
      <c r="H14518">
        <v>5</v>
      </c>
      <c r="I14518">
        <v>7</v>
      </c>
      <c r="J14518">
        <v>1977</v>
      </c>
      <c r="K14518">
        <v>0</v>
      </c>
      <c r="L14518">
        <v>47.365099999999998</v>
      </c>
      <c r="M14518">
        <v>-122.09399999999999</v>
      </c>
      <c r="N14518">
        <v>1390</v>
      </c>
      <c r="O14518">
        <v>5200</v>
      </c>
      <c r="P14518">
        <v>1</v>
      </c>
      <c r="Q14518">
        <v>0</v>
      </c>
      <c r="R14518">
        <v>0</v>
      </c>
    </row>
    <row r="14519" spans="1:18" x14ac:dyDescent="0.3">
      <c r="A14519">
        <v>1217000481</v>
      </c>
      <c r="B14519">
        <v>345000</v>
      </c>
      <c r="C14519">
        <v>3</v>
      </c>
      <c r="D14519">
        <v>1.75</v>
      </c>
      <c r="E14519">
        <v>1930</v>
      </c>
      <c r="F14519">
        <v>0</v>
      </c>
      <c r="G14519">
        <v>1</v>
      </c>
      <c r="H14519">
        <v>4</v>
      </c>
      <c r="I14519">
        <v>7</v>
      </c>
      <c r="J14519">
        <v>1951</v>
      </c>
      <c r="K14519">
        <v>1</v>
      </c>
      <c r="L14519">
        <v>47.453899999999997</v>
      </c>
      <c r="M14519">
        <v>-122.348</v>
      </c>
      <c r="N14519">
        <v>1590</v>
      </c>
      <c r="O14519">
        <v>9000</v>
      </c>
      <c r="P14519">
        <v>0</v>
      </c>
      <c r="Q14519">
        <v>0</v>
      </c>
      <c r="R14519">
        <v>0</v>
      </c>
    </row>
    <row r="14520" spans="1:18" x14ac:dyDescent="0.3">
      <c r="A14520">
        <v>7925100271</v>
      </c>
      <c r="B14520">
        <v>430000</v>
      </c>
      <c r="C14520">
        <v>3</v>
      </c>
      <c r="D14520">
        <v>1.75</v>
      </c>
      <c r="E14520">
        <v>1200</v>
      </c>
      <c r="F14520">
        <v>0</v>
      </c>
      <c r="G14520">
        <v>0</v>
      </c>
      <c r="H14520">
        <v>5</v>
      </c>
      <c r="I14520">
        <v>7</v>
      </c>
      <c r="J14520">
        <v>1906</v>
      </c>
      <c r="K14520">
        <v>0</v>
      </c>
      <c r="L14520">
        <v>47.555300000000003</v>
      </c>
      <c r="M14520">
        <v>-122.316</v>
      </c>
      <c r="N14520">
        <v>1340</v>
      </c>
      <c r="O14520">
        <v>4500</v>
      </c>
      <c r="P14520">
        <v>0</v>
      </c>
      <c r="Q14520">
        <v>0</v>
      </c>
      <c r="R14520">
        <v>1</v>
      </c>
    </row>
    <row r="14521" spans="1:18" x14ac:dyDescent="0.3">
      <c r="A14521">
        <v>1233100366</v>
      </c>
      <c r="B14521">
        <v>500000</v>
      </c>
      <c r="C14521">
        <v>3</v>
      </c>
      <c r="D14521">
        <v>1.5</v>
      </c>
      <c r="E14521">
        <v>1680</v>
      </c>
      <c r="F14521">
        <v>0</v>
      </c>
      <c r="G14521">
        <v>0</v>
      </c>
      <c r="H14521">
        <v>3</v>
      </c>
      <c r="I14521">
        <v>7</v>
      </c>
      <c r="J14521">
        <v>1962</v>
      </c>
      <c r="K14521">
        <v>0</v>
      </c>
      <c r="L14521">
        <v>47.676600000000001</v>
      </c>
      <c r="M14521">
        <v>-122.176</v>
      </c>
      <c r="N14521">
        <v>1680</v>
      </c>
      <c r="O14521">
        <v>9101</v>
      </c>
      <c r="P14521">
        <v>1</v>
      </c>
      <c r="Q14521">
        <v>0</v>
      </c>
      <c r="R14521">
        <v>0</v>
      </c>
    </row>
    <row r="14522" spans="1:18" x14ac:dyDescent="0.3">
      <c r="A14522">
        <v>9250900124</v>
      </c>
      <c r="B14522">
        <v>378000</v>
      </c>
      <c r="C14522">
        <v>4</v>
      </c>
      <c r="D14522">
        <v>1</v>
      </c>
      <c r="E14522">
        <v>1300</v>
      </c>
      <c r="F14522">
        <v>0</v>
      </c>
      <c r="G14522">
        <v>0</v>
      </c>
      <c r="H14522">
        <v>5</v>
      </c>
      <c r="I14522">
        <v>7</v>
      </c>
      <c r="J14522">
        <v>1954</v>
      </c>
      <c r="K14522">
        <v>1</v>
      </c>
      <c r="L14522">
        <v>47.773000000000003</v>
      </c>
      <c r="M14522">
        <v>-122.349</v>
      </c>
      <c r="N14522">
        <v>1450</v>
      </c>
      <c r="O14522">
        <v>7320</v>
      </c>
      <c r="P14522">
        <v>0</v>
      </c>
      <c r="Q14522">
        <v>0</v>
      </c>
      <c r="R14522">
        <v>1</v>
      </c>
    </row>
    <row r="14523" spans="1:18" x14ac:dyDescent="0.3">
      <c r="A14523">
        <v>7852050220</v>
      </c>
      <c r="B14523">
        <v>345000</v>
      </c>
      <c r="C14523">
        <v>3</v>
      </c>
      <c r="D14523">
        <v>2.5</v>
      </c>
      <c r="E14523">
        <v>1540</v>
      </c>
      <c r="F14523">
        <v>0</v>
      </c>
      <c r="G14523">
        <v>0</v>
      </c>
      <c r="H14523">
        <v>3</v>
      </c>
      <c r="I14523">
        <v>7</v>
      </c>
      <c r="J14523">
        <v>1999</v>
      </c>
      <c r="K14523">
        <v>0</v>
      </c>
      <c r="L14523">
        <v>47.529899999999998</v>
      </c>
      <c r="M14523">
        <v>-121.878</v>
      </c>
      <c r="N14523">
        <v>1780</v>
      </c>
      <c r="O14523">
        <v>3411</v>
      </c>
      <c r="P14523">
        <v>0</v>
      </c>
      <c r="Q14523">
        <v>1</v>
      </c>
      <c r="R14523">
        <v>0</v>
      </c>
    </row>
    <row r="14524" spans="1:18" x14ac:dyDescent="0.3">
      <c r="A14524">
        <v>9297301520</v>
      </c>
      <c r="B14524">
        <v>410000</v>
      </c>
      <c r="C14524">
        <v>2</v>
      </c>
      <c r="D14524">
        <v>1.75</v>
      </c>
      <c r="E14524">
        <v>870</v>
      </c>
      <c r="F14524">
        <v>0</v>
      </c>
      <c r="G14524">
        <v>0</v>
      </c>
      <c r="H14524">
        <v>3</v>
      </c>
      <c r="I14524">
        <v>6</v>
      </c>
      <c r="J14524">
        <v>1941</v>
      </c>
      <c r="K14524">
        <v>1</v>
      </c>
      <c r="L14524">
        <v>47.5657</v>
      </c>
      <c r="M14524">
        <v>-122.376</v>
      </c>
      <c r="N14524">
        <v>1420</v>
      </c>
      <c r="O14524">
        <v>4000</v>
      </c>
      <c r="P14524">
        <v>0</v>
      </c>
      <c r="Q14524">
        <v>0</v>
      </c>
      <c r="R14524">
        <v>1</v>
      </c>
    </row>
    <row r="14525" spans="1:18" x14ac:dyDescent="0.3">
      <c r="A14525">
        <v>8615800325</v>
      </c>
      <c r="B14525">
        <v>750000</v>
      </c>
      <c r="C14525">
        <v>2</v>
      </c>
      <c r="D14525">
        <v>2.25</v>
      </c>
      <c r="E14525">
        <v>1890</v>
      </c>
      <c r="F14525">
        <v>0</v>
      </c>
      <c r="G14525">
        <v>0</v>
      </c>
      <c r="H14525">
        <v>5</v>
      </c>
      <c r="I14525">
        <v>8</v>
      </c>
      <c r="J14525">
        <v>1905</v>
      </c>
      <c r="K14525">
        <v>0</v>
      </c>
      <c r="L14525">
        <v>47.668799999999997</v>
      </c>
      <c r="M14525">
        <v>-122.31</v>
      </c>
      <c r="N14525">
        <v>2820</v>
      </c>
      <c r="O14525">
        <v>4860</v>
      </c>
      <c r="P14525">
        <v>0</v>
      </c>
      <c r="Q14525">
        <v>0</v>
      </c>
      <c r="R14525">
        <v>1</v>
      </c>
    </row>
    <row r="14526" spans="1:18" x14ac:dyDescent="0.3">
      <c r="A14526">
        <v>9512500610</v>
      </c>
      <c r="B14526">
        <v>485000</v>
      </c>
      <c r="C14526">
        <v>4</v>
      </c>
      <c r="D14526">
        <v>1.75</v>
      </c>
      <c r="E14526">
        <v>2050</v>
      </c>
      <c r="F14526">
        <v>0</v>
      </c>
      <c r="G14526">
        <v>0</v>
      </c>
      <c r="H14526">
        <v>3</v>
      </c>
      <c r="I14526">
        <v>7</v>
      </c>
      <c r="J14526">
        <v>1968</v>
      </c>
      <c r="K14526">
        <v>1</v>
      </c>
      <c r="L14526">
        <v>47.673499999999997</v>
      </c>
      <c r="M14526">
        <v>-122.151</v>
      </c>
      <c r="N14526">
        <v>1290</v>
      </c>
      <c r="O14526">
        <v>8550</v>
      </c>
      <c r="P14526">
        <v>0</v>
      </c>
      <c r="Q14526">
        <v>1</v>
      </c>
      <c r="R14526">
        <v>0</v>
      </c>
    </row>
    <row r="14527" spans="1:18" x14ac:dyDescent="0.3">
      <c r="A14527">
        <v>4311700120</v>
      </c>
      <c r="B14527">
        <v>105000</v>
      </c>
      <c r="C14527">
        <v>3</v>
      </c>
      <c r="D14527">
        <v>1</v>
      </c>
      <c r="E14527">
        <v>880</v>
      </c>
      <c r="F14527">
        <v>0</v>
      </c>
      <c r="G14527">
        <v>0</v>
      </c>
      <c r="H14527">
        <v>4</v>
      </c>
      <c r="I14527">
        <v>6</v>
      </c>
      <c r="J14527">
        <v>1970</v>
      </c>
      <c r="K14527">
        <v>1</v>
      </c>
      <c r="L14527">
        <v>47.363399999999999</v>
      </c>
      <c r="M14527">
        <v>-122.101</v>
      </c>
      <c r="N14527">
        <v>940</v>
      </c>
      <c r="O14527">
        <v>11193</v>
      </c>
      <c r="P14527">
        <v>1</v>
      </c>
      <c r="Q14527">
        <v>0</v>
      </c>
      <c r="R14527">
        <v>0</v>
      </c>
    </row>
    <row r="14528" spans="1:18" x14ac:dyDescent="0.3">
      <c r="A14528">
        <v>1930301325</v>
      </c>
      <c r="B14528" s="2">
        <v>1025000</v>
      </c>
      <c r="C14528">
        <v>3</v>
      </c>
      <c r="D14528">
        <v>2.75</v>
      </c>
      <c r="E14528">
        <v>2780</v>
      </c>
      <c r="F14528">
        <v>0</v>
      </c>
      <c r="G14528">
        <v>2</v>
      </c>
      <c r="H14528">
        <v>5</v>
      </c>
      <c r="I14528">
        <v>8</v>
      </c>
      <c r="J14528">
        <v>1904</v>
      </c>
      <c r="K14528">
        <v>1</v>
      </c>
      <c r="L14528">
        <v>47.656500000000001</v>
      </c>
      <c r="M14528">
        <v>-122.355</v>
      </c>
      <c r="N14528">
        <v>1490</v>
      </c>
      <c r="O14528">
        <v>4800</v>
      </c>
      <c r="P14528">
        <v>0</v>
      </c>
      <c r="Q14528">
        <v>0</v>
      </c>
      <c r="R14528">
        <v>1</v>
      </c>
    </row>
    <row r="14529" spans="1:18" x14ac:dyDescent="0.3">
      <c r="A14529">
        <v>3888100133</v>
      </c>
      <c r="B14529">
        <v>360000</v>
      </c>
      <c r="C14529">
        <v>3</v>
      </c>
      <c r="D14529">
        <v>1</v>
      </c>
      <c r="E14529">
        <v>1160</v>
      </c>
      <c r="F14529">
        <v>0</v>
      </c>
      <c r="G14529">
        <v>0</v>
      </c>
      <c r="H14529">
        <v>3</v>
      </c>
      <c r="I14529">
        <v>7</v>
      </c>
      <c r="J14529">
        <v>1965</v>
      </c>
      <c r="K14529">
        <v>0</v>
      </c>
      <c r="L14529">
        <v>47.681800000000003</v>
      </c>
      <c r="M14529">
        <v>-122.16500000000001</v>
      </c>
      <c r="N14529">
        <v>1670</v>
      </c>
      <c r="O14529">
        <v>51376</v>
      </c>
      <c r="P14529">
        <v>1</v>
      </c>
      <c r="Q14529">
        <v>0</v>
      </c>
      <c r="R14529">
        <v>0</v>
      </c>
    </row>
    <row r="14530" spans="1:18" x14ac:dyDescent="0.3">
      <c r="A14530">
        <v>9510900610</v>
      </c>
      <c r="B14530">
        <v>294000</v>
      </c>
      <c r="C14530">
        <v>5</v>
      </c>
      <c r="D14530">
        <v>2.75</v>
      </c>
      <c r="E14530">
        <v>2300</v>
      </c>
      <c r="F14530">
        <v>0</v>
      </c>
      <c r="G14530">
        <v>0</v>
      </c>
      <c r="H14530">
        <v>4</v>
      </c>
      <c r="I14530">
        <v>7</v>
      </c>
      <c r="J14530">
        <v>1969</v>
      </c>
      <c r="K14530">
        <v>0</v>
      </c>
      <c r="L14530">
        <v>47.308399999999999</v>
      </c>
      <c r="M14530">
        <v>-122.372</v>
      </c>
      <c r="N14530">
        <v>1750</v>
      </c>
      <c r="O14530">
        <v>8500</v>
      </c>
      <c r="P14530">
        <v>1</v>
      </c>
      <c r="Q14530">
        <v>0</v>
      </c>
      <c r="R14530">
        <v>0</v>
      </c>
    </row>
    <row r="14531" spans="1:18" x14ac:dyDescent="0.3">
      <c r="A14531">
        <v>5469502060</v>
      </c>
      <c r="B14531">
        <v>400000</v>
      </c>
      <c r="C14531">
        <v>4</v>
      </c>
      <c r="D14531">
        <v>2.5</v>
      </c>
      <c r="E14531">
        <v>3140</v>
      </c>
      <c r="F14531">
        <v>0</v>
      </c>
      <c r="G14531">
        <v>0</v>
      </c>
      <c r="H14531">
        <v>4</v>
      </c>
      <c r="I14531">
        <v>9</v>
      </c>
      <c r="J14531">
        <v>1977</v>
      </c>
      <c r="K14531">
        <v>0</v>
      </c>
      <c r="L14531">
        <v>47.386299999999999</v>
      </c>
      <c r="M14531">
        <v>-122.15600000000001</v>
      </c>
      <c r="N14531">
        <v>2510</v>
      </c>
      <c r="O14531">
        <v>12792</v>
      </c>
      <c r="P14531">
        <v>1</v>
      </c>
      <c r="Q14531">
        <v>0</v>
      </c>
      <c r="R14531">
        <v>0</v>
      </c>
    </row>
    <row r="14532" spans="1:18" x14ac:dyDescent="0.3">
      <c r="A14532">
        <v>2946002914</v>
      </c>
      <c r="B14532">
        <v>325000</v>
      </c>
      <c r="C14532">
        <v>3</v>
      </c>
      <c r="D14532">
        <v>1.75</v>
      </c>
      <c r="E14532">
        <v>2300</v>
      </c>
      <c r="F14532">
        <v>0</v>
      </c>
      <c r="G14532">
        <v>0</v>
      </c>
      <c r="H14532">
        <v>4</v>
      </c>
      <c r="I14532">
        <v>7</v>
      </c>
      <c r="J14532">
        <v>1970</v>
      </c>
      <c r="K14532">
        <v>1</v>
      </c>
      <c r="L14532">
        <v>47.4176</v>
      </c>
      <c r="M14532">
        <v>-122.32299999999999</v>
      </c>
      <c r="N14532">
        <v>1740</v>
      </c>
      <c r="O14532">
        <v>6600</v>
      </c>
      <c r="P14532">
        <v>0</v>
      </c>
      <c r="Q14532">
        <v>0</v>
      </c>
      <c r="R14532">
        <v>0</v>
      </c>
    </row>
    <row r="14533" spans="1:18" x14ac:dyDescent="0.3">
      <c r="A14533">
        <v>7856640180</v>
      </c>
      <c r="B14533">
        <v>770000</v>
      </c>
      <c r="C14533">
        <v>3</v>
      </c>
      <c r="D14533">
        <v>2.5</v>
      </c>
      <c r="E14533">
        <v>2900</v>
      </c>
      <c r="F14533">
        <v>0</v>
      </c>
      <c r="G14533">
        <v>0</v>
      </c>
      <c r="H14533">
        <v>3</v>
      </c>
      <c r="I14533">
        <v>10</v>
      </c>
      <c r="J14533">
        <v>1987</v>
      </c>
      <c r="K14533">
        <v>0</v>
      </c>
      <c r="L14533">
        <v>47.570799999999998</v>
      </c>
      <c r="M14533">
        <v>-122.15300000000001</v>
      </c>
      <c r="N14533">
        <v>2900</v>
      </c>
      <c r="O14533">
        <v>19604</v>
      </c>
      <c r="P14533">
        <v>1</v>
      </c>
      <c r="Q14533">
        <v>0</v>
      </c>
      <c r="R14533">
        <v>0</v>
      </c>
    </row>
    <row r="14534" spans="1:18" x14ac:dyDescent="0.3">
      <c r="A14534">
        <v>6204200180</v>
      </c>
      <c r="B14534">
        <v>443000</v>
      </c>
      <c r="C14534">
        <v>3</v>
      </c>
      <c r="D14534">
        <v>2.25</v>
      </c>
      <c r="E14534">
        <v>1920</v>
      </c>
      <c r="F14534">
        <v>0</v>
      </c>
      <c r="G14534">
        <v>0</v>
      </c>
      <c r="H14534">
        <v>4</v>
      </c>
      <c r="I14534">
        <v>7</v>
      </c>
      <c r="J14534">
        <v>1989</v>
      </c>
      <c r="K14534">
        <v>0</v>
      </c>
      <c r="L14534">
        <v>47.734999999999999</v>
      </c>
      <c r="M14534">
        <v>-122.20099999999999</v>
      </c>
      <c r="N14534">
        <v>1940</v>
      </c>
      <c r="O14534">
        <v>7274</v>
      </c>
      <c r="P14534">
        <v>1</v>
      </c>
      <c r="Q14534">
        <v>0</v>
      </c>
      <c r="R14534">
        <v>0</v>
      </c>
    </row>
    <row r="14535" spans="1:18" x14ac:dyDescent="0.3">
      <c r="A14535">
        <v>5145100180</v>
      </c>
      <c r="B14535">
        <v>325000</v>
      </c>
      <c r="C14535">
        <v>3</v>
      </c>
      <c r="D14535">
        <v>1</v>
      </c>
      <c r="E14535">
        <v>1150</v>
      </c>
      <c r="F14535">
        <v>0</v>
      </c>
      <c r="G14535">
        <v>0</v>
      </c>
      <c r="H14535">
        <v>3</v>
      </c>
      <c r="I14535">
        <v>7</v>
      </c>
      <c r="J14535">
        <v>1970</v>
      </c>
      <c r="K14535">
        <v>0</v>
      </c>
      <c r="L14535">
        <v>47.726100000000002</v>
      </c>
      <c r="M14535">
        <v>-122.21899999999999</v>
      </c>
      <c r="N14535">
        <v>1510</v>
      </c>
      <c r="O14535">
        <v>7486</v>
      </c>
      <c r="P14535">
        <v>1</v>
      </c>
      <c r="Q14535">
        <v>0</v>
      </c>
      <c r="R14535">
        <v>0</v>
      </c>
    </row>
    <row r="14536" spans="1:18" x14ac:dyDescent="0.3">
      <c r="A14536">
        <v>3905090410</v>
      </c>
      <c r="B14536">
        <v>760000</v>
      </c>
      <c r="C14536">
        <v>4</v>
      </c>
      <c r="D14536">
        <v>2.5</v>
      </c>
      <c r="E14536">
        <v>3120</v>
      </c>
      <c r="F14536">
        <v>0</v>
      </c>
      <c r="G14536">
        <v>0</v>
      </c>
      <c r="H14536">
        <v>4</v>
      </c>
      <c r="I14536">
        <v>9</v>
      </c>
      <c r="J14536">
        <v>1992</v>
      </c>
      <c r="K14536">
        <v>1</v>
      </c>
      <c r="L14536">
        <v>47.569899999999997</v>
      </c>
      <c r="M14536">
        <v>-121.99299999999999</v>
      </c>
      <c r="N14536">
        <v>2150</v>
      </c>
      <c r="O14536">
        <v>7688</v>
      </c>
      <c r="P14536">
        <v>1</v>
      </c>
      <c r="Q14536">
        <v>0</v>
      </c>
      <c r="R14536">
        <v>0</v>
      </c>
    </row>
    <row r="14537" spans="1:18" x14ac:dyDescent="0.3">
      <c r="A14537">
        <v>5363200180</v>
      </c>
      <c r="B14537">
        <v>640000</v>
      </c>
      <c r="C14537">
        <v>4</v>
      </c>
      <c r="D14537">
        <v>2</v>
      </c>
      <c r="E14537">
        <v>2560</v>
      </c>
      <c r="F14537">
        <v>0</v>
      </c>
      <c r="G14537">
        <v>0</v>
      </c>
      <c r="H14537">
        <v>4</v>
      </c>
      <c r="I14537">
        <v>7</v>
      </c>
      <c r="J14537">
        <v>1947</v>
      </c>
      <c r="K14537">
        <v>0</v>
      </c>
      <c r="L14537">
        <v>47.691400000000002</v>
      </c>
      <c r="M14537">
        <v>-122.29600000000001</v>
      </c>
      <c r="N14537">
        <v>1330</v>
      </c>
      <c r="O14537">
        <v>7798</v>
      </c>
      <c r="P14537">
        <v>0</v>
      </c>
      <c r="Q14537">
        <v>0</v>
      </c>
      <c r="R14537">
        <v>1</v>
      </c>
    </row>
    <row r="14538" spans="1:18" x14ac:dyDescent="0.3">
      <c r="A14538">
        <v>8806900040</v>
      </c>
      <c r="B14538">
        <v>415000</v>
      </c>
      <c r="C14538">
        <v>3</v>
      </c>
      <c r="D14538">
        <v>2</v>
      </c>
      <c r="E14538">
        <v>1410</v>
      </c>
      <c r="F14538">
        <v>0</v>
      </c>
      <c r="G14538">
        <v>0</v>
      </c>
      <c r="H14538">
        <v>4</v>
      </c>
      <c r="I14538">
        <v>7</v>
      </c>
      <c r="J14538">
        <v>1900</v>
      </c>
      <c r="K14538">
        <v>1</v>
      </c>
      <c r="L14538">
        <v>47.554099999999998</v>
      </c>
      <c r="M14538">
        <v>-122.31699999999999</v>
      </c>
      <c r="N14538">
        <v>1660</v>
      </c>
      <c r="O14538">
        <v>4326</v>
      </c>
      <c r="P14538">
        <v>0</v>
      </c>
      <c r="Q14538">
        <v>0</v>
      </c>
      <c r="R14538">
        <v>1</v>
      </c>
    </row>
    <row r="14539" spans="1:18" x14ac:dyDescent="0.3">
      <c r="A14539">
        <v>3674400035</v>
      </c>
      <c r="B14539">
        <v>156000</v>
      </c>
      <c r="C14539">
        <v>3</v>
      </c>
      <c r="D14539">
        <v>1</v>
      </c>
      <c r="E14539">
        <v>970</v>
      </c>
      <c r="F14539">
        <v>0</v>
      </c>
      <c r="G14539">
        <v>0</v>
      </c>
      <c r="H14539">
        <v>3</v>
      </c>
      <c r="I14539">
        <v>7</v>
      </c>
      <c r="J14539">
        <v>1959</v>
      </c>
      <c r="K14539">
        <v>0</v>
      </c>
      <c r="L14539">
        <v>47.336300000000001</v>
      </c>
      <c r="M14539">
        <v>-122.31100000000001</v>
      </c>
      <c r="N14539">
        <v>1430</v>
      </c>
      <c r="O14539">
        <v>11907</v>
      </c>
      <c r="P14539">
        <v>1</v>
      </c>
      <c r="Q14539">
        <v>0</v>
      </c>
      <c r="R14539">
        <v>0</v>
      </c>
    </row>
    <row r="14540" spans="1:18" x14ac:dyDescent="0.3">
      <c r="A14540">
        <v>6648150150</v>
      </c>
      <c r="B14540">
        <v>996000</v>
      </c>
      <c r="C14540">
        <v>3</v>
      </c>
      <c r="D14540">
        <v>3.25</v>
      </c>
      <c r="E14540">
        <v>3620</v>
      </c>
      <c r="F14540">
        <v>0</v>
      </c>
      <c r="G14540">
        <v>0</v>
      </c>
      <c r="H14540">
        <v>4</v>
      </c>
      <c r="I14540">
        <v>10</v>
      </c>
      <c r="J14540">
        <v>1988</v>
      </c>
      <c r="K14540">
        <v>0</v>
      </c>
      <c r="L14540">
        <v>47.577599999999997</v>
      </c>
      <c r="M14540">
        <v>-122.214</v>
      </c>
      <c r="N14540">
        <v>2040</v>
      </c>
      <c r="O14540">
        <v>3776</v>
      </c>
      <c r="P14540">
        <v>1</v>
      </c>
      <c r="Q14540">
        <v>0</v>
      </c>
      <c r="R14540">
        <v>0</v>
      </c>
    </row>
    <row r="14541" spans="1:18" x14ac:dyDescent="0.3">
      <c r="A14541">
        <v>9266700175</v>
      </c>
      <c r="B14541">
        <v>415000</v>
      </c>
      <c r="C14541">
        <v>2</v>
      </c>
      <c r="D14541">
        <v>1</v>
      </c>
      <c r="E14541">
        <v>880</v>
      </c>
      <c r="F14541">
        <v>0</v>
      </c>
      <c r="G14541">
        <v>0</v>
      </c>
      <c r="H14541">
        <v>4</v>
      </c>
      <c r="I14541">
        <v>7</v>
      </c>
      <c r="J14541">
        <v>1941</v>
      </c>
      <c r="K14541">
        <v>1</v>
      </c>
      <c r="L14541">
        <v>47.694000000000003</v>
      </c>
      <c r="M14541">
        <v>-122.346</v>
      </c>
      <c r="N14541">
        <v>980</v>
      </c>
      <c r="O14541">
        <v>5100</v>
      </c>
      <c r="P14541">
        <v>0</v>
      </c>
      <c r="Q14541">
        <v>0</v>
      </c>
      <c r="R14541">
        <v>1</v>
      </c>
    </row>
    <row r="14542" spans="1:18" x14ac:dyDescent="0.3">
      <c r="A14542">
        <v>3678900450</v>
      </c>
      <c r="B14542">
        <v>615000</v>
      </c>
      <c r="C14542">
        <v>3</v>
      </c>
      <c r="D14542">
        <v>1.75</v>
      </c>
      <c r="E14542">
        <v>1900</v>
      </c>
      <c r="F14542">
        <v>0</v>
      </c>
      <c r="G14542">
        <v>0</v>
      </c>
      <c r="H14542">
        <v>5</v>
      </c>
      <c r="I14542">
        <v>7</v>
      </c>
      <c r="J14542">
        <v>1927</v>
      </c>
      <c r="K14542">
        <v>0</v>
      </c>
      <c r="L14542">
        <v>47.574199999999998</v>
      </c>
      <c r="M14542">
        <v>-122.315</v>
      </c>
      <c r="N14542">
        <v>1530</v>
      </c>
      <c r="O14542">
        <v>5098</v>
      </c>
      <c r="P14542">
        <v>0</v>
      </c>
      <c r="Q14542">
        <v>0</v>
      </c>
      <c r="R14542">
        <v>1</v>
      </c>
    </row>
    <row r="14543" spans="1:18" x14ac:dyDescent="0.3">
      <c r="A14543">
        <v>9526600210</v>
      </c>
      <c r="B14543">
        <v>717000</v>
      </c>
      <c r="C14543">
        <v>4</v>
      </c>
      <c r="D14543">
        <v>2.5</v>
      </c>
      <c r="E14543">
        <v>2540</v>
      </c>
      <c r="F14543">
        <v>0</v>
      </c>
      <c r="G14543">
        <v>0</v>
      </c>
      <c r="H14543">
        <v>3</v>
      </c>
      <c r="I14543">
        <v>8</v>
      </c>
      <c r="J14543">
        <v>2009</v>
      </c>
      <c r="K14543">
        <v>0</v>
      </c>
      <c r="L14543">
        <v>47.707299999999996</v>
      </c>
      <c r="M14543">
        <v>-122.11199999999999</v>
      </c>
      <c r="N14543">
        <v>3010</v>
      </c>
      <c r="O14543">
        <v>4929</v>
      </c>
      <c r="P14543">
        <v>0</v>
      </c>
      <c r="Q14543">
        <v>1</v>
      </c>
      <c r="R14543">
        <v>0</v>
      </c>
    </row>
    <row r="14544" spans="1:18" x14ac:dyDescent="0.3">
      <c r="A14544">
        <v>631000040</v>
      </c>
      <c r="B14544">
        <v>548000</v>
      </c>
      <c r="C14544">
        <v>4</v>
      </c>
      <c r="D14544">
        <v>1.75</v>
      </c>
      <c r="E14544">
        <v>1690</v>
      </c>
      <c r="F14544">
        <v>0</v>
      </c>
      <c r="G14544">
        <v>0</v>
      </c>
      <c r="H14544">
        <v>3</v>
      </c>
      <c r="I14544">
        <v>7</v>
      </c>
      <c r="J14544">
        <v>1968</v>
      </c>
      <c r="K14544">
        <v>1</v>
      </c>
      <c r="L14544">
        <v>47.688800000000001</v>
      </c>
      <c r="M14544">
        <v>-122.203</v>
      </c>
      <c r="N14544">
        <v>1380</v>
      </c>
      <c r="O14544">
        <v>7325</v>
      </c>
      <c r="P14544">
        <v>1</v>
      </c>
      <c r="Q14544">
        <v>0</v>
      </c>
      <c r="R14544">
        <v>0</v>
      </c>
    </row>
    <row r="14545" spans="1:18" x14ac:dyDescent="0.3">
      <c r="A14545">
        <v>2026049122</v>
      </c>
      <c r="B14545">
        <v>425000</v>
      </c>
      <c r="C14545">
        <v>3</v>
      </c>
      <c r="D14545">
        <v>1.5</v>
      </c>
      <c r="E14545">
        <v>1120</v>
      </c>
      <c r="F14545">
        <v>0</v>
      </c>
      <c r="G14545">
        <v>0</v>
      </c>
      <c r="H14545">
        <v>4</v>
      </c>
      <c r="I14545">
        <v>7</v>
      </c>
      <c r="J14545">
        <v>1937</v>
      </c>
      <c r="K14545">
        <v>1</v>
      </c>
      <c r="L14545">
        <v>47.732100000000003</v>
      </c>
      <c r="M14545">
        <v>-122.334</v>
      </c>
      <c r="N14545">
        <v>1580</v>
      </c>
      <c r="O14545">
        <v>7355</v>
      </c>
      <c r="P14545">
        <v>0</v>
      </c>
      <c r="Q14545">
        <v>0</v>
      </c>
      <c r="R14545">
        <v>1</v>
      </c>
    </row>
    <row r="14546" spans="1:18" x14ac:dyDescent="0.3">
      <c r="A14546">
        <v>7523850150</v>
      </c>
      <c r="B14546">
        <v>325250</v>
      </c>
      <c r="C14546">
        <v>4</v>
      </c>
      <c r="D14546">
        <v>2.75</v>
      </c>
      <c r="E14546">
        <v>2130</v>
      </c>
      <c r="F14546">
        <v>0</v>
      </c>
      <c r="G14546">
        <v>0</v>
      </c>
      <c r="H14546">
        <v>3</v>
      </c>
      <c r="I14546">
        <v>7</v>
      </c>
      <c r="J14546">
        <v>1991</v>
      </c>
      <c r="K14546">
        <v>0</v>
      </c>
      <c r="L14546">
        <v>47.378799999999998</v>
      </c>
      <c r="M14546">
        <v>-122.316</v>
      </c>
      <c r="N14546">
        <v>2090</v>
      </c>
      <c r="O14546">
        <v>7628</v>
      </c>
      <c r="P14546">
        <v>0</v>
      </c>
      <c r="Q14546">
        <v>0</v>
      </c>
      <c r="R14546">
        <v>0</v>
      </c>
    </row>
    <row r="14547" spans="1:18" x14ac:dyDescent="0.3">
      <c r="A14547">
        <v>2326059080</v>
      </c>
      <c r="B14547" s="2">
        <v>1225000</v>
      </c>
      <c r="C14547">
        <v>3</v>
      </c>
      <c r="D14547">
        <v>2.5</v>
      </c>
      <c r="E14547">
        <v>3420</v>
      </c>
      <c r="F14547">
        <v>0</v>
      </c>
      <c r="G14547">
        <v>0</v>
      </c>
      <c r="H14547">
        <v>3</v>
      </c>
      <c r="I14547">
        <v>11</v>
      </c>
      <c r="J14547">
        <v>1990</v>
      </c>
      <c r="K14547">
        <v>0</v>
      </c>
      <c r="L14547">
        <v>47.722499999999997</v>
      </c>
      <c r="M14547">
        <v>-122.126</v>
      </c>
      <c r="N14547">
        <v>4240</v>
      </c>
      <c r="O14547">
        <v>40500</v>
      </c>
      <c r="P14547">
        <v>0</v>
      </c>
      <c r="Q14547">
        <v>1</v>
      </c>
      <c r="R14547">
        <v>0</v>
      </c>
    </row>
    <row r="14548" spans="1:18" x14ac:dyDescent="0.3">
      <c r="A14548">
        <v>3211700035</v>
      </c>
      <c r="B14548">
        <v>557500</v>
      </c>
      <c r="C14548">
        <v>3</v>
      </c>
      <c r="D14548">
        <v>1.75</v>
      </c>
      <c r="E14548">
        <v>1900</v>
      </c>
      <c r="F14548">
        <v>0</v>
      </c>
      <c r="G14548">
        <v>0</v>
      </c>
      <c r="H14548">
        <v>4</v>
      </c>
      <c r="I14548">
        <v>7</v>
      </c>
      <c r="J14548">
        <v>1959</v>
      </c>
      <c r="K14548">
        <v>0</v>
      </c>
      <c r="L14548">
        <v>47.578899999999997</v>
      </c>
      <c r="M14548">
        <v>-122.11799999999999</v>
      </c>
      <c r="N14548">
        <v>2030</v>
      </c>
      <c r="O14548">
        <v>11165</v>
      </c>
      <c r="P14548">
        <v>1</v>
      </c>
      <c r="Q14548">
        <v>0</v>
      </c>
      <c r="R14548">
        <v>0</v>
      </c>
    </row>
    <row r="14549" spans="1:18" x14ac:dyDescent="0.3">
      <c r="A14549">
        <v>9365700385</v>
      </c>
      <c r="B14549" s="2">
        <v>1260500</v>
      </c>
      <c r="C14549">
        <v>4</v>
      </c>
      <c r="D14549">
        <v>2.5</v>
      </c>
      <c r="E14549">
        <v>3730</v>
      </c>
      <c r="F14549">
        <v>0</v>
      </c>
      <c r="G14549">
        <v>0</v>
      </c>
      <c r="H14549">
        <v>3</v>
      </c>
      <c r="I14549">
        <v>10</v>
      </c>
      <c r="J14549">
        <v>1990</v>
      </c>
      <c r="K14549">
        <v>0</v>
      </c>
      <c r="L14549">
        <v>47.567799999999998</v>
      </c>
      <c r="M14549">
        <v>-122.22799999999999</v>
      </c>
      <c r="N14549">
        <v>3200</v>
      </c>
      <c r="O14549">
        <v>16950</v>
      </c>
      <c r="P14549">
        <v>1</v>
      </c>
      <c r="Q14549">
        <v>0</v>
      </c>
      <c r="R14549">
        <v>0</v>
      </c>
    </row>
    <row r="14550" spans="1:18" x14ac:dyDescent="0.3">
      <c r="A14550">
        <v>2734100736</v>
      </c>
      <c r="B14550">
        <v>249950</v>
      </c>
      <c r="C14550">
        <v>3</v>
      </c>
      <c r="D14550">
        <v>3</v>
      </c>
      <c r="E14550">
        <v>1790</v>
      </c>
      <c r="F14550">
        <v>0</v>
      </c>
      <c r="G14550">
        <v>0</v>
      </c>
      <c r="H14550">
        <v>3</v>
      </c>
      <c r="I14550">
        <v>7</v>
      </c>
      <c r="J14550">
        <v>2006</v>
      </c>
      <c r="K14550">
        <v>0</v>
      </c>
      <c r="L14550">
        <v>47.542099999999998</v>
      </c>
      <c r="M14550">
        <v>-122.321</v>
      </c>
      <c r="N14550">
        <v>1220</v>
      </c>
      <c r="O14550">
        <v>4000</v>
      </c>
      <c r="P14550">
        <v>0</v>
      </c>
      <c r="Q14550">
        <v>0</v>
      </c>
      <c r="R14550">
        <v>1</v>
      </c>
    </row>
    <row r="14551" spans="1:18" x14ac:dyDescent="0.3">
      <c r="A14551">
        <v>5029460180</v>
      </c>
      <c r="B14551">
        <v>260000</v>
      </c>
      <c r="C14551">
        <v>4</v>
      </c>
      <c r="D14551">
        <v>2.75</v>
      </c>
      <c r="E14551">
        <v>2250</v>
      </c>
      <c r="F14551">
        <v>0</v>
      </c>
      <c r="G14551">
        <v>0</v>
      </c>
      <c r="H14551">
        <v>4</v>
      </c>
      <c r="I14551">
        <v>8</v>
      </c>
      <c r="J14551">
        <v>1984</v>
      </c>
      <c r="K14551">
        <v>0</v>
      </c>
      <c r="L14551">
        <v>47.289499999999997</v>
      </c>
      <c r="M14551">
        <v>-122.37</v>
      </c>
      <c r="N14551">
        <v>1800</v>
      </c>
      <c r="O14551">
        <v>6950</v>
      </c>
      <c r="P14551">
        <v>1</v>
      </c>
      <c r="Q14551">
        <v>0</v>
      </c>
      <c r="R14551">
        <v>0</v>
      </c>
    </row>
    <row r="14552" spans="1:18" x14ac:dyDescent="0.3">
      <c r="A14552">
        <v>632000065</v>
      </c>
      <c r="B14552" s="2">
        <v>1989000</v>
      </c>
      <c r="C14552">
        <v>3</v>
      </c>
      <c r="D14552">
        <v>2.5</v>
      </c>
      <c r="E14552">
        <v>2880</v>
      </c>
      <c r="F14552">
        <v>0</v>
      </c>
      <c r="G14552">
        <v>4</v>
      </c>
      <c r="H14552">
        <v>5</v>
      </c>
      <c r="I14552">
        <v>8</v>
      </c>
      <c r="J14552">
        <v>1950</v>
      </c>
      <c r="K14552">
        <v>0</v>
      </c>
      <c r="L14552">
        <v>47.628100000000003</v>
      </c>
      <c r="M14552">
        <v>-122.21599999999999</v>
      </c>
      <c r="N14552">
        <v>3710</v>
      </c>
      <c r="O14552">
        <v>20486</v>
      </c>
      <c r="P14552">
        <v>1</v>
      </c>
      <c r="Q14552">
        <v>0</v>
      </c>
      <c r="R14552">
        <v>0</v>
      </c>
    </row>
    <row r="14553" spans="1:18" x14ac:dyDescent="0.3">
      <c r="A14553">
        <v>6821101765</v>
      </c>
      <c r="B14553">
        <v>442900</v>
      </c>
      <c r="C14553">
        <v>4</v>
      </c>
      <c r="D14553">
        <v>1.75</v>
      </c>
      <c r="E14553">
        <v>1780</v>
      </c>
      <c r="F14553">
        <v>0</v>
      </c>
      <c r="G14553">
        <v>0</v>
      </c>
      <c r="H14553">
        <v>4</v>
      </c>
      <c r="I14553">
        <v>6</v>
      </c>
      <c r="J14553">
        <v>1943</v>
      </c>
      <c r="K14553">
        <v>0</v>
      </c>
      <c r="L14553">
        <v>47.6511</v>
      </c>
      <c r="M14553">
        <v>-122.4</v>
      </c>
      <c r="N14553">
        <v>1760</v>
      </c>
      <c r="O14553">
        <v>5664</v>
      </c>
      <c r="P14553">
        <v>0</v>
      </c>
      <c r="Q14553">
        <v>0</v>
      </c>
      <c r="R14553">
        <v>0</v>
      </c>
    </row>
    <row r="14554" spans="1:18" x14ac:dyDescent="0.3">
      <c r="A14554">
        <v>7525050150</v>
      </c>
      <c r="B14554">
        <v>475000</v>
      </c>
      <c r="C14554">
        <v>3</v>
      </c>
      <c r="D14554">
        <v>2.25</v>
      </c>
      <c r="E14554">
        <v>1580</v>
      </c>
      <c r="F14554">
        <v>0</v>
      </c>
      <c r="G14554">
        <v>0</v>
      </c>
      <c r="H14554">
        <v>3</v>
      </c>
      <c r="I14554">
        <v>7</v>
      </c>
      <c r="J14554">
        <v>1981</v>
      </c>
      <c r="K14554">
        <v>0</v>
      </c>
      <c r="L14554">
        <v>47.625399999999999</v>
      </c>
      <c r="M14554">
        <v>-122.045</v>
      </c>
      <c r="N14554">
        <v>1660</v>
      </c>
      <c r="O14554">
        <v>11374</v>
      </c>
      <c r="P14554">
        <v>0</v>
      </c>
      <c r="Q14554">
        <v>1</v>
      </c>
      <c r="R14554">
        <v>0</v>
      </c>
    </row>
    <row r="14555" spans="1:18" x14ac:dyDescent="0.3">
      <c r="A14555">
        <v>2591780180</v>
      </c>
      <c r="B14555">
        <v>365000</v>
      </c>
      <c r="C14555">
        <v>5</v>
      </c>
      <c r="D14555">
        <v>2.75</v>
      </c>
      <c r="E14555">
        <v>3260</v>
      </c>
      <c r="F14555">
        <v>0</v>
      </c>
      <c r="G14555">
        <v>0</v>
      </c>
      <c r="H14555">
        <v>3</v>
      </c>
      <c r="I14555">
        <v>8</v>
      </c>
      <c r="J14555">
        <v>2004</v>
      </c>
      <c r="K14555">
        <v>0</v>
      </c>
      <c r="L14555">
        <v>47.367400000000004</v>
      </c>
      <c r="M14555">
        <v>-122.07</v>
      </c>
      <c r="N14555">
        <v>2770</v>
      </c>
      <c r="O14555">
        <v>8067</v>
      </c>
      <c r="P14555">
        <v>1</v>
      </c>
      <c r="Q14555">
        <v>0</v>
      </c>
      <c r="R14555">
        <v>0</v>
      </c>
    </row>
    <row r="14556" spans="1:18" x14ac:dyDescent="0.3">
      <c r="A14556">
        <v>4027700666</v>
      </c>
      <c r="B14556">
        <v>780000</v>
      </c>
      <c r="C14556">
        <v>4</v>
      </c>
      <c r="D14556">
        <v>2.5</v>
      </c>
      <c r="E14556">
        <v>3180</v>
      </c>
      <c r="F14556">
        <v>0</v>
      </c>
      <c r="G14556">
        <v>2</v>
      </c>
      <c r="H14556">
        <v>3</v>
      </c>
      <c r="I14556">
        <v>9</v>
      </c>
      <c r="J14556">
        <v>2002</v>
      </c>
      <c r="K14556">
        <v>1</v>
      </c>
      <c r="L14556">
        <v>47.771700000000003</v>
      </c>
      <c r="M14556">
        <v>-122.277</v>
      </c>
      <c r="N14556">
        <v>2440</v>
      </c>
      <c r="O14556">
        <v>15261</v>
      </c>
      <c r="P14556">
        <v>0</v>
      </c>
      <c r="Q14556">
        <v>0</v>
      </c>
      <c r="R14556">
        <v>0</v>
      </c>
    </row>
    <row r="14557" spans="1:18" x14ac:dyDescent="0.3">
      <c r="A14557">
        <v>4083300620</v>
      </c>
      <c r="B14557">
        <v>930000</v>
      </c>
      <c r="C14557">
        <v>3</v>
      </c>
      <c r="D14557">
        <v>1.75</v>
      </c>
      <c r="E14557">
        <v>2460</v>
      </c>
      <c r="F14557">
        <v>0</v>
      </c>
      <c r="G14557">
        <v>0</v>
      </c>
      <c r="H14557">
        <v>4</v>
      </c>
      <c r="I14557">
        <v>7</v>
      </c>
      <c r="J14557">
        <v>1925</v>
      </c>
      <c r="K14557">
        <v>1</v>
      </c>
      <c r="L14557">
        <v>47.659300000000002</v>
      </c>
      <c r="M14557">
        <v>-122.337</v>
      </c>
      <c r="N14557">
        <v>1700</v>
      </c>
      <c r="O14557">
        <v>4240</v>
      </c>
      <c r="P14557">
        <v>0</v>
      </c>
      <c r="Q14557">
        <v>0</v>
      </c>
      <c r="R14557">
        <v>1</v>
      </c>
    </row>
    <row r="14558" spans="1:18" x14ac:dyDescent="0.3">
      <c r="A14558">
        <v>2303900035</v>
      </c>
      <c r="B14558" s="2">
        <v>2888000</v>
      </c>
      <c r="C14558">
        <v>5</v>
      </c>
      <c r="D14558">
        <v>6.25</v>
      </c>
      <c r="E14558">
        <v>8670</v>
      </c>
      <c r="F14558">
        <v>0</v>
      </c>
      <c r="G14558">
        <v>4</v>
      </c>
      <c r="H14558">
        <v>3</v>
      </c>
      <c r="I14558">
        <v>13</v>
      </c>
      <c r="J14558">
        <v>1965</v>
      </c>
      <c r="K14558">
        <v>0</v>
      </c>
      <c r="L14558">
        <v>47.729500000000002</v>
      </c>
      <c r="M14558">
        <v>-122.372</v>
      </c>
      <c r="N14558">
        <v>4140</v>
      </c>
      <c r="O14558">
        <v>81021</v>
      </c>
      <c r="P14558">
        <v>0</v>
      </c>
      <c r="Q14558">
        <v>0</v>
      </c>
      <c r="R14558">
        <v>0</v>
      </c>
    </row>
    <row r="14559" spans="1:18" x14ac:dyDescent="0.3">
      <c r="A14559">
        <v>6300500515</v>
      </c>
      <c r="B14559">
        <v>350000</v>
      </c>
      <c r="C14559">
        <v>3</v>
      </c>
      <c r="D14559">
        <v>1</v>
      </c>
      <c r="E14559">
        <v>1020</v>
      </c>
      <c r="F14559">
        <v>0</v>
      </c>
      <c r="G14559">
        <v>0</v>
      </c>
      <c r="H14559">
        <v>4</v>
      </c>
      <c r="I14559">
        <v>7</v>
      </c>
      <c r="J14559">
        <v>1941</v>
      </c>
      <c r="K14559">
        <v>0</v>
      </c>
      <c r="L14559">
        <v>47.703899999999997</v>
      </c>
      <c r="M14559">
        <v>-122.34</v>
      </c>
      <c r="N14559">
        <v>970</v>
      </c>
      <c r="O14559">
        <v>4980</v>
      </c>
      <c r="P14559">
        <v>0</v>
      </c>
      <c r="Q14559">
        <v>0</v>
      </c>
      <c r="R14559">
        <v>1</v>
      </c>
    </row>
    <row r="14560" spans="1:18" x14ac:dyDescent="0.3">
      <c r="A14560">
        <v>6163900952</v>
      </c>
      <c r="B14560">
        <v>357500</v>
      </c>
      <c r="C14560">
        <v>3</v>
      </c>
      <c r="D14560">
        <v>1.75</v>
      </c>
      <c r="E14560">
        <v>1630</v>
      </c>
      <c r="F14560">
        <v>0</v>
      </c>
      <c r="G14560">
        <v>0</v>
      </c>
      <c r="H14560">
        <v>3</v>
      </c>
      <c r="I14560">
        <v>7</v>
      </c>
      <c r="J14560">
        <v>1983</v>
      </c>
      <c r="K14560">
        <v>0</v>
      </c>
      <c r="L14560">
        <v>47.756999999999998</v>
      </c>
      <c r="M14560">
        <v>-122.316</v>
      </c>
      <c r="N14560">
        <v>1430</v>
      </c>
      <c r="O14560">
        <v>8461</v>
      </c>
      <c r="P14560">
        <v>0</v>
      </c>
      <c r="Q14560">
        <v>0</v>
      </c>
      <c r="R14560">
        <v>0</v>
      </c>
    </row>
    <row r="14561" spans="1:18" x14ac:dyDescent="0.3">
      <c r="A14561">
        <v>5631500369</v>
      </c>
      <c r="B14561">
        <v>520000</v>
      </c>
      <c r="C14561">
        <v>4</v>
      </c>
      <c r="D14561">
        <v>2.5</v>
      </c>
      <c r="E14561">
        <v>3290</v>
      </c>
      <c r="F14561">
        <v>0</v>
      </c>
      <c r="G14561">
        <v>0</v>
      </c>
      <c r="H14561">
        <v>3</v>
      </c>
      <c r="I14561">
        <v>8</v>
      </c>
      <c r="J14561">
        <v>1992</v>
      </c>
      <c r="K14561">
        <v>0</v>
      </c>
      <c r="L14561">
        <v>47.739899999999999</v>
      </c>
      <c r="M14561">
        <v>-122.23399999999999</v>
      </c>
      <c r="N14561">
        <v>2050</v>
      </c>
      <c r="O14561">
        <v>11933</v>
      </c>
      <c r="P14561">
        <v>1</v>
      </c>
      <c r="Q14561">
        <v>0</v>
      </c>
      <c r="R14561">
        <v>0</v>
      </c>
    </row>
    <row r="14562" spans="1:18" x14ac:dyDescent="0.3">
      <c r="A14562">
        <v>9558010230</v>
      </c>
      <c r="B14562">
        <v>330000</v>
      </c>
      <c r="C14562">
        <v>4</v>
      </c>
      <c r="D14562">
        <v>2.5</v>
      </c>
      <c r="E14562">
        <v>1940</v>
      </c>
      <c r="F14562">
        <v>0</v>
      </c>
      <c r="G14562">
        <v>0</v>
      </c>
      <c r="H14562">
        <v>3</v>
      </c>
      <c r="I14562">
        <v>8</v>
      </c>
      <c r="J14562">
        <v>2003</v>
      </c>
      <c r="K14562">
        <v>0</v>
      </c>
      <c r="L14562">
        <v>47.451300000000003</v>
      </c>
      <c r="M14562">
        <v>-122.119</v>
      </c>
      <c r="N14562">
        <v>1940</v>
      </c>
      <c r="O14562">
        <v>4499</v>
      </c>
      <c r="P14562">
        <v>0</v>
      </c>
      <c r="Q14562">
        <v>1</v>
      </c>
      <c r="R14562">
        <v>0</v>
      </c>
    </row>
    <row r="14563" spans="1:18" x14ac:dyDescent="0.3">
      <c r="A14563">
        <v>9407102245</v>
      </c>
      <c r="B14563">
        <v>310000</v>
      </c>
      <c r="C14563">
        <v>3</v>
      </c>
      <c r="D14563">
        <v>2</v>
      </c>
      <c r="E14563">
        <v>1350</v>
      </c>
      <c r="F14563">
        <v>0</v>
      </c>
      <c r="G14563">
        <v>0</v>
      </c>
      <c r="H14563">
        <v>3</v>
      </c>
      <c r="I14563">
        <v>7</v>
      </c>
      <c r="J14563">
        <v>1995</v>
      </c>
      <c r="K14563">
        <v>0</v>
      </c>
      <c r="L14563">
        <v>47.445999999999998</v>
      </c>
      <c r="M14563">
        <v>-121.776</v>
      </c>
      <c r="N14563">
        <v>1290</v>
      </c>
      <c r="O14563">
        <v>10043</v>
      </c>
      <c r="P14563">
        <v>1</v>
      </c>
      <c r="Q14563">
        <v>0</v>
      </c>
      <c r="R14563">
        <v>0</v>
      </c>
    </row>
    <row r="14564" spans="1:18" x14ac:dyDescent="0.3">
      <c r="A14564">
        <v>1430800191</v>
      </c>
      <c r="B14564">
        <v>279000</v>
      </c>
      <c r="C14564">
        <v>3</v>
      </c>
      <c r="D14564">
        <v>1</v>
      </c>
      <c r="E14564">
        <v>1110</v>
      </c>
      <c r="F14564">
        <v>0</v>
      </c>
      <c r="G14564">
        <v>0</v>
      </c>
      <c r="H14564">
        <v>3</v>
      </c>
      <c r="I14564">
        <v>6</v>
      </c>
      <c r="J14564">
        <v>1949</v>
      </c>
      <c r="K14564">
        <v>1</v>
      </c>
      <c r="L14564">
        <v>47.470500000000001</v>
      </c>
      <c r="M14564">
        <v>-122.352</v>
      </c>
      <c r="N14564">
        <v>1480</v>
      </c>
      <c r="O14564">
        <v>8100</v>
      </c>
      <c r="P14564">
        <v>0</v>
      </c>
      <c r="Q14564">
        <v>0</v>
      </c>
      <c r="R14564">
        <v>0</v>
      </c>
    </row>
    <row r="14565" spans="1:18" x14ac:dyDescent="0.3">
      <c r="A14565">
        <v>7635801371</v>
      </c>
      <c r="B14565">
        <v>540000</v>
      </c>
      <c r="C14565">
        <v>4</v>
      </c>
      <c r="D14565">
        <v>1.5</v>
      </c>
      <c r="E14565">
        <v>2993</v>
      </c>
      <c r="F14565">
        <v>0</v>
      </c>
      <c r="G14565">
        <v>0</v>
      </c>
      <c r="H14565">
        <v>4</v>
      </c>
      <c r="I14565">
        <v>7</v>
      </c>
      <c r="J14565">
        <v>1921</v>
      </c>
      <c r="K14565">
        <v>0</v>
      </c>
      <c r="L14565">
        <v>47.469200000000001</v>
      </c>
      <c r="M14565">
        <v>-122.36499999999999</v>
      </c>
      <c r="N14565">
        <v>2060</v>
      </c>
      <c r="O14565">
        <v>15100</v>
      </c>
      <c r="P14565">
        <v>0</v>
      </c>
      <c r="Q14565">
        <v>0</v>
      </c>
      <c r="R14565">
        <v>0</v>
      </c>
    </row>
    <row r="14566" spans="1:18" x14ac:dyDescent="0.3">
      <c r="A14566">
        <v>2215450150</v>
      </c>
      <c r="B14566">
        <v>322000</v>
      </c>
      <c r="C14566">
        <v>4</v>
      </c>
      <c r="D14566">
        <v>2.5</v>
      </c>
      <c r="E14566">
        <v>2280</v>
      </c>
      <c r="F14566">
        <v>0</v>
      </c>
      <c r="G14566">
        <v>0</v>
      </c>
      <c r="H14566">
        <v>3</v>
      </c>
      <c r="I14566">
        <v>8</v>
      </c>
      <c r="J14566">
        <v>1994</v>
      </c>
      <c r="K14566">
        <v>0</v>
      </c>
      <c r="L14566">
        <v>47.382899999999999</v>
      </c>
      <c r="M14566">
        <v>-122.20699999999999</v>
      </c>
      <c r="N14566">
        <v>2250</v>
      </c>
      <c r="O14566">
        <v>7200</v>
      </c>
      <c r="P14566">
        <v>1</v>
      </c>
      <c r="Q14566">
        <v>0</v>
      </c>
      <c r="R14566">
        <v>0</v>
      </c>
    </row>
    <row r="14567" spans="1:18" x14ac:dyDescent="0.3">
      <c r="A14567">
        <v>7146400040</v>
      </c>
      <c r="B14567">
        <v>380000</v>
      </c>
      <c r="C14567">
        <v>5</v>
      </c>
      <c r="D14567">
        <v>3.25</v>
      </c>
      <c r="E14567">
        <v>3800</v>
      </c>
      <c r="F14567">
        <v>0</v>
      </c>
      <c r="G14567">
        <v>0</v>
      </c>
      <c r="H14567">
        <v>3</v>
      </c>
      <c r="I14567">
        <v>7</v>
      </c>
      <c r="J14567">
        <v>1965</v>
      </c>
      <c r="K14567">
        <v>1</v>
      </c>
      <c r="L14567">
        <v>47.386200000000002</v>
      </c>
      <c r="M14567">
        <v>-122.28</v>
      </c>
      <c r="N14567">
        <v>2000</v>
      </c>
      <c r="O14567">
        <v>13980</v>
      </c>
      <c r="P14567">
        <v>1</v>
      </c>
      <c r="Q14567">
        <v>0</v>
      </c>
      <c r="R14567">
        <v>0</v>
      </c>
    </row>
    <row r="14568" spans="1:18" x14ac:dyDescent="0.3">
      <c r="A14568">
        <v>7635800180</v>
      </c>
      <c r="B14568">
        <v>320000</v>
      </c>
      <c r="C14568">
        <v>2</v>
      </c>
      <c r="D14568">
        <v>1</v>
      </c>
      <c r="E14568">
        <v>850</v>
      </c>
      <c r="F14568">
        <v>0</v>
      </c>
      <c r="G14568">
        <v>0</v>
      </c>
      <c r="H14568">
        <v>4</v>
      </c>
      <c r="I14568">
        <v>6</v>
      </c>
      <c r="J14568">
        <v>1941</v>
      </c>
      <c r="K14568">
        <v>1</v>
      </c>
      <c r="L14568">
        <v>47.4696</v>
      </c>
      <c r="M14568">
        <v>-122.35899999999999</v>
      </c>
      <c r="N14568">
        <v>1280</v>
      </c>
      <c r="O14568">
        <v>8400</v>
      </c>
      <c r="P14568">
        <v>0</v>
      </c>
      <c r="Q14568">
        <v>0</v>
      </c>
      <c r="R14568">
        <v>0</v>
      </c>
    </row>
    <row r="14569" spans="1:18" x14ac:dyDescent="0.3">
      <c r="A14569">
        <v>114100297</v>
      </c>
      <c r="B14569">
        <v>400000</v>
      </c>
      <c r="C14569">
        <v>3</v>
      </c>
      <c r="D14569">
        <v>1.75</v>
      </c>
      <c r="E14569">
        <v>1560</v>
      </c>
      <c r="F14569">
        <v>0</v>
      </c>
      <c r="G14569">
        <v>0</v>
      </c>
      <c r="H14569">
        <v>5</v>
      </c>
      <c r="I14569">
        <v>7</v>
      </c>
      <c r="J14569">
        <v>1970</v>
      </c>
      <c r="K14569">
        <v>0</v>
      </c>
      <c r="L14569">
        <v>47.776899999999998</v>
      </c>
      <c r="M14569">
        <v>-122.25</v>
      </c>
      <c r="N14569">
        <v>2230</v>
      </c>
      <c r="O14569">
        <v>13109</v>
      </c>
      <c r="P14569">
        <v>1</v>
      </c>
      <c r="Q14569">
        <v>0</v>
      </c>
      <c r="R14569">
        <v>0</v>
      </c>
    </row>
    <row r="14570" spans="1:18" x14ac:dyDescent="0.3">
      <c r="A14570">
        <v>6145601510</v>
      </c>
      <c r="B14570">
        <v>412000</v>
      </c>
      <c r="C14570">
        <v>3</v>
      </c>
      <c r="D14570">
        <v>1</v>
      </c>
      <c r="E14570">
        <v>1000</v>
      </c>
      <c r="F14570">
        <v>0</v>
      </c>
      <c r="G14570">
        <v>0</v>
      </c>
      <c r="H14570">
        <v>5</v>
      </c>
      <c r="I14570">
        <v>7</v>
      </c>
      <c r="J14570">
        <v>1928</v>
      </c>
      <c r="K14570">
        <v>0</v>
      </c>
      <c r="L14570">
        <v>47.703099999999999</v>
      </c>
      <c r="M14570">
        <v>-122.349</v>
      </c>
      <c r="N14570">
        <v>1000</v>
      </c>
      <c r="O14570">
        <v>3920</v>
      </c>
      <c r="P14570">
        <v>0</v>
      </c>
      <c r="Q14570">
        <v>0</v>
      </c>
      <c r="R14570">
        <v>1</v>
      </c>
    </row>
    <row r="14571" spans="1:18" x14ac:dyDescent="0.3">
      <c r="A14571">
        <v>9550200155</v>
      </c>
      <c r="B14571">
        <v>887200</v>
      </c>
      <c r="C14571">
        <v>3</v>
      </c>
      <c r="D14571">
        <v>1</v>
      </c>
      <c r="E14571">
        <v>1400</v>
      </c>
      <c r="F14571">
        <v>0</v>
      </c>
      <c r="G14571">
        <v>0</v>
      </c>
      <c r="H14571">
        <v>3</v>
      </c>
      <c r="I14571">
        <v>7</v>
      </c>
      <c r="J14571">
        <v>1900</v>
      </c>
      <c r="K14571">
        <v>1</v>
      </c>
      <c r="L14571">
        <v>47.667700000000004</v>
      </c>
      <c r="M14571">
        <v>-122.333</v>
      </c>
      <c r="N14571">
        <v>1740</v>
      </c>
      <c r="O14571">
        <v>3060</v>
      </c>
      <c r="P14571">
        <v>0</v>
      </c>
      <c r="Q14571">
        <v>0</v>
      </c>
      <c r="R14571">
        <v>1</v>
      </c>
    </row>
    <row r="14572" spans="1:18" x14ac:dyDescent="0.3">
      <c r="A14572">
        <v>8122100905</v>
      </c>
      <c r="B14572">
        <v>395000</v>
      </c>
      <c r="C14572">
        <v>4</v>
      </c>
      <c r="D14572">
        <v>1.75</v>
      </c>
      <c r="E14572">
        <v>1540</v>
      </c>
      <c r="F14572">
        <v>0</v>
      </c>
      <c r="G14572">
        <v>0</v>
      </c>
      <c r="H14572">
        <v>5</v>
      </c>
      <c r="I14572">
        <v>6</v>
      </c>
      <c r="J14572">
        <v>1943</v>
      </c>
      <c r="K14572">
        <v>0</v>
      </c>
      <c r="L14572">
        <v>47.535899999999998</v>
      </c>
      <c r="M14572">
        <v>-122.372</v>
      </c>
      <c r="N14572">
        <v>1080</v>
      </c>
      <c r="O14572">
        <v>5120</v>
      </c>
      <c r="P14572">
        <v>0</v>
      </c>
      <c r="Q14572">
        <v>0</v>
      </c>
      <c r="R14572">
        <v>1</v>
      </c>
    </row>
    <row r="14573" spans="1:18" x14ac:dyDescent="0.3">
      <c r="A14573">
        <v>2025069025</v>
      </c>
      <c r="B14573">
        <v>895000</v>
      </c>
      <c r="C14573">
        <v>4</v>
      </c>
      <c r="D14573">
        <v>3</v>
      </c>
      <c r="E14573">
        <v>3570</v>
      </c>
      <c r="F14573">
        <v>0</v>
      </c>
      <c r="G14573">
        <v>3</v>
      </c>
      <c r="H14573">
        <v>3</v>
      </c>
      <c r="I14573">
        <v>9</v>
      </c>
      <c r="J14573">
        <v>1935</v>
      </c>
      <c r="K14573">
        <v>1</v>
      </c>
      <c r="L14573">
        <v>47.639400000000002</v>
      </c>
      <c r="M14573">
        <v>-122.077</v>
      </c>
      <c r="N14573">
        <v>3640</v>
      </c>
      <c r="O14573">
        <v>15324</v>
      </c>
      <c r="P14573">
        <v>0</v>
      </c>
      <c r="Q14573">
        <v>1</v>
      </c>
      <c r="R14573">
        <v>0</v>
      </c>
    </row>
    <row r="14574" spans="1:18" x14ac:dyDescent="0.3">
      <c r="A14574">
        <v>5595900210</v>
      </c>
      <c r="B14574">
        <v>195000</v>
      </c>
      <c r="C14574">
        <v>2</v>
      </c>
      <c r="D14574">
        <v>1</v>
      </c>
      <c r="E14574">
        <v>800</v>
      </c>
      <c r="F14574">
        <v>0</v>
      </c>
      <c r="G14574">
        <v>0</v>
      </c>
      <c r="H14574">
        <v>5</v>
      </c>
      <c r="I14574">
        <v>6</v>
      </c>
      <c r="J14574">
        <v>1918</v>
      </c>
      <c r="K14574">
        <v>0</v>
      </c>
      <c r="L14574">
        <v>47.204999999999998</v>
      </c>
      <c r="M14574">
        <v>-121.995</v>
      </c>
      <c r="N14574">
        <v>1240</v>
      </c>
      <c r="O14574">
        <v>7670</v>
      </c>
      <c r="P14574">
        <v>1</v>
      </c>
      <c r="Q14574">
        <v>0</v>
      </c>
      <c r="R14574">
        <v>0</v>
      </c>
    </row>
    <row r="14575" spans="1:18" x14ac:dyDescent="0.3">
      <c r="A14575">
        <v>3157600325</v>
      </c>
      <c r="B14575">
        <v>390000</v>
      </c>
      <c r="C14575">
        <v>3</v>
      </c>
      <c r="D14575">
        <v>1</v>
      </c>
      <c r="E14575">
        <v>1160</v>
      </c>
      <c r="F14575">
        <v>0</v>
      </c>
      <c r="G14575">
        <v>0</v>
      </c>
      <c r="H14575">
        <v>3</v>
      </c>
      <c r="I14575">
        <v>7</v>
      </c>
      <c r="J14575">
        <v>1910</v>
      </c>
      <c r="K14575">
        <v>0</v>
      </c>
      <c r="L14575">
        <v>47.565199999999997</v>
      </c>
      <c r="M14575">
        <v>-122.35899999999999</v>
      </c>
      <c r="N14575">
        <v>1530</v>
      </c>
      <c r="O14575">
        <v>3750</v>
      </c>
      <c r="P14575">
        <v>0</v>
      </c>
      <c r="Q14575">
        <v>0</v>
      </c>
      <c r="R14575">
        <v>1</v>
      </c>
    </row>
    <row r="14576" spans="1:18" x14ac:dyDescent="0.3">
      <c r="A14576">
        <v>1432400120</v>
      </c>
      <c r="B14576">
        <v>165000</v>
      </c>
      <c r="C14576">
        <v>3</v>
      </c>
      <c r="D14576">
        <v>1</v>
      </c>
      <c r="E14576">
        <v>1010</v>
      </c>
      <c r="F14576">
        <v>0</v>
      </c>
      <c r="G14576">
        <v>0</v>
      </c>
      <c r="H14576">
        <v>4</v>
      </c>
      <c r="I14576">
        <v>6</v>
      </c>
      <c r="J14576">
        <v>1958</v>
      </c>
      <c r="K14576">
        <v>0</v>
      </c>
      <c r="L14576">
        <v>47.450099999999999</v>
      </c>
      <c r="M14576">
        <v>-122.176</v>
      </c>
      <c r="N14576">
        <v>1010</v>
      </c>
      <c r="O14576">
        <v>7619</v>
      </c>
      <c r="P14576">
        <v>0</v>
      </c>
      <c r="Q14576">
        <v>1</v>
      </c>
      <c r="R14576">
        <v>0</v>
      </c>
    </row>
    <row r="14577" spans="1:18" x14ac:dyDescent="0.3">
      <c r="A14577">
        <v>1432400120</v>
      </c>
      <c r="B14577">
        <v>255000</v>
      </c>
      <c r="C14577">
        <v>3</v>
      </c>
      <c r="D14577">
        <v>1</v>
      </c>
      <c r="E14577">
        <v>1010</v>
      </c>
      <c r="F14577">
        <v>0</v>
      </c>
      <c r="G14577">
        <v>0</v>
      </c>
      <c r="H14577">
        <v>4</v>
      </c>
      <c r="I14577">
        <v>6</v>
      </c>
      <c r="J14577">
        <v>1958</v>
      </c>
      <c r="K14577">
        <v>1</v>
      </c>
      <c r="L14577">
        <v>47.450099999999999</v>
      </c>
      <c r="M14577">
        <v>-122.176</v>
      </c>
      <c r="N14577">
        <v>1010</v>
      </c>
      <c r="O14577">
        <v>7619</v>
      </c>
      <c r="P14577">
        <v>0</v>
      </c>
      <c r="Q14577">
        <v>1</v>
      </c>
      <c r="R14577">
        <v>0</v>
      </c>
    </row>
    <row r="14578" spans="1:18" x14ac:dyDescent="0.3">
      <c r="A14578">
        <v>3811000230</v>
      </c>
      <c r="B14578">
        <v>589000</v>
      </c>
      <c r="C14578">
        <v>4</v>
      </c>
      <c r="D14578">
        <v>2.25</v>
      </c>
      <c r="E14578">
        <v>2390</v>
      </c>
      <c r="F14578">
        <v>0</v>
      </c>
      <c r="G14578">
        <v>0</v>
      </c>
      <c r="H14578">
        <v>3</v>
      </c>
      <c r="I14578">
        <v>8</v>
      </c>
      <c r="J14578">
        <v>1981</v>
      </c>
      <c r="K14578">
        <v>1</v>
      </c>
      <c r="L14578">
        <v>47.665100000000002</v>
      </c>
      <c r="M14578">
        <v>-122.06699999999999</v>
      </c>
      <c r="N14578">
        <v>2390</v>
      </c>
      <c r="O14578">
        <v>38186</v>
      </c>
      <c r="P14578">
        <v>0</v>
      </c>
      <c r="Q14578">
        <v>1</v>
      </c>
      <c r="R14578">
        <v>0</v>
      </c>
    </row>
    <row r="14579" spans="1:18" x14ac:dyDescent="0.3">
      <c r="A14579">
        <v>8665050770</v>
      </c>
      <c r="B14579">
        <v>505000</v>
      </c>
      <c r="C14579">
        <v>3</v>
      </c>
      <c r="D14579">
        <v>2.5</v>
      </c>
      <c r="E14579">
        <v>1610</v>
      </c>
      <c r="F14579">
        <v>0</v>
      </c>
      <c r="G14579">
        <v>0</v>
      </c>
      <c r="H14579">
        <v>3</v>
      </c>
      <c r="I14579">
        <v>8</v>
      </c>
      <c r="J14579">
        <v>1996</v>
      </c>
      <c r="K14579">
        <v>0</v>
      </c>
      <c r="L14579">
        <v>47.567799999999998</v>
      </c>
      <c r="M14579">
        <v>-122.004</v>
      </c>
      <c r="N14579">
        <v>1730</v>
      </c>
      <c r="O14579">
        <v>4461</v>
      </c>
      <c r="P14579">
        <v>1</v>
      </c>
      <c r="Q14579">
        <v>0</v>
      </c>
      <c r="R14579">
        <v>0</v>
      </c>
    </row>
    <row r="14580" spans="1:18" x14ac:dyDescent="0.3">
      <c r="A14580">
        <v>2976800360</v>
      </c>
      <c r="B14580">
        <v>335750</v>
      </c>
      <c r="C14580">
        <v>3</v>
      </c>
      <c r="D14580">
        <v>3</v>
      </c>
      <c r="E14580">
        <v>2400</v>
      </c>
      <c r="F14580">
        <v>0</v>
      </c>
      <c r="G14580">
        <v>0</v>
      </c>
      <c r="H14580">
        <v>3</v>
      </c>
      <c r="I14580">
        <v>7</v>
      </c>
      <c r="J14580">
        <v>1955</v>
      </c>
      <c r="K14580">
        <v>1</v>
      </c>
      <c r="L14580">
        <v>47.5045</v>
      </c>
      <c r="M14580">
        <v>-122.251</v>
      </c>
      <c r="N14580">
        <v>1060</v>
      </c>
      <c r="O14580">
        <v>7200</v>
      </c>
      <c r="P14580">
        <v>0</v>
      </c>
      <c r="Q14580">
        <v>0</v>
      </c>
      <c r="R14580">
        <v>0</v>
      </c>
    </row>
    <row r="14581" spans="1:18" x14ac:dyDescent="0.3">
      <c r="A14581">
        <v>871001484</v>
      </c>
      <c r="B14581">
        <v>719000</v>
      </c>
      <c r="C14581">
        <v>3</v>
      </c>
      <c r="D14581">
        <v>1.75</v>
      </c>
      <c r="E14581">
        <v>1800</v>
      </c>
      <c r="F14581">
        <v>0</v>
      </c>
      <c r="G14581">
        <v>0</v>
      </c>
      <c r="H14581">
        <v>5</v>
      </c>
      <c r="I14581">
        <v>7</v>
      </c>
      <c r="J14581">
        <v>1947</v>
      </c>
      <c r="K14581">
        <v>1</v>
      </c>
      <c r="L14581">
        <v>47.652900000000002</v>
      </c>
      <c r="M14581">
        <v>-122.407</v>
      </c>
      <c r="N14581">
        <v>1650</v>
      </c>
      <c r="O14581">
        <v>5816</v>
      </c>
      <c r="P14581">
        <v>0</v>
      </c>
      <c r="Q14581">
        <v>0</v>
      </c>
      <c r="R14581">
        <v>0</v>
      </c>
    </row>
    <row r="14582" spans="1:18" x14ac:dyDescent="0.3">
      <c r="A14582">
        <v>9528104910</v>
      </c>
      <c r="B14582">
        <v>796000</v>
      </c>
      <c r="C14582">
        <v>4</v>
      </c>
      <c r="D14582">
        <v>3.25</v>
      </c>
      <c r="E14582">
        <v>2110</v>
      </c>
      <c r="F14582">
        <v>0</v>
      </c>
      <c r="G14582">
        <v>0</v>
      </c>
      <c r="H14582">
        <v>3</v>
      </c>
      <c r="I14582">
        <v>8</v>
      </c>
      <c r="J14582">
        <v>2001</v>
      </c>
      <c r="K14582">
        <v>0</v>
      </c>
      <c r="L14582">
        <v>47.676900000000003</v>
      </c>
      <c r="M14582">
        <v>-122.328</v>
      </c>
      <c r="N14582">
        <v>1780</v>
      </c>
      <c r="O14582">
        <v>4000</v>
      </c>
      <c r="P14582">
        <v>0</v>
      </c>
      <c r="Q14582">
        <v>0</v>
      </c>
      <c r="R14582">
        <v>1</v>
      </c>
    </row>
    <row r="14583" spans="1:18" x14ac:dyDescent="0.3">
      <c r="A14583">
        <v>6929602721</v>
      </c>
      <c r="B14583">
        <v>95000</v>
      </c>
      <c r="C14583">
        <v>2</v>
      </c>
      <c r="D14583">
        <v>1</v>
      </c>
      <c r="E14583">
        <v>960</v>
      </c>
      <c r="F14583">
        <v>0</v>
      </c>
      <c r="G14583">
        <v>0</v>
      </c>
      <c r="H14583">
        <v>3</v>
      </c>
      <c r="I14583">
        <v>4</v>
      </c>
      <c r="J14583">
        <v>1918</v>
      </c>
      <c r="K14583">
        <v>1</v>
      </c>
      <c r="L14583">
        <v>47.386400000000002</v>
      </c>
      <c r="M14583">
        <v>-122.307</v>
      </c>
      <c r="N14583">
        <v>1850</v>
      </c>
      <c r="O14583">
        <v>8120</v>
      </c>
      <c r="P14583">
        <v>0</v>
      </c>
      <c r="Q14583">
        <v>0</v>
      </c>
      <c r="R14583">
        <v>0</v>
      </c>
    </row>
    <row r="14584" spans="1:18" x14ac:dyDescent="0.3">
      <c r="A14584">
        <v>7203600530</v>
      </c>
      <c r="B14584">
        <v>525000</v>
      </c>
      <c r="C14584">
        <v>3</v>
      </c>
      <c r="D14584">
        <v>3</v>
      </c>
      <c r="E14584">
        <v>2600</v>
      </c>
      <c r="F14584">
        <v>0</v>
      </c>
      <c r="G14584">
        <v>3</v>
      </c>
      <c r="H14584">
        <v>3</v>
      </c>
      <c r="I14584">
        <v>9</v>
      </c>
      <c r="J14584">
        <v>1989</v>
      </c>
      <c r="K14584">
        <v>0</v>
      </c>
      <c r="L14584">
        <v>47.344799999999999</v>
      </c>
      <c r="M14584">
        <v>-122.327</v>
      </c>
      <c r="N14584">
        <v>2220</v>
      </c>
      <c r="O14584">
        <v>4853</v>
      </c>
      <c r="P14584">
        <v>0</v>
      </c>
      <c r="Q14584">
        <v>0</v>
      </c>
      <c r="R14584">
        <v>0</v>
      </c>
    </row>
    <row r="14585" spans="1:18" x14ac:dyDescent="0.3">
      <c r="A14585">
        <v>2206500395</v>
      </c>
      <c r="B14585">
        <v>417000</v>
      </c>
      <c r="C14585">
        <v>3</v>
      </c>
      <c r="D14585">
        <v>1.5</v>
      </c>
      <c r="E14585">
        <v>1340</v>
      </c>
      <c r="F14585">
        <v>0</v>
      </c>
      <c r="G14585">
        <v>0</v>
      </c>
      <c r="H14585">
        <v>4</v>
      </c>
      <c r="I14585">
        <v>7</v>
      </c>
      <c r="J14585">
        <v>1956</v>
      </c>
      <c r="K14585">
        <v>0</v>
      </c>
      <c r="L14585">
        <v>47.575200000000002</v>
      </c>
      <c r="M14585">
        <v>-122.157</v>
      </c>
      <c r="N14585">
        <v>1340</v>
      </c>
      <c r="O14585">
        <v>10440</v>
      </c>
      <c r="P14585">
        <v>1</v>
      </c>
      <c r="Q14585">
        <v>0</v>
      </c>
      <c r="R14585">
        <v>0</v>
      </c>
    </row>
    <row r="14586" spans="1:18" x14ac:dyDescent="0.3">
      <c r="A14586">
        <v>9277200180</v>
      </c>
      <c r="B14586">
        <v>410000</v>
      </c>
      <c r="C14586">
        <v>3</v>
      </c>
      <c r="D14586">
        <v>1</v>
      </c>
      <c r="E14586">
        <v>1410</v>
      </c>
      <c r="F14586">
        <v>0</v>
      </c>
      <c r="G14586">
        <v>0</v>
      </c>
      <c r="H14586">
        <v>3</v>
      </c>
      <c r="I14586">
        <v>6</v>
      </c>
      <c r="J14586">
        <v>1925</v>
      </c>
      <c r="K14586">
        <v>1</v>
      </c>
      <c r="L14586">
        <v>47.576900000000002</v>
      </c>
      <c r="M14586">
        <v>-122.39700000000001</v>
      </c>
      <c r="N14586">
        <v>1410</v>
      </c>
      <c r="O14586">
        <v>5000</v>
      </c>
      <c r="P14586">
        <v>0</v>
      </c>
      <c r="Q14586">
        <v>0</v>
      </c>
      <c r="R14586">
        <v>1</v>
      </c>
    </row>
    <row r="14587" spans="1:18" x14ac:dyDescent="0.3">
      <c r="A14587">
        <v>6672900220</v>
      </c>
      <c r="B14587">
        <v>984000</v>
      </c>
      <c r="C14587">
        <v>4</v>
      </c>
      <c r="D14587">
        <v>2.25</v>
      </c>
      <c r="E14587">
        <v>2390</v>
      </c>
      <c r="F14587">
        <v>0</v>
      </c>
      <c r="G14587">
        <v>0</v>
      </c>
      <c r="H14587">
        <v>5</v>
      </c>
      <c r="I14587">
        <v>9</v>
      </c>
      <c r="J14587">
        <v>1962</v>
      </c>
      <c r="K14587">
        <v>1</v>
      </c>
      <c r="L14587">
        <v>47.552799999999998</v>
      </c>
      <c r="M14587">
        <v>-122.221</v>
      </c>
      <c r="N14587">
        <v>2870</v>
      </c>
      <c r="O14587">
        <v>12337</v>
      </c>
      <c r="P14587">
        <v>1</v>
      </c>
      <c r="Q14587">
        <v>0</v>
      </c>
      <c r="R14587">
        <v>0</v>
      </c>
    </row>
    <row r="14588" spans="1:18" x14ac:dyDescent="0.3">
      <c r="A14588">
        <v>1139000072</v>
      </c>
      <c r="B14588">
        <v>325000</v>
      </c>
      <c r="C14588">
        <v>2</v>
      </c>
      <c r="D14588">
        <v>1.5</v>
      </c>
      <c r="E14588">
        <v>1180</v>
      </c>
      <c r="F14588">
        <v>0</v>
      </c>
      <c r="G14588">
        <v>0</v>
      </c>
      <c r="H14588">
        <v>3</v>
      </c>
      <c r="I14588">
        <v>8</v>
      </c>
      <c r="J14588">
        <v>2009</v>
      </c>
      <c r="K14588">
        <v>1</v>
      </c>
      <c r="L14588">
        <v>47.7074</v>
      </c>
      <c r="M14588">
        <v>-122.35599999999999</v>
      </c>
      <c r="N14588">
        <v>1180</v>
      </c>
      <c r="O14588">
        <v>1207</v>
      </c>
      <c r="P14588">
        <v>0</v>
      </c>
      <c r="Q14588">
        <v>0</v>
      </c>
      <c r="R14588">
        <v>1</v>
      </c>
    </row>
    <row r="14589" spans="1:18" x14ac:dyDescent="0.3">
      <c r="A14589">
        <v>7229900975</v>
      </c>
      <c r="B14589">
        <v>314950</v>
      </c>
      <c r="C14589">
        <v>3</v>
      </c>
      <c r="D14589">
        <v>1</v>
      </c>
      <c r="E14589">
        <v>1040</v>
      </c>
      <c r="F14589">
        <v>0</v>
      </c>
      <c r="G14589">
        <v>0</v>
      </c>
      <c r="H14589">
        <v>4</v>
      </c>
      <c r="I14589">
        <v>7</v>
      </c>
      <c r="J14589">
        <v>1968</v>
      </c>
      <c r="K14589">
        <v>0</v>
      </c>
      <c r="L14589">
        <v>47.481200000000001</v>
      </c>
      <c r="M14589">
        <v>-122.09699999999999</v>
      </c>
      <c r="N14589">
        <v>1660</v>
      </c>
      <c r="O14589">
        <v>16986</v>
      </c>
      <c r="P14589">
        <v>0</v>
      </c>
      <c r="Q14589">
        <v>1</v>
      </c>
      <c r="R14589">
        <v>0</v>
      </c>
    </row>
    <row r="14590" spans="1:18" x14ac:dyDescent="0.3">
      <c r="A14590">
        <v>5631500594</v>
      </c>
      <c r="B14590">
        <v>350000</v>
      </c>
      <c r="C14590">
        <v>3</v>
      </c>
      <c r="D14590">
        <v>2.25</v>
      </c>
      <c r="E14590">
        <v>1840</v>
      </c>
      <c r="F14590">
        <v>0</v>
      </c>
      <c r="G14590">
        <v>0</v>
      </c>
      <c r="H14590">
        <v>3</v>
      </c>
      <c r="I14590">
        <v>7</v>
      </c>
      <c r="J14590">
        <v>1987</v>
      </c>
      <c r="K14590">
        <v>0</v>
      </c>
      <c r="L14590">
        <v>47.7408</v>
      </c>
      <c r="M14590">
        <v>-122.236</v>
      </c>
      <c r="N14590">
        <v>1710</v>
      </c>
      <c r="O14590">
        <v>9929</v>
      </c>
      <c r="P14590">
        <v>1</v>
      </c>
      <c r="Q14590">
        <v>0</v>
      </c>
      <c r="R14590">
        <v>0</v>
      </c>
    </row>
    <row r="14591" spans="1:18" x14ac:dyDescent="0.3">
      <c r="A14591">
        <v>6861700156</v>
      </c>
      <c r="B14591" s="2">
        <v>1045000</v>
      </c>
      <c r="C14591">
        <v>4</v>
      </c>
      <c r="D14591">
        <v>2.25</v>
      </c>
      <c r="E14591">
        <v>2630</v>
      </c>
      <c r="F14591">
        <v>0</v>
      </c>
      <c r="G14591">
        <v>0</v>
      </c>
      <c r="H14591">
        <v>5</v>
      </c>
      <c r="I14591">
        <v>9</v>
      </c>
      <c r="J14591">
        <v>1909</v>
      </c>
      <c r="K14591">
        <v>0</v>
      </c>
      <c r="L14591">
        <v>47.639299999999999</v>
      </c>
      <c r="M14591">
        <v>-122.31699999999999</v>
      </c>
      <c r="N14591">
        <v>2370</v>
      </c>
      <c r="O14591">
        <v>4700</v>
      </c>
      <c r="P14591">
        <v>0</v>
      </c>
      <c r="Q14591">
        <v>0</v>
      </c>
      <c r="R14591">
        <v>1</v>
      </c>
    </row>
    <row r="14592" spans="1:18" x14ac:dyDescent="0.3">
      <c r="A14592">
        <v>6388930620</v>
      </c>
      <c r="B14592">
        <v>657000</v>
      </c>
      <c r="C14592">
        <v>4</v>
      </c>
      <c r="D14592">
        <v>2.5</v>
      </c>
      <c r="E14592">
        <v>2640</v>
      </c>
      <c r="F14592">
        <v>0</v>
      </c>
      <c r="G14592">
        <v>0</v>
      </c>
      <c r="H14592">
        <v>4</v>
      </c>
      <c r="I14592">
        <v>8</v>
      </c>
      <c r="J14592">
        <v>1995</v>
      </c>
      <c r="K14592">
        <v>0</v>
      </c>
      <c r="L14592">
        <v>47.527700000000003</v>
      </c>
      <c r="M14592">
        <v>-122.17400000000001</v>
      </c>
      <c r="N14592">
        <v>2630</v>
      </c>
      <c r="O14592">
        <v>16668</v>
      </c>
      <c r="P14592">
        <v>0</v>
      </c>
      <c r="Q14592">
        <v>1</v>
      </c>
      <c r="R14592">
        <v>0</v>
      </c>
    </row>
    <row r="14593" spans="1:18" x14ac:dyDescent="0.3">
      <c r="A14593">
        <v>2887970040</v>
      </c>
      <c r="B14593">
        <v>234950</v>
      </c>
      <c r="C14593">
        <v>2</v>
      </c>
      <c r="D14593">
        <v>2.5</v>
      </c>
      <c r="E14593">
        <v>1720</v>
      </c>
      <c r="F14593">
        <v>0</v>
      </c>
      <c r="G14593">
        <v>0</v>
      </c>
      <c r="H14593">
        <v>3</v>
      </c>
      <c r="I14593">
        <v>8</v>
      </c>
      <c r="J14593">
        <v>1999</v>
      </c>
      <c r="K14593">
        <v>1</v>
      </c>
      <c r="L14593">
        <v>47.372799999999998</v>
      </c>
      <c r="M14593">
        <v>-122.157</v>
      </c>
      <c r="N14593">
        <v>1740</v>
      </c>
      <c r="O14593">
        <v>4220</v>
      </c>
      <c r="P14593">
        <v>1</v>
      </c>
      <c r="Q14593">
        <v>0</v>
      </c>
      <c r="R14593">
        <v>0</v>
      </c>
    </row>
    <row r="14594" spans="1:18" x14ac:dyDescent="0.3">
      <c r="A14594">
        <v>726049213</v>
      </c>
      <c r="B14594">
        <v>410000</v>
      </c>
      <c r="C14594">
        <v>4</v>
      </c>
      <c r="D14594">
        <v>1.75</v>
      </c>
      <c r="E14594">
        <v>2320</v>
      </c>
      <c r="F14594">
        <v>0</v>
      </c>
      <c r="G14594">
        <v>0</v>
      </c>
      <c r="H14594">
        <v>3</v>
      </c>
      <c r="I14594">
        <v>7</v>
      </c>
      <c r="J14594">
        <v>1955</v>
      </c>
      <c r="K14594">
        <v>1</v>
      </c>
      <c r="L14594">
        <v>47.757399999999997</v>
      </c>
      <c r="M14594">
        <v>-122.343</v>
      </c>
      <c r="N14594">
        <v>2230</v>
      </c>
      <c r="O14594">
        <v>7500</v>
      </c>
      <c r="P14594">
        <v>0</v>
      </c>
      <c r="Q14594">
        <v>0</v>
      </c>
      <c r="R14594">
        <v>1</v>
      </c>
    </row>
    <row r="14595" spans="1:18" x14ac:dyDescent="0.3">
      <c r="A14595">
        <v>442000210</v>
      </c>
      <c r="B14595">
        <v>625000</v>
      </c>
      <c r="C14595">
        <v>3</v>
      </c>
      <c r="D14595">
        <v>1.75</v>
      </c>
      <c r="E14595">
        <v>1840</v>
      </c>
      <c r="F14595">
        <v>0</v>
      </c>
      <c r="G14595">
        <v>0</v>
      </c>
      <c r="H14595">
        <v>3</v>
      </c>
      <c r="I14595">
        <v>7</v>
      </c>
      <c r="J14595">
        <v>1948</v>
      </c>
      <c r="K14595">
        <v>1</v>
      </c>
      <c r="L14595">
        <v>47.689900000000002</v>
      </c>
      <c r="M14595">
        <v>-122.283</v>
      </c>
      <c r="N14595">
        <v>1480</v>
      </c>
      <c r="O14595">
        <v>5664</v>
      </c>
      <c r="P14595">
        <v>0</v>
      </c>
      <c r="Q14595">
        <v>0</v>
      </c>
      <c r="R14595">
        <v>1</v>
      </c>
    </row>
    <row r="14596" spans="1:18" x14ac:dyDescent="0.3">
      <c r="A14596">
        <v>5525400530</v>
      </c>
      <c r="B14596">
        <v>706000</v>
      </c>
      <c r="C14596">
        <v>5</v>
      </c>
      <c r="D14596">
        <v>2.5</v>
      </c>
      <c r="E14596">
        <v>2890</v>
      </c>
      <c r="F14596">
        <v>0</v>
      </c>
      <c r="G14596">
        <v>0</v>
      </c>
      <c r="H14596">
        <v>3</v>
      </c>
      <c r="I14596">
        <v>9</v>
      </c>
      <c r="J14596">
        <v>1990</v>
      </c>
      <c r="K14596">
        <v>1</v>
      </c>
      <c r="L14596">
        <v>47.528599999999997</v>
      </c>
      <c r="M14596">
        <v>-122.16</v>
      </c>
      <c r="N14596">
        <v>2590</v>
      </c>
      <c r="O14596">
        <v>10556</v>
      </c>
      <c r="P14596">
        <v>0</v>
      </c>
      <c r="Q14596">
        <v>1</v>
      </c>
      <c r="R14596">
        <v>0</v>
      </c>
    </row>
    <row r="14597" spans="1:18" x14ac:dyDescent="0.3">
      <c r="A14597">
        <v>6093000065</v>
      </c>
      <c r="B14597">
        <v>485000</v>
      </c>
      <c r="C14597">
        <v>3</v>
      </c>
      <c r="D14597">
        <v>1.75</v>
      </c>
      <c r="E14597">
        <v>2200</v>
      </c>
      <c r="F14597">
        <v>0</v>
      </c>
      <c r="G14597">
        <v>2</v>
      </c>
      <c r="H14597">
        <v>3</v>
      </c>
      <c r="I14597">
        <v>7</v>
      </c>
      <c r="J14597">
        <v>1908</v>
      </c>
      <c r="K14597">
        <v>0</v>
      </c>
      <c r="L14597">
        <v>47.387799999999999</v>
      </c>
      <c r="M14597">
        <v>-122.32599999999999</v>
      </c>
      <c r="N14597">
        <v>1170</v>
      </c>
      <c r="O14597">
        <v>70973</v>
      </c>
      <c r="P14597">
        <v>0</v>
      </c>
      <c r="Q14597">
        <v>0</v>
      </c>
      <c r="R14597">
        <v>0</v>
      </c>
    </row>
    <row r="14598" spans="1:18" x14ac:dyDescent="0.3">
      <c r="A14598">
        <v>7519000085</v>
      </c>
      <c r="B14598">
        <v>685000</v>
      </c>
      <c r="C14598">
        <v>4</v>
      </c>
      <c r="D14598">
        <v>2.75</v>
      </c>
      <c r="E14598">
        <v>1660</v>
      </c>
      <c r="F14598">
        <v>0</v>
      </c>
      <c r="G14598">
        <v>0</v>
      </c>
      <c r="H14598">
        <v>5</v>
      </c>
      <c r="I14598">
        <v>7</v>
      </c>
      <c r="J14598">
        <v>1928</v>
      </c>
      <c r="K14598">
        <v>0</v>
      </c>
      <c r="L14598">
        <v>47.683500000000002</v>
      </c>
      <c r="M14598">
        <v>-122.36199999999999</v>
      </c>
      <c r="N14598">
        <v>1490</v>
      </c>
      <c r="O14598">
        <v>4017</v>
      </c>
      <c r="P14598">
        <v>0</v>
      </c>
      <c r="Q14598">
        <v>0</v>
      </c>
      <c r="R14598">
        <v>1</v>
      </c>
    </row>
    <row r="14599" spans="1:18" x14ac:dyDescent="0.3">
      <c r="A14599">
        <v>2525310220</v>
      </c>
      <c r="B14599">
        <v>242050</v>
      </c>
      <c r="C14599">
        <v>3</v>
      </c>
      <c r="D14599">
        <v>2.5</v>
      </c>
      <c r="E14599">
        <v>2170</v>
      </c>
      <c r="F14599">
        <v>0</v>
      </c>
      <c r="G14599">
        <v>0</v>
      </c>
      <c r="H14599">
        <v>3</v>
      </c>
      <c r="I14599">
        <v>7</v>
      </c>
      <c r="J14599">
        <v>1980</v>
      </c>
      <c r="K14599">
        <v>0</v>
      </c>
      <c r="L14599">
        <v>47.363399999999999</v>
      </c>
      <c r="M14599">
        <v>-122.03100000000001</v>
      </c>
      <c r="N14599">
        <v>1420</v>
      </c>
      <c r="O14599">
        <v>10614</v>
      </c>
      <c r="P14599">
        <v>1</v>
      </c>
      <c r="Q14599">
        <v>0</v>
      </c>
      <c r="R14599">
        <v>0</v>
      </c>
    </row>
    <row r="14600" spans="1:18" x14ac:dyDescent="0.3">
      <c r="A14600">
        <v>3630120970</v>
      </c>
      <c r="B14600">
        <v>770000</v>
      </c>
      <c r="C14600">
        <v>3</v>
      </c>
      <c r="D14600">
        <v>3.25</v>
      </c>
      <c r="E14600">
        <v>3310</v>
      </c>
      <c r="F14600">
        <v>0</v>
      </c>
      <c r="G14600">
        <v>0</v>
      </c>
      <c r="H14600">
        <v>3</v>
      </c>
      <c r="I14600">
        <v>9</v>
      </c>
      <c r="J14600">
        <v>2006</v>
      </c>
      <c r="K14600">
        <v>0</v>
      </c>
      <c r="L14600">
        <v>47.555799999999998</v>
      </c>
      <c r="M14600">
        <v>-122.001</v>
      </c>
      <c r="N14600">
        <v>2670</v>
      </c>
      <c r="O14600">
        <v>4907</v>
      </c>
      <c r="P14600">
        <v>1</v>
      </c>
      <c r="Q14600">
        <v>0</v>
      </c>
      <c r="R14600">
        <v>0</v>
      </c>
    </row>
    <row r="14601" spans="1:18" x14ac:dyDescent="0.3">
      <c r="A14601">
        <v>1232001985</v>
      </c>
      <c r="B14601">
        <v>557000</v>
      </c>
      <c r="C14601">
        <v>2</v>
      </c>
      <c r="D14601">
        <v>1.5</v>
      </c>
      <c r="E14601">
        <v>1450</v>
      </c>
      <c r="F14601">
        <v>0</v>
      </c>
      <c r="G14601">
        <v>0</v>
      </c>
      <c r="H14601">
        <v>3</v>
      </c>
      <c r="I14601">
        <v>7</v>
      </c>
      <c r="J14601">
        <v>1947</v>
      </c>
      <c r="K14601">
        <v>1</v>
      </c>
      <c r="L14601">
        <v>47.683999999999997</v>
      </c>
      <c r="M14601">
        <v>-122.381</v>
      </c>
      <c r="N14601">
        <v>1450</v>
      </c>
      <c r="O14601">
        <v>3840</v>
      </c>
      <c r="P14601">
        <v>0</v>
      </c>
      <c r="Q14601">
        <v>0</v>
      </c>
      <c r="R14601">
        <v>1</v>
      </c>
    </row>
    <row r="14602" spans="1:18" x14ac:dyDescent="0.3">
      <c r="A14602">
        <v>3422049158</v>
      </c>
      <c r="B14602">
        <v>246000</v>
      </c>
      <c r="C14602">
        <v>3</v>
      </c>
      <c r="D14602">
        <v>1.75</v>
      </c>
      <c r="E14602">
        <v>1440</v>
      </c>
      <c r="F14602">
        <v>0</v>
      </c>
      <c r="G14602">
        <v>0</v>
      </c>
      <c r="H14602">
        <v>4</v>
      </c>
      <c r="I14602">
        <v>8</v>
      </c>
      <c r="J14602">
        <v>1966</v>
      </c>
      <c r="K14602">
        <v>0</v>
      </c>
      <c r="L14602">
        <v>47.350299999999997</v>
      </c>
      <c r="M14602">
        <v>-122.279</v>
      </c>
      <c r="N14602">
        <v>1440</v>
      </c>
      <c r="O14602">
        <v>20000</v>
      </c>
      <c r="P14602">
        <v>1</v>
      </c>
      <c r="Q14602">
        <v>0</v>
      </c>
      <c r="R14602">
        <v>0</v>
      </c>
    </row>
    <row r="14603" spans="1:18" x14ac:dyDescent="0.3">
      <c r="A14603">
        <v>2501600150</v>
      </c>
      <c r="B14603">
        <v>194000</v>
      </c>
      <c r="C14603">
        <v>4</v>
      </c>
      <c r="D14603">
        <v>2</v>
      </c>
      <c r="E14603">
        <v>1760</v>
      </c>
      <c r="F14603">
        <v>0</v>
      </c>
      <c r="G14603">
        <v>0</v>
      </c>
      <c r="H14603">
        <v>4</v>
      </c>
      <c r="I14603">
        <v>7</v>
      </c>
      <c r="J14603">
        <v>1962</v>
      </c>
      <c r="K14603">
        <v>1</v>
      </c>
      <c r="L14603">
        <v>47.329900000000002</v>
      </c>
      <c r="M14603">
        <v>-122.318</v>
      </c>
      <c r="N14603">
        <v>1870</v>
      </c>
      <c r="O14603">
        <v>7316</v>
      </c>
      <c r="P14603">
        <v>1</v>
      </c>
      <c r="Q14603">
        <v>0</v>
      </c>
      <c r="R14603">
        <v>0</v>
      </c>
    </row>
    <row r="14604" spans="1:18" x14ac:dyDescent="0.3">
      <c r="A14604">
        <v>3326059254</v>
      </c>
      <c r="B14604">
        <v>720000</v>
      </c>
      <c r="C14604">
        <v>3</v>
      </c>
      <c r="D14604">
        <v>2.5</v>
      </c>
      <c r="E14604">
        <v>3170</v>
      </c>
      <c r="F14604">
        <v>0</v>
      </c>
      <c r="G14604">
        <v>0</v>
      </c>
      <c r="H14604">
        <v>3</v>
      </c>
      <c r="I14604">
        <v>9</v>
      </c>
      <c r="J14604">
        <v>2005</v>
      </c>
      <c r="K14604">
        <v>0</v>
      </c>
      <c r="L14604">
        <v>47.693399999999997</v>
      </c>
      <c r="M14604">
        <v>-122.166</v>
      </c>
      <c r="N14604">
        <v>2790</v>
      </c>
      <c r="O14604">
        <v>7336</v>
      </c>
      <c r="P14604">
        <v>1</v>
      </c>
      <c r="Q14604">
        <v>0</v>
      </c>
      <c r="R14604">
        <v>0</v>
      </c>
    </row>
    <row r="14605" spans="1:18" x14ac:dyDescent="0.3">
      <c r="A14605">
        <v>2624049103</v>
      </c>
      <c r="B14605">
        <v>449000</v>
      </c>
      <c r="C14605">
        <v>2</v>
      </c>
      <c r="D14605">
        <v>1</v>
      </c>
      <c r="E14605">
        <v>1250</v>
      </c>
      <c r="F14605">
        <v>0</v>
      </c>
      <c r="G14605">
        <v>0</v>
      </c>
      <c r="H14605">
        <v>3</v>
      </c>
      <c r="I14605">
        <v>6</v>
      </c>
      <c r="J14605">
        <v>1925</v>
      </c>
      <c r="K14605">
        <v>1</v>
      </c>
      <c r="L14605">
        <v>47.538699999999999</v>
      </c>
      <c r="M14605">
        <v>-122.26600000000001</v>
      </c>
      <c r="N14605">
        <v>1550</v>
      </c>
      <c r="O14605">
        <v>5000</v>
      </c>
      <c r="P14605">
        <v>0</v>
      </c>
      <c r="Q14605">
        <v>0</v>
      </c>
      <c r="R14605">
        <v>1</v>
      </c>
    </row>
    <row r="14606" spans="1:18" x14ac:dyDescent="0.3">
      <c r="A14606">
        <v>1525069095</v>
      </c>
      <c r="B14606">
        <v>925000</v>
      </c>
      <c r="C14606">
        <v>4</v>
      </c>
      <c r="D14606">
        <v>2.5</v>
      </c>
      <c r="E14606">
        <v>3280</v>
      </c>
      <c r="F14606">
        <v>0</v>
      </c>
      <c r="G14606">
        <v>0</v>
      </c>
      <c r="H14606">
        <v>3</v>
      </c>
      <c r="I14606">
        <v>10</v>
      </c>
      <c r="J14606">
        <v>1994</v>
      </c>
      <c r="K14606">
        <v>0</v>
      </c>
      <c r="L14606">
        <v>47.655299999999997</v>
      </c>
      <c r="M14606">
        <v>-122.023</v>
      </c>
      <c r="N14606">
        <v>2460</v>
      </c>
      <c r="O14606">
        <v>39498</v>
      </c>
      <c r="P14606">
        <v>0</v>
      </c>
      <c r="Q14606">
        <v>1</v>
      </c>
      <c r="R14606">
        <v>0</v>
      </c>
    </row>
    <row r="14607" spans="1:18" x14ac:dyDescent="0.3">
      <c r="A14607">
        <v>4077800455</v>
      </c>
      <c r="B14607">
        <v>570000</v>
      </c>
      <c r="C14607">
        <v>4</v>
      </c>
      <c r="D14607">
        <v>3</v>
      </c>
      <c r="E14607">
        <v>2460</v>
      </c>
      <c r="F14607">
        <v>0</v>
      </c>
      <c r="G14607">
        <v>0</v>
      </c>
      <c r="H14607">
        <v>5</v>
      </c>
      <c r="I14607">
        <v>7</v>
      </c>
      <c r="J14607">
        <v>1947</v>
      </c>
      <c r="K14607">
        <v>1</v>
      </c>
      <c r="L14607">
        <v>47.710599999999999</v>
      </c>
      <c r="M14607">
        <v>-122.285</v>
      </c>
      <c r="N14607">
        <v>1470</v>
      </c>
      <c r="O14607">
        <v>7727</v>
      </c>
      <c r="P14607">
        <v>0</v>
      </c>
      <c r="Q14607">
        <v>0</v>
      </c>
      <c r="R14607">
        <v>1</v>
      </c>
    </row>
    <row r="14608" spans="1:18" x14ac:dyDescent="0.3">
      <c r="A14608">
        <v>968000120</v>
      </c>
      <c r="B14608">
        <v>395000</v>
      </c>
      <c r="C14608">
        <v>3</v>
      </c>
      <c r="D14608">
        <v>2</v>
      </c>
      <c r="E14608">
        <v>1470</v>
      </c>
      <c r="F14608">
        <v>0</v>
      </c>
      <c r="G14608">
        <v>0</v>
      </c>
      <c r="H14608">
        <v>4</v>
      </c>
      <c r="I14608">
        <v>7</v>
      </c>
      <c r="J14608">
        <v>1962</v>
      </c>
      <c r="K14608">
        <v>0</v>
      </c>
      <c r="L14608">
        <v>47.775100000000002</v>
      </c>
      <c r="M14608">
        <v>-122.22199999999999</v>
      </c>
      <c r="N14608">
        <v>1440</v>
      </c>
      <c r="O14608">
        <v>10125</v>
      </c>
      <c r="P14608">
        <v>1</v>
      </c>
      <c r="Q14608">
        <v>0</v>
      </c>
      <c r="R14608">
        <v>0</v>
      </c>
    </row>
    <row r="14609" spans="1:18" x14ac:dyDescent="0.3">
      <c r="A14609">
        <v>629000704</v>
      </c>
      <c r="B14609" s="2">
        <v>1000000</v>
      </c>
      <c r="C14609">
        <v>4</v>
      </c>
      <c r="D14609">
        <v>2</v>
      </c>
      <c r="E14609">
        <v>1780</v>
      </c>
      <c r="F14609">
        <v>0</v>
      </c>
      <c r="G14609">
        <v>0</v>
      </c>
      <c r="H14609">
        <v>5</v>
      </c>
      <c r="I14609">
        <v>8</v>
      </c>
      <c r="J14609">
        <v>1918</v>
      </c>
      <c r="K14609">
        <v>0</v>
      </c>
      <c r="L14609">
        <v>47.584899999999998</v>
      </c>
      <c r="M14609">
        <v>-122.19799999999999</v>
      </c>
      <c r="N14609">
        <v>2320</v>
      </c>
      <c r="O14609">
        <v>14963</v>
      </c>
      <c r="P14609">
        <v>1</v>
      </c>
      <c r="Q14609">
        <v>0</v>
      </c>
      <c r="R14609">
        <v>0</v>
      </c>
    </row>
    <row r="14610" spans="1:18" x14ac:dyDescent="0.3">
      <c r="A14610">
        <v>7129300175</v>
      </c>
      <c r="B14610">
        <v>406000</v>
      </c>
      <c r="C14610">
        <v>4</v>
      </c>
      <c r="D14610">
        <v>1</v>
      </c>
      <c r="E14610">
        <v>1580</v>
      </c>
      <c r="F14610">
        <v>0</v>
      </c>
      <c r="G14610">
        <v>2</v>
      </c>
      <c r="H14610">
        <v>4</v>
      </c>
      <c r="I14610">
        <v>7</v>
      </c>
      <c r="J14610">
        <v>1928</v>
      </c>
      <c r="K14610">
        <v>0</v>
      </c>
      <c r="L14610">
        <v>47.510399999999997</v>
      </c>
      <c r="M14610">
        <v>-122.254</v>
      </c>
      <c r="N14610">
        <v>1700</v>
      </c>
      <c r="O14610">
        <v>5650</v>
      </c>
      <c r="P14610">
        <v>0</v>
      </c>
      <c r="Q14610">
        <v>0</v>
      </c>
      <c r="R14610">
        <v>0</v>
      </c>
    </row>
    <row r="14611" spans="1:18" x14ac:dyDescent="0.3">
      <c r="A14611">
        <v>2887703186</v>
      </c>
      <c r="B14611">
        <v>574800</v>
      </c>
      <c r="C14611">
        <v>3</v>
      </c>
      <c r="D14611">
        <v>1.5</v>
      </c>
      <c r="E14611">
        <v>1630</v>
      </c>
      <c r="F14611">
        <v>0</v>
      </c>
      <c r="G14611">
        <v>0</v>
      </c>
      <c r="H14611">
        <v>4</v>
      </c>
      <c r="I14611">
        <v>8</v>
      </c>
      <c r="J14611">
        <v>1932</v>
      </c>
      <c r="K14611">
        <v>0</v>
      </c>
      <c r="L14611">
        <v>47.686500000000002</v>
      </c>
      <c r="M14611">
        <v>-122.31</v>
      </c>
      <c r="N14611">
        <v>1550</v>
      </c>
      <c r="O14611">
        <v>3800</v>
      </c>
      <c r="P14611">
        <v>0</v>
      </c>
      <c r="Q14611">
        <v>0</v>
      </c>
      <c r="R14611">
        <v>1</v>
      </c>
    </row>
    <row r="14612" spans="1:18" x14ac:dyDescent="0.3">
      <c r="A14612">
        <v>3832500790</v>
      </c>
      <c r="B14612">
        <v>309000</v>
      </c>
      <c r="C14612">
        <v>4</v>
      </c>
      <c r="D14612">
        <v>2</v>
      </c>
      <c r="E14612">
        <v>2240</v>
      </c>
      <c r="F14612">
        <v>0</v>
      </c>
      <c r="G14612">
        <v>0</v>
      </c>
      <c r="H14612">
        <v>3</v>
      </c>
      <c r="I14612">
        <v>7</v>
      </c>
      <c r="J14612">
        <v>1968</v>
      </c>
      <c r="K14612">
        <v>1</v>
      </c>
      <c r="L14612">
        <v>47.366599999999998</v>
      </c>
      <c r="M14612">
        <v>-122.288</v>
      </c>
      <c r="N14612">
        <v>2040</v>
      </c>
      <c r="O14612">
        <v>8250</v>
      </c>
      <c r="P14612">
        <v>1</v>
      </c>
      <c r="Q14612">
        <v>0</v>
      </c>
      <c r="R14612">
        <v>0</v>
      </c>
    </row>
    <row r="14613" spans="1:18" x14ac:dyDescent="0.3">
      <c r="A14613">
        <v>2423069170</v>
      </c>
      <c r="B14613">
        <v>770000</v>
      </c>
      <c r="C14613">
        <v>3</v>
      </c>
      <c r="D14613">
        <v>2.5</v>
      </c>
      <c r="E14613">
        <v>2430</v>
      </c>
      <c r="F14613">
        <v>0</v>
      </c>
      <c r="G14613">
        <v>0</v>
      </c>
      <c r="H14613">
        <v>3</v>
      </c>
      <c r="I14613">
        <v>10</v>
      </c>
      <c r="J14613">
        <v>1987</v>
      </c>
      <c r="K14613">
        <v>0</v>
      </c>
      <c r="L14613">
        <v>47.4664</v>
      </c>
      <c r="M14613">
        <v>-121.992</v>
      </c>
      <c r="N14613">
        <v>2910</v>
      </c>
      <c r="O14613">
        <v>49658</v>
      </c>
      <c r="P14613">
        <v>1</v>
      </c>
      <c r="Q14613">
        <v>0</v>
      </c>
      <c r="R14613">
        <v>0</v>
      </c>
    </row>
    <row r="14614" spans="1:18" x14ac:dyDescent="0.3">
      <c r="A14614">
        <v>225039029</v>
      </c>
      <c r="B14614">
        <v>525000</v>
      </c>
      <c r="C14614">
        <v>3</v>
      </c>
      <c r="D14614">
        <v>1.5</v>
      </c>
      <c r="E14614">
        <v>1940</v>
      </c>
      <c r="F14614">
        <v>0</v>
      </c>
      <c r="G14614">
        <v>0</v>
      </c>
      <c r="H14614">
        <v>4</v>
      </c>
      <c r="I14614">
        <v>7</v>
      </c>
      <c r="J14614">
        <v>1941</v>
      </c>
      <c r="K14614">
        <v>1</v>
      </c>
      <c r="L14614">
        <v>47.681800000000003</v>
      </c>
      <c r="M14614">
        <v>-122.38800000000001</v>
      </c>
      <c r="N14614">
        <v>1460</v>
      </c>
      <c r="O14614">
        <v>5500</v>
      </c>
      <c r="P14614">
        <v>0</v>
      </c>
      <c r="Q14614">
        <v>0</v>
      </c>
      <c r="R14614">
        <v>1</v>
      </c>
    </row>
    <row r="14615" spans="1:18" x14ac:dyDescent="0.3">
      <c r="A14615">
        <v>7852180650</v>
      </c>
      <c r="B14615">
        <v>419000</v>
      </c>
      <c r="C14615">
        <v>3</v>
      </c>
      <c r="D14615">
        <v>2.5</v>
      </c>
      <c r="E14615">
        <v>1970</v>
      </c>
      <c r="F14615">
        <v>0</v>
      </c>
      <c r="G14615">
        <v>0</v>
      </c>
      <c r="H14615">
        <v>3</v>
      </c>
      <c r="I14615">
        <v>7</v>
      </c>
      <c r="J14615">
        <v>2004</v>
      </c>
      <c r="K14615">
        <v>0</v>
      </c>
      <c r="L14615">
        <v>47.530799999999999</v>
      </c>
      <c r="M14615">
        <v>-121.85299999999999</v>
      </c>
      <c r="N14615">
        <v>2340</v>
      </c>
      <c r="O14615">
        <v>4067</v>
      </c>
      <c r="P14615">
        <v>0</v>
      </c>
      <c r="Q14615">
        <v>1</v>
      </c>
      <c r="R14615">
        <v>0</v>
      </c>
    </row>
    <row r="14616" spans="1:18" x14ac:dyDescent="0.3">
      <c r="A14616">
        <v>5422500220</v>
      </c>
      <c r="B14616">
        <v>479000</v>
      </c>
      <c r="C14616">
        <v>4</v>
      </c>
      <c r="D14616">
        <v>2.5</v>
      </c>
      <c r="E14616">
        <v>2050</v>
      </c>
      <c r="F14616">
        <v>0</v>
      </c>
      <c r="G14616">
        <v>0</v>
      </c>
      <c r="H14616">
        <v>4</v>
      </c>
      <c r="I14616">
        <v>7</v>
      </c>
      <c r="J14616">
        <v>1973</v>
      </c>
      <c r="K14616">
        <v>1</v>
      </c>
      <c r="L14616">
        <v>47.724200000000003</v>
      </c>
      <c r="M14616">
        <v>-122.217</v>
      </c>
      <c r="N14616">
        <v>1610</v>
      </c>
      <c r="O14616">
        <v>7292</v>
      </c>
      <c r="P14616">
        <v>1</v>
      </c>
      <c r="Q14616">
        <v>0</v>
      </c>
      <c r="R14616">
        <v>0</v>
      </c>
    </row>
    <row r="14617" spans="1:18" x14ac:dyDescent="0.3">
      <c r="A14617">
        <v>8649400790</v>
      </c>
      <c r="B14617">
        <v>160000</v>
      </c>
      <c r="C14617">
        <v>3</v>
      </c>
      <c r="D14617">
        <v>1</v>
      </c>
      <c r="E14617">
        <v>1340</v>
      </c>
      <c r="F14617">
        <v>0</v>
      </c>
      <c r="G14617">
        <v>0</v>
      </c>
      <c r="H14617">
        <v>4</v>
      </c>
      <c r="I14617">
        <v>5</v>
      </c>
      <c r="J14617">
        <v>1935</v>
      </c>
      <c r="K14617">
        <v>1</v>
      </c>
      <c r="L14617">
        <v>47.712899999999998</v>
      </c>
      <c r="M14617">
        <v>-121.325</v>
      </c>
      <c r="N14617">
        <v>960</v>
      </c>
      <c r="O14617">
        <v>15141</v>
      </c>
      <c r="P14617">
        <v>1</v>
      </c>
      <c r="Q14617">
        <v>0</v>
      </c>
      <c r="R14617">
        <v>0</v>
      </c>
    </row>
    <row r="14618" spans="1:18" x14ac:dyDescent="0.3">
      <c r="A14618">
        <v>2473001210</v>
      </c>
      <c r="B14618">
        <v>333000</v>
      </c>
      <c r="C14618">
        <v>4</v>
      </c>
      <c r="D14618">
        <v>1.75</v>
      </c>
      <c r="E14618">
        <v>1880</v>
      </c>
      <c r="F14618">
        <v>0</v>
      </c>
      <c r="G14618">
        <v>0</v>
      </c>
      <c r="H14618">
        <v>4</v>
      </c>
      <c r="I14618">
        <v>8</v>
      </c>
      <c r="J14618">
        <v>1967</v>
      </c>
      <c r="K14618">
        <v>0</v>
      </c>
      <c r="L14618">
        <v>47.455100000000002</v>
      </c>
      <c r="M14618">
        <v>-122.151</v>
      </c>
      <c r="N14618">
        <v>1880</v>
      </c>
      <c r="O14618">
        <v>9600</v>
      </c>
      <c r="P14618">
        <v>0</v>
      </c>
      <c r="Q14618">
        <v>1</v>
      </c>
      <c r="R14618">
        <v>0</v>
      </c>
    </row>
    <row r="14619" spans="1:18" x14ac:dyDescent="0.3">
      <c r="A14619">
        <v>9485700175</v>
      </c>
      <c r="B14619">
        <v>310000</v>
      </c>
      <c r="C14619">
        <v>2</v>
      </c>
      <c r="D14619">
        <v>1</v>
      </c>
      <c r="E14619">
        <v>860</v>
      </c>
      <c r="F14619">
        <v>0</v>
      </c>
      <c r="G14619">
        <v>0</v>
      </c>
      <c r="H14619">
        <v>4</v>
      </c>
      <c r="I14619">
        <v>6</v>
      </c>
      <c r="J14619">
        <v>1921</v>
      </c>
      <c r="K14619">
        <v>0</v>
      </c>
      <c r="L14619">
        <v>47.526699999999998</v>
      </c>
      <c r="M14619">
        <v>-122.361</v>
      </c>
      <c r="N14619">
        <v>1010</v>
      </c>
      <c r="O14619">
        <v>7611</v>
      </c>
      <c r="P14619">
        <v>0</v>
      </c>
      <c r="Q14619">
        <v>0</v>
      </c>
      <c r="R14619">
        <v>1</v>
      </c>
    </row>
    <row r="14620" spans="1:18" x14ac:dyDescent="0.3">
      <c r="A14620">
        <v>7694800180</v>
      </c>
      <c r="B14620">
        <v>666000</v>
      </c>
      <c r="C14620">
        <v>3</v>
      </c>
      <c r="D14620">
        <v>2.5</v>
      </c>
      <c r="E14620">
        <v>2140</v>
      </c>
      <c r="F14620">
        <v>0</v>
      </c>
      <c r="G14620">
        <v>0</v>
      </c>
      <c r="H14620">
        <v>3</v>
      </c>
      <c r="I14620">
        <v>8</v>
      </c>
      <c r="J14620">
        <v>2007</v>
      </c>
      <c r="K14620">
        <v>1</v>
      </c>
      <c r="L14620">
        <v>47.666800000000002</v>
      </c>
      <c r="M14620">
        <v>-122.13200000000001</v>
      </c>
      <c r="N14620">
        <v>2140</v>
      </c>
      <c r="O14620">
        <v>2527</v>
      </c>
      <c r="P14620">
        <v>0</v>
      </c>
      <c r="Q14620">
        <v>1</v>
      </c>
      <c r="R14620">
        <v>0</v>
      </c>
    </row>
    <row r="14621" spans="1:18" x14ac:dyDescent="0.3">
      <c r="A14621">
        <v>7936500109</v>
      </c>
      <c r="B14621" s="2">
        <v>2230000</v>
      </c>
      <c r="C14621">
        <v>3</v>
      </c>
      <c r="D14621">
        <v>3</v>
      </c>
      <c r="E14621">
        <v>3620</v>
      </c>
      <c r="F14621">
        <v>1</v>
      </c>
      <c r="G14621">
        <v>4</v>
      </c>
      <c r="H14621">
        <v>5</v>
      </c>
      <c r="I14621">
        <v>10</v>
      </c>
      <c r="J14621">
        <v>1977</v>
      </c>
      <c r="K14621">
        <v>0</v>
      </c>
      <c r="L14621">
        <v>47.551600000000001</v>
      </c>
      <c r="M14621">
        <v>-122.398</v>
      </c>
      <c r="N14621">
        <v>2550</v>
      </c>
      <c r="O14621">
        <v>34713</v>
      </c>
      <c r="P14621">
        <v>0</v>
      </c>
      <c r="Q14621">
        <v>0</v>
      </c>
      <c r="R14621">
        <v>1</v>
      </c>
    </row>
    <row r="14622" spans="1:18" x14ac:dyDescent="0.3">
      <c r="A14622">
        <v>104560540</v>
      </c>
      <c r="B14622">
        <v>310000</v>
      </c>
      <c r="C14622">
        <v>4</v>
      </c>
      <c r="D14622">
        <v>2.75</v>
      </c>
      <c r="E14622">
        <v>2370</v>
      </c>
      <c r="F14622">
        <v>0</v>
      </c>
      <c r="G14622">
        <v>0</v>
      </c>
      <c r="H14622">
        <v>3</v>
      </c>
      <c r="I14622">
        <v>7</v>
      </c>
      <c r="J14622">
        <v>1989</v>
      </c>
      <c r="K14622">
        <v>0</v>
      </c>
      <c r="L14622">
        <v>47.307099999999998</v>
      </c>
      <c r="M14622">
        <v>-122.36</v>
      </c>
      <c r="N14622">
        <v>1960</v>
      </c>
      <c r="O14622">
        <v>7320</v>
      </c>
      <c r="P14622">
        <v>1</v>
      </c>
      <c r="Q14622">
        <v>0</v>
      </c>
      <c r="R14622">
        <v>0</v>
      </c>
    </row>
    <row r="14623" spans="1:18" x14ac:dyDescent="0.3">
      <c r="A14623">
        <v>8161000220</v>
      </c>
      <c r="B14623">
        <v>350000</v>
      </c>
      <c r="C14623">
        <v>3</v>
      </c>
      <c r="D14623">
        <v>2.5</v>
      </c>
      <c r="E14623">
        <v>1860</v>
      </c>
      <c r="F14623">
        <v>0</v>
      </c>
      <c r="G14623">
        <v>0</v>
      </c>
      <c r="H14623">
        <v>3</v>
      </c>
      <c r="I14623">
        <v>8</v>
      </c>
      <c r="J14623">
        <v>1992</v>
      </c>
      <c r="K14623">
        <v>0</v>
      </c>
      <c r="L14623">
        <v>47.645499999999998</v>
      </c>
      <c r="M14623">
        <v>-121.901</v>
      </c>
      <c r="N14623">
        <v>2450</v>
      </c>
      <c r="O14623">
        <v>21876</v>
      </c>
      <c r="P14623">
        <v>1</v>
      </c>
      <c r="Q14623">
        <v>0</v>
      </c>
      <c r="R14623">
        <v>0</v>
      </c>
    </row>
    <row r="14624" spans="1:18" x14ac:dyDescent="0.3">
      <c r="A14624">
        <v>2487200775</v>
      </c>
      <c r="B14624">
        <v>610000</v>
      </c>
      <c r="C14624">
        <v>4</v>
      </c>
      <c r="D14624">
        <v>3</v>
      </c>
      <c r="E14624">
        <v>2110</v>
      </c>
      <c r="F14624">
        <v>0</v>
      </c>
      <c r="G14624">
        <v>2</v>
      </c>
      <c r="H14624">
        <v>4</v>
      </c>
      <c r="I14624">
        <v>7</v>
      </c>
      <c r="J14624">
        <v>1930</v>
      </c>
      <c r="K14624">
        <v>0</v>
      </c>
      <c r="L14624">
        <v>47.519500000000001</v>
      </c>
      <c r="M14624">
        <v>-122.39100000000001</v>
      </c>
      <c r="N14624">
        <v>1380</v>
      </c>
      <c r="O14624">
        <v>5000</v>
      </c>
      <c r="P14624">
        <v>0</v>
      </c>
      <c r="Q14624">
        <v>0</v>
      </c>
      <c r="R14624">
        <v>1</v>
      </c>
    </row>
    <row r="14625" spans="1:18" x14ac:dyDescent="0.3">
      <c r="A14625">
        <v>3905030330</v>
      </c>
      <c r="B14625">
        <v>564800</v>
      </c>
      <c r="C14625">
        <v>3</v>
      </c>
      <c r="D14625">
        <v>2.25</v>
      </c>
      <c r="E14625">
        <v>1990</v>
      </c>
      <c r="F14625">
        <v>0</v>
      </c>
      <c r="G14625">
        <v>0</v>
      </c>
      <c r="H14625">
        <v>3</v>
      </c>
      <c r="I14625">
        <v>8</v>
      </c>
      <c r="J14625">
        <v>1991</v>
      </c>
      <c r="K14625">
        <v>0</v>
      </c>
      <c r="L14625">
        <v>47.570700000000002</v>
      </c>
      <c r="M14625">
        <v>-121.996</v>
      </c>
      <c r="N14625">
        <v>2090</v>
      </c>
      <c r="O14625">
        <v>6459</v>
      </c>
      <c r="P14625">
        <v>1</v>
      </c>
      <c r="Q14625">
        <v>0</v>
      </c>
      <c r="R14625">
        <v>0</v>
      </c>
    </row>
    <row r="14626" spans="1:18" x14ac:dyDescent="0.3">
      <c r="A14626">
        <v>2881700522</v>
      </c>
      <c r="B14626">
        <v>438000</v>
      </c>
      <c r="C14626">
        <v>3</v>
      </c>
      <c r="D14626">
        <v>2.25</v>
      </c>
      <c r="E14626">
        <v>1820</v>
      </c>
      <c r="F14626">
        <v>0</v>
      </c>
      <c r="G14626">
        <v>0</v>
      </c>
      <c r="H14626">
        <v>3</v>
      </c>
      <c r="I14626">
        <v>7</v>
      </c>
      <c r="J14626">
        <v>1961</v>
      </c>
      <c r="K14626">
        <v>1</v>
      </c>
      <c r="L14626">
        <v>47.737000000000002</v>
      </c>
      <c r="M14626">
        <v>-122.334</v>
      </c>
      <c r="N14626">
        <v>1780</v>
      </c>
      <c r="O14626">
        <v>8055</v>
      </c>
      <c r="P14626">
        <v>0</v>
      </c>
      <c r="Q14626">
        <v>0</v>
      </c>
      <c r="R14626">
        <v>1</v>
      </c>
    </row>
    <row r="14627" spans="1:18" x14ac:dyDescent="0.3">
      <c r="A14627">
        <v>7856620870</v>
      </c>
      <c r="B14627">
        <v>855000</v>
      </c>
      <c r="C14627">
        <v>3</v>
      </c>
      <c r="D14627">
        <v>2</v>
      </c>
      <c r="E14627">
        <v>3120</v>
      </c>
      <c r="F14627">
        <v>0</v>
      </c>
      <c r="G14627">
        <v>0</v>
      </c>
      <c r="H14627">
        <v>5</v>
      </c>
      <c r="I14627">
        <v>9</v>
      </c>
      <c r="J14627">
        <v>1978</v>
      </c>
      <c r="K14627">
        <v>0</v>
      </c>
      <c r="L14627">
        <v>47.561199999999999</v>
      </c>
      <c r="M14627">
        <v>-122.15</v>
      </c>
      <c r="N14627">
        <v>2770</v>
      </c>
      <c r="O14627">
        <v>9500</v>
      </c>
      <c r="P14627">
        <v>1</v>
      </c>
      <c r="Q14627">
        <v>0</v>
      </c>
      <c r="R14627">
        <v>0</v>
      </c>
    </row>
    <row r="14628" spans="1:18" x14ac:dyDescent="0.3">
      <c r="A14628">
        <v>179001046</v>
      </c>
      <c r="B14628">
        <v>229000</v>
      </c>
      <c r="C14628">
        <v>3</v>
      </c>
      <c r="D14628">
        <v>2.5</v>
      </c>
      <c r="E14628">
        <v>1190</v>
      </c>
      <c r="F14628">
        <v>0</v>
      </c>
      <c r="G14628">
        <v>0</v>
      </c>
      <c r="H14628">
        <v>3</v>
      </c>
      <c r="I14628">
        <v>7</v>
      </c>
      <c r="J14628">
        <v>2002</v>
      </c>
      <c r="K14628">
        <v>0</v>
      </c>
      <c r="L14628">
        <v>47.493299999999998</v>
      </c>
      <c r="M14628">
        <v>-122.27500000000001</v>
      </c>
      <c r="N14628">
        <v>1190</v>
      </c>
      <c r="O14628">
        <v>3000</v>
      </c>
      <c r="P14628">
        <v>0</v>
      </c>
      <c r="Q14628">
        <v>0</v>
      </c>
      <c r="R14628">
        <v>0</v>
      </c>
    </row>
    <row r="14629" spans="1:18" x14ac:dyDescent="0.3">
      <c r="A14629">
        <v>7562100065</v>
      </c>
      <c r="B14629">
        <v>260000</v>
      </c>
      <c r="C14629">
        <v>3</v>
      </c>
      <c r="D14629">
        <v>2</v>
      </c>
      <c r="E14629">
        <v>1170</v>
      </c>
      <c r="F14629">
        <v>0</v>
      </c>
      <c r="G14629">
        <v>0</v>
      </c>
      <c r="H14629">
        <v>5</v>
      </c>
      <c r="I14629">
        <v>6</v>
      </c>
      <c r="J14629">
        <v>1902</v>
      </c>
      <c r="K14629">
        <v>0</v>
      </c>
      <c r="L14629">
        <v>47.5276</v>
      </c>
      <c r="M14629">
        <v>-122.273</v>
      </c>
      <c r="N14629">
        <v>1340</v>
      </c>
      <c r="O14629">
        <v>6384</v>
      </c>
      <c r="P14629">
        <v>0</v>
      </c>
      <c r="Q14629">
        <v>0</v>
      </c>
      <c r="R14629">
        <v>1</v>
      </c>
    </row>
    <row r="14630" spans="1:18" x14ac:dyDescent="0.3">
      <c r="A14630">
        <v>6891800360</v>
      </c>
      <c r="B14630">
        <v>609000</v>
      </c>
      <c r="C14630">
        <v>3</v>
      </c>
      <c r="D14630">
        <v>2.5</v>
      </c>
      <c r="E14630">
        <v>2630</v>
      </c>
      <c r="F14630">
        <v>0</v>
      </c>
      <c r="G14630">
        <v>0</v>
      </c>
      <c r="H14630">
        <v>3</v>
      </c>
      <c r="I14630">
        <v>9</v>
      </c>
      <c r="J14630">
        <v>1989</v>
      </c>
      <c r="K14630">
        <v>0</v>
      </c>
      <c r="L14630">
        <v>47.769500000000001</v>
      </c>
      <c r="M14630">
        <v>-122.259</v>
      </c>
      <c r="N14630">
        <v>2800</v>
      </c>
      <c r="O14630">
        <v>10123</v>
      </c>
      <c r="P14630">
        <v>1</v>
      </c>
      <c r="Q14630">
        <v>0</v>
      </c>
      <c r="R14630">
        <v>0</v>
      </c>
    </row>
    <row r="14631" spans="1:18" x14ac:dyDescent="0.3">
      <c r="A14631">
        <v>7211400760</v>
      </c>
      <c r="B14631">
        <v>277000</v>
      </c>
      <c r="C14631">
        <v>4</v>
      </c>
      <c r="D14631">
        <v>1</v>
      </c>
      <c r="E14631">
        <v>1450</v>
      </c>
      <c r="F14631">
        <v>0</v>
      </c>
      <c r="G14631">
        <v>0</v>
      </c>
      <c r="H14631">
        <v>3</v>
      </c>
      <c r="I14631">
        <v>6</v>
      </c>
      <c r="J14631">
        <v>1964</v>
      </c>
      <c r="K14631">
        <v>0</v>
      </c>
      <c r="L14631">
        <v>47.513100000000001</v>
      </c>
      <c r="M14631">
        <v>-122.357</v>
      </c>
      <c r="N14631">
        <v>1440</v>
      </c>
      <c r="O14631">
        <v>4000</v>
      </c>
      <c r="P14631">
        <v>0</v>
      </c>
      <c r="Q14631">
        <v>0</v>
      </c>
      <c r="R14631">
        <v>1</v>
      </c>
    </row>
    <row r="14632" spans="1:18" x14ac:dyDescent="0.3">
      <c r="A14632">
        <v>123039207</v>
      </c>
      <c r="B14632">
        <v>283000</v>
      </c>
      <c r="C14632">
        <v>4</v>
      </c>
      <c r="D14632">
        <v>2</v>
      </c>
      <c r="E14632">
        <v>2100</v>
      </c>
      <c r="F14632">
        <v>0</v>
      </c>
      <c r="G14632">
        <v>0</v>
      </c>
      <c r="H14632">
        <v>3</v>
      </c>
      <c r="I14632">
        <v>7</v>
      </c>
      <c r="J14632">
        <v>1959</v>
      </c>
      <c r="K14632">
        <v>0</v>
      </c>
      <c r="L14632">
        <v>47.514499999999998</v>
      </c>
      <c r="M14632">
        <v>-122.36499999999999</v>
      </c>
      <c r="N14632">
        <v>1140</v>
      </c>
      <c r="O14632">
        <v>8160</v>
      </c>
      <c r="P14632">
        <v>0</v>
      </c>
      <c r="Q14632">
        <v>0</v>
      </c>
      <c r="R14632">
        <v>1</v>
      </c>
    </row>
    <row r="14633" spans="1:18" x14ac:dyDescent="0.3">
      <c r="A14633">
        <v>3426049124</v>
      </c>
      <c r="B14633">
        <v>334000</v>
      </c>
      <c r="C14633">
        <v>2</v>
      </c>
      <c r="D14633">
        <v>1.75</v>
      </c>
      <c r="E14633">
        <v>1680</v>
      </c>
      <c r="F14633">
        <v>0</v>
      </c>
      <c r="G14633">
        <v>0</v>
      </c>
      <c r="H14633">
        <v>3</v>
      </c>
      <c r="I14633">
        <v>6</v>
      </c>
      <c r="J14633">
        <v>1914</v>
      </c>
      <c r="K14633">
        <v>1</v>
      </c>
      <c r="L14633">
        <v>47.697600000000001</v>
      </c>
      <c r="M14633">
        <v>-122.288</v>
      </c>
      <c r="N14633">
        <v>1830</v>
      </c>
      <c r="O14633">
        <v>6720</v>
      </c>
      <c r="P14633">
        <v>0</v>
      </c>
      <c r="Q14633">
        <v>0</v>
      </c>
      <c r="R14633">
        <v>1</v>
      </c>
    </row>
    <row r="14634" spans="1:18" x14ac:dyDescent="0.3">
      <c r="A14634">
        <v>4222500410</v>
      </c>
      <c r="B14634">
        <v>267000</v>
      </c>
      <c r="C14634">
        <v>4</v>
      </c>
      <c r="D14634">
        <v>1.75</v>
      </c>
      <c r="E14634">
        <v>2000</v>
      </c>
      <c r="F14634">
        <v>0</v>
      </c>
      <c r="G14634">
        <v>0</v>
      </c>
      <c r="H14634">
        <v>3</v>
      </c>
      <c r="I14634">
        <v>7</v>
      </c>
      <c r="J14634">
        <v>1963</v>
      </c>
      <c r="K14634">
        <v>1</v>
      </c>
      <c r="L14634">
        <v>47.342799999999997</v>
      </c>
      <c r="M14634">
        <v>-122.303</v>
      </c>
      <c r="N14634">
        <v>1720</v>
      </c>
      <c r="O14634">
        <v>7350</v>
      </c>
      <c r="P14634">
        <v>1</v>
      </c>
      <c r="Q14634">
        <v>0</v>
      </c>
      <c r="R14634">
        <v>0</v>
      </c>
    </row>
    <row r="14635" spans="1:18" x14ac:dyDescent="0.3">
      <c r="A14635">
        <v>6716700325</v>
      </c>
      <c r="B14635">
        <v>385000</v>
      </c>
      <c r="C14635">
        <v>3</v>
      </c>
      <c r="D14635">
        <v>1</v>
      </c>
      <c r="E14635">
        <v>1030</v>
      </c>
      <c r="F14635">
        <v>0</v>
      </c>
      <c r="G14635">
        <v>0</v>
      </c>
      <c r="H14635">
        <v>3</v>
      </c>
      <c r="I14635">
        <v>7</v>
      </c>
      <c r="J14635">
        <v>1924</v>
      </c>
      <c r="K14635">
        <v>0</v>
      </c>
      <c r="L14635">
        <v>47.6813</v>
      </c>
      <c r="M14635">
        <v>-122.31699999999999</v>
      </c>
      <c r="N14635">
        <v>1830</v>
      </c>
      <c r="O14635">
        <v>3000</v>
      </c>
      <c r="P14635">
        <v>0</v>
      </c>
      <c r="Q14635">
        <v>0</v>
      </c>
      <c r="R14635">
        <v>1</v>
      </c>
    </row>
    <row r="14636" spans="1:18" x14ac:dyDescent="0.3">
      <c r="A14636">
        <v>431500155</v>
      </c>
      <c r="B14636">
        <v>640000</v>
      </c>
      <c r="C14636">
        <v>5</v>
      </c>
      <c r="D14636">
        <v>1.75</v>
      </c>
      <c r="E14636">
        <v>2020</v>
      </c>
      <c r="F14636">
        <v>0</v>
      </c>
      <c r="G14636">
        <v>0</v>
      </c>
      <c r="H14636">
        <v>3</v>
      </c>
      <c r="I14636">
        <v>8</v>
      </c>
      <c r="J14636">
        <v>1956</v>
      </c>
      <c r="K14636">
        <v>0</v>
      </c>
      <c r="L14636">
        <v>47.682099999999998</v>
      </c>
      <c r="M14636">
        <v>-122.283</v>
      </c>
      <c r="N14636">
        <v>2020</v>
      </c>
      <c r="O14636">
        <v>6552</v>
      </c>
      <c r="P14636">
        <v>0</v>
      </c>
      <c r="Q14636">
        <v>0</v>
      </c>
      <c r="R14636">
        <v>1</v>
      </c>
    </row>
    <row r="14637" spans="1:18" x14ac:dyDescent="0.3">
      <c r="A14637">
        <v>626059220</v>
      </c>
      <c r="B14637">
        <v>532500</v>
      </c>
      <c r="C14637">
        <v>4</v>
      </c>
      <c r="D14637">
        <v>2</v>
      </c>
      <c r="E14637">
        <v>2220</v>
      </c>
      <c r="F14637">
        <v>0</v>
      </c>
      <c r="G14637">
        <v>0</v>
      </c>
      <c r="H14637">
        <v>3</v>
      </c>
      <c r="I14637">
        <v>7</v>
      </c>
      <c r="J14637">
        <v>1963</v>
      </c>
      <c r="K14637">
        <v>1</v>
      </c>
      <c r="L14637">
        <v>47.7759</v>
      </c>
      <c r="M14637">
        <v>-122.214</v>
      </c>
      <c r="N14637">
        <v>2650</v>
      </c>
      <c r="O14637">
        <v>21167</v>
      </c>
      <c r="P14637">
        <v>1</v>
      </c>
      <c r="Q14637">
        <v>0</v>
      </c>
      <c r="R14637">
        <v>0</v>
      </c>
    </row>
    <row r="14638" spans="1:18" x14ac:dyDescent="0.3">
      <c r="A14638">
        <v>1328340540</v>
      </c>
      <c r="B14638">
        <v>335000</v>
      </c>
      <c r="C14638">
        <v>4</v>
      </c>
      <c r="D14638">
        <v>2.5</v>
      </c>
      <c r="E14638">
        <v>1750</v>
      </c>
      <c r="F14638">
        <v>0</v>
      </c>
      <c r="G14638">
        <v>0</v>
      </c>
      <c r="H14638">
        <v>4</v>
      </c>
      <c r="I14638">
        <v>7</v>
      </c>
      <c r="J14638">
        <v>1983</v>
      </c>
      <c r="K14638">
        <v>0</v>
      </c>
      <c r="L14638">
        <v>47.444699999999997</v>
      </c>
      <c r="M14638">
        <v>-122.137</v>
      </c>
      <c r="N14638">
        <v>1660</v>
      </c>
      <c r="O14638">
        <v>7875</v>
      </c>
      <c r="P14638">
        <v>0</v>
      </c>
      <c r="Q14638">
        <v>1</v>
      </c>
      <c r="R14638">
        <v>0</v>
      </c>
    </row>
    <row r="14639" spans="1:18" x14ac:dyDescent="0.3">
      <c r="A14639">
        <v>9269200120</v>
      </c>
      <c r="B14639">
        <v>415000</v>
      </c>
      <c r="C14639">
        <v>3</v>
      </c>
      <c r="D14639">
        <v>2.5</v>
      </c>
      <c r="E14639">
        <v>1710</v>
      </c>
      <c r="F14639">
        <v>0</v>
      </c>
      <c r="G14639">
        <v>0</v>
      </c>
      <c r="H14639">
        <v>3</v>
      </c>
      <c r="I14639">
        <v>7</v>
      </c>
      <c r="J14639">
        <v>1990</v>
      </c>
      <c r="K14639">
        <v>0</v>
      </c>
      <c r="L14639">
        <v>47.534700000000001</v>
      </c>
      <c r="M14639">
        <v>-122.376</v>
      </c>
      <c r="N14639">
        <v>1500</v>
      </c>
      <c r="O14639">
        <v>4920</v>
      </c>
      <c r="P14639">
        <v>0</v>
      </c>
      <c r="Q14639">
        <v>0</v>
      </c>
      <c r="R14639">
        <v>1</v>
      </c>
    </row>
    <row r="14640" spans="1:18" x14ac:dyDescent="0.3">
      <c r="A14640">
        <v>2225059170</v>
      </c>
      <c r="B14640" s="2">
        <v>1098000</v>
      </c>
      <c r="C14640">
        <v>6</v>
      </c>
      <c r="D14640">
        <v>3.25</v>
      </c>
      <c r="E14640">
        <v>3560</v>
      </c>
      <c r="F14640">
        <v>0</v>
      </c>
      <c r="G14640">
        <v>0</v>
      </c>
      <c r="H14640">
        <v>4</v>
      </c>
      <c r="I14640">
        <v>8</v>
      </c>
      <c r="J14640">
        <v>1963</v>
      </c>
      <c r="K14640">
        <v>0</v>
      </c>
      <c r="L14640">
        <v>47.635599999999997</v>
      </c>
      <c r="M14640">
        <v>-122.15</v>
      </c>
      <c r="N14640">
        <v>3210</v>
      </c>
      <c r="O14640">
        <v>35001</v>
      </c>
      <c r="P14640">
        <v>1</v>
      </c>
      <c r="Q14640">
        <v>0</v>
      </c>
      <c r="R14640">
        <v>0</v>
      </c>
    </row>
    <row r="14641" spans="1:18" x14ac:dyDescent="0.3">
      <c r="A14641">
        <v>8835900220</v>
      </c>
      <c r="B14641" s="2">
        <v>1442500</v>
      </c>
      <c r="C14641">
        <v>2</v>
      </c>
      <c r="D14641">
        <v>2.5</v>
      </c>
      <c r="E14641">
        <v>2720</v>
      </c>
      <c r="F14641">
        <v>0</v>
      </c>
      <c r="G14641">
        <v>3</v>
      </c>
      <c r="H14641">
        <v>3</v>
      </c>
      <c r="I14641">
        <v>10</v>
      </c>
      <c r="J14641">
        <v>1953</v>
      </c>
      <c r="K14641">
        <v>0</v>
      </c>
      <c r="L14641">
        <v>47.549900000000001</v>
      </c>
      <c r="M14641">
        <v>-122.264</v>
      </c>
      <c r="N14641">
        <v>2880</v>
      </c>
      <c r="O14641">
        <v>7320</v>
      </c>
      <c r="P14641">
        <v>0</v>
      </c>
      <c r="Q14641">
        <v>0</v>
      </c>
      <c r="R14641">
        <v>1</v>
      </c>
    </row>
    <row r="14642" spans="1:18" x14ac:dyDescent="0.3">
      <c r="A14642">
        <v>3192000085</v>
      </c>
      <c r="B14642">
        <v>180000</v>
      </c>
      <c r="C14642">
        <v>3</v>
      </c>
      <c r="D14642">
        <v>1</v>
      </c>
      <c r="E14642">
        <v>1010</v>
      </c>
      <c r="F14642">
        <v>0</v>
      </c>
      <c r="G14642">
        <v>0</v>
      </c>
      <c r="H14642">
        <v>3</v>
      </c>
      <c r="I14642">
        <v>6</v>
      </c>
      <c r="J14642">
        <v>1955</v>
      </c>
      <c r="K14642">
        <v>0</v>
      </c>
      <c r="L14642">
        <v>47.487200000000001</v>
      </c>
      <c r="M14642">
        <v>-122.345</v>
      </c>
      <c r="N14642">
        <v>1320</v>
      </c>
      <c r="O14642">
        <v>10245</v>
      </c>
      <c r="P14642">
        <v>0</v>
      </c>
      <c r="Q14642">
        <v>0</v>
      </c>
      <c r="R14642">
        <v>1</v>
      </c>
    </row>
    <row r="14643" spans="1:18" x14ac:dyDescent="0.3">
      <c r="A14643">
        <v>5104520610</v>
      </c>
      <c r="B14643">
        <v>335000</v>
      </c>
      <c r="C14643">
        <v>4</v>
      </c>
      <c r="D14643">
        <v>2.5</v>
      </c>
      <c r="E14643">
        <v>1830</v>
      </c>
      <c r="F14643">
        <v>0</v>
      </c>
      <c r="G14643">
        <v>0</v>
      </c>
      <c r="H14643">
        <v>3</v>
      </c>
      <c r="I14643">
        <v>7</v>
      </c>
      <c r="J14643">
        <v>2004</v>
      </c>
      <c r="K14643">
        <v>0</v>
      </c>
      <c r="L14643">
        <v>47.3504</v>
      </c>
      <c r="M14643">
        <v>-122.005</v>
      </c>
      <c r="N14643">
        <v>2080</v>
      </c>
      <c r="O14643">
        <v>5100</v>
      </c>
      <c r="P14643">
        <v>1</v>
      </c>
      <c r="Q14643">
        <v>0</v>
      </c>
      <c r="R14643">
        <v>0</v>
      </c>
    </row>
    <row r="14644" spans="1:18" x14ac:dyDescent="0.3">
      <c r="A14644">
        <v>3530210180</v>
      </c>
      <c r="B14644">
        <v>835000</v>
      </c>
      <c r="C14644">
        <v>4</v>
      </c>
      <c r="D14644">
        <v>3</v>
      </c>
      <c r="E14644">
        <v>4480</v>
      </c>
      <c r="F14644">
        <v>0</v>
      </c>
      <c r="G14644">
        <v>0</v>
      </c>
      <c r="H14644">
        <v>3</v>
      </c>
      <c r="I14644">
        <v>9</v>
      </c>
      <c r="J14644">
        <v>1987</v>
      </c>
      <c r="K14644">
        <v>0</v>
      </c>
      <c r="L14644">
        <v>47.771099999999997</v>
      </c>
      <c r="M14644">
        <v>-122.08799999999999</v>
      </c>
      <c r="N14644">
        <v>3140</v>
      </c>
      <c r="O14644">
        <v>41632</v>
      </c>
      <c r="P14644">
        <v>0</v>
      </c>
      <c r="Q14644">
        <v>1</v>
      </c>
      <c r="R14644">
        <v>0</v>
      </c>
    </row>
    <row r="14645" spans="1:18" x14ac:dyDescent="0.3">
      <c r="A14645">
        <v>6840701225</v>
      </c>
      <c r="B14645">
        <v>592500</v>
      </c>
      <c r="C14645">
        <v>4</v>
      </c>
      <c r="D14645">
        <v>1.5</v>
      </c>
      <c r="E14645">
        <v>2080</v>
      </c>
      <c r="F14645">
        <v>0</v>
      </c>
      <c r="G14645">
        <v>0</v>
      </c>
      <c r="H14645">
        <v>3</v>
      </c>
      <c r="I14645">
        <v>7</v>
      </c>
      <c r="J14645">
        <v>1925</v>
      </c>
      <c r="K14645">
        <v>0</v>
      </c>
      <c r="L14645">
        <v>47.606000000000002</v>
      </c>
      <c r="M14645">
        <v>-122.29900000000001</v>
      </c>
      <c r="N14645">
        <v>1680</v>
      </c>
      <c r="O14645">
        <v>4400</v>
      </c>
      <c r="P14645">
        <v>0</v>
      </c>
      <c r="Q14645">
        <v>0</v>
      </c>
      <c r="R14645">
        <v>1</v>
      </c>
    </row>
    <row r="14646" spans="1:18" x14ac:dyDescent="0.3">
      <c r="A14646">
        <v>7979900210</v>
      </c>
      <c r="B14646">
        <v>418900</v>
      </c>
      <c r="C14646">
        <v>3</v>
      </c>
      <c r="D14646">
        <v>1.5</v>
      </c>
      <c r="E14646">
        <v>1470</v>
      </c>
      <c r="F14646">
        <v>0</v>
      </c>
      <c r="G14646">
        <v>0</v>
      </c>
      <c r="H14646">
        <v>3</v>
      </c>
      <c r="I14646">
        <v>7</v>
      </c>
      <c r="J14646">
        <v>1954</v>
      </c>
      <c r="K14646">
        <v>0</v>
      </c>
      <c r="L14646">
        <v>47.746200000000002</v>
      </c>
      <c r="M14646">
        <v>-122.294</v>
      </c>
      <c r="N14646">
        <v>1460</v>
      </c>
      <c r="O14646">
        <v>11407</v>
      </c>
      <c r="P14646">
        <v>0</v>
      </c>
      <c r="Q14646">
        <v>0</v>
      </c>
      <c r="R14646">
        <v>0</v>
      </c>
    </row>
    <row r="14647" spans="1:18" x14ac:dyDescent="0.3">
      <c r="A14647">
        <v>3343901183</v>
      </c>
      <c r="B14647">
        <v>340000</v>
      </c>
      <c r="C14647">
        <v>3</v>
      </c>
      <c r="D14647">
        <v>1</v>
      </c>
      <c r="E14647">
        <v>1600</v>
      </c>
      <c r="F14647">
        <v>0</v>
      </c>
      <c r="G14647">
        <v>0</v>
      </c>
      <c r="H14647">
        <v>4</v>
      </c>
      <c r="I14647">
        <v>7</v>
      </c>
      <c r="J14647">
        <v>1958</v>
      </c>
      <c r="K14647">
        <v>0</v>
      </c>
      <c r="L14647">
        <v>47.505400000000002</v>
      </c>
      <c r="M14647">
        <v>-122.19</v>
      </c>
      <c r="N14647">
        <v>1430</v>
      </c>
      <c r="O14647">
        <v>7249</v>
      </c>
      <c r="P14647">
        <v>0</v>
      </c>
      <c r="Q14647">
        <v>1</v>
      </c>
      <c r="R14647">
        <v>0</v>
      </c>
    </row>
    <row r="14648" spans="1:18" x14ac:dyDescent="0.3">
      <c r="A14648">
        <v>5249804825</v>
      </c>
      <c r="B14648">
        <v>545000</v>
      </c>
      <c r="C14648">
        <v>3</v>
      </c>
      <c r="D14648">
        <v>2</v>
      </c>
      <c r="E14648">
        <v>1340</v>
      </c>
      <c r="F14648">
        <v>0</v>
      </c>
      <c r="G14648">
        <v>0</v>
      </c>
      <c r="H14648">
        <v>4</v>
      </c>
      <c r="I14648">
        <v>7</v>
      </c>
      <c r="J14648">
        <v>1923</v>
      </c>
      <c r="K14648">
        <v>0</v>
      </c>
      <c r="L14648">
        <v>47.560099999999998</v>
      </c>
      <c r="M14648">
        <v>-122.265</v>
      </c>
      <c r="N14648">
        <v>1630</v>
      </c>
      <c r="O14648">
        <v>5760</v>
      </c>
      <c r="P14648">
        <v>0</v>
      </c>
      <c r="Q14648">
        <v>0</v>
      </c>
      <c r="R14648">
        <v>1</v>
      </c>
    </row>
    <row r="14649" spans="1:18" x14ac:dyDescent="0.3">
      <c r="A14649">
        <v>1234000704</v>
      </c>
      <c r="B14649" s="2">
        <v>1378000</v>
      </c>
      <c r="C14649">
        <v>5</v>
      </c>
      <c r="D14649">
        <v>3.5</v>
      </c>
      <c r="E14649">
        <v>3680</v>
      </c>
      <c r="F14649">
        <v>0</v>
      </c>
      <c r="G14649">
        <v>0</v>
      </c>
      <c r="H14649">
        <v>3</v>
      </c>
      <c r="I14649">
        <v>9</v>
      </c>
      <c r="J14649">
        <v>2003</v>
      </c>
      <c r="K14649">
        <v>1</v>
      </c>
      <c r="L14649">
        <v>47.657499999999999</v>
      </c>
      <c r="M14649">
        <v>-122.197</v>
      </c>
      <c r="N14649">
        <v>2020</v>
      </c>
      <c r="O14649">
        <v>8847</v>
      </c>
      <c r="P14649">
        <v>1</v>
      </c>
      <c r="Q14649">
        <v>0</v>
      </c>
      <c r="R14649">
        <v>0</v>
      </c>
    </row>
    <row r="14650" spans="1:18" x14ac:dyDescent="0.3">
      <c r="A14650">
        <v>646910150</v>
      </c>
      <c r="B14650">
        <v>183750</v>
      </c>
      <c r="C14650">
        <v>3</v>
      </c>
      <c r="D14650">
        <v>2.5</v>
      </c>
      <c r="E14650">
        <v>1770</v>
      </c>
      <c r="F14650">
        <v>0</v>
      </c>
      <c r="G14650">
        <v>0</v>
      </c>
      <c r="H14650">
        <v>3</v>
      </c>
      <c r="I14650">
        <v>7</v>
      </c>
      <c r="J14650">
        <v>2004</v>
      </c>
      <c r="K14650">
        <v>1</v>
      </c>
      <c r="L14650">
        <v>47.432499999999997</v>
      </c>
      <c r="M14650">
        <v>-122.197</v>
      </c>
      <c r="N14650">
        <v>1490</v>
      </c>
      <c r="O14650">
        <v>2138</v>
      </c>
      <c r="P14650">
        <v>0</v>
      </c>
      <c r="Q14650">
        <v>1</v>
      </c>
      <c r="R14650">
        <v>0</v>
      </c>
    </row>
    <row r="14651" spans="1:18" x14ac:dyDescent="0.3">
      <c r="A14651">
        <v>9407001320</v>
      </c>
      <c r="B14651">
        <v>295000</v>
      </c>
      <c r="C14651">
        <v>4</v>
      </c>
      <c r="D14651">
        <v>2</v>
      </c>
      <c r="E14651">
        <v>980</v>
      </c>
      <c r="F14651">
        <v>0</v>
      </c>
      <c r="G14651">
        <v>0</v>
      </c>
      <c r="H14651">
        <v>5</v>
      </c>
      <c r="I14651">
        <v>7</v>
      </c>
      <c r="J14651">
        <v>1978</v>
      </c>
      <c r="K14651">
        <v>0</v>
      </c>
      <c r="L14651">
        <v>47.446199999999997</v>
      </c>
      <c r="M14651">
        <v>-121.773</v>
      </c>
      <c r="N14651">
        <v>1230</v>
      </c>
      <c r="O14651">
        <v>9750</v>
      </c>
      <c r="P14651">
        <v>1</v>
      </c>
      <c r="Q14651">
        <v>0</v>
      </c>
      <c r="R14651">
        <v>0</v>
      </c>
    </row>
    <row r="14652" spans="1:18" x14ac:dyDescent="0.3">
      <c r="A14652">
        <v>9527000180</v>
      </c>
      <c r="B14652">
        <v>625000</v>
      </c>
      <c r="C14652">
        <v>4</v>
      </c>
      <c r="D14652">
        <v>3</v>
      </c>
      <c r="E14652">
        <v>2530</v>
      </c>
      <c r="F14652">
        <v>0</v>
      </c>
      <c r="G14652">
        <v>0</v>
      </c>
      <c r="H14652">
        <v>3</v>
      </c>
      <c r="I14652">
        <v>8</v>
      </c>
      <c r="J14652">
        <v>1976</v>
      </c>
      <c r="K14652">
        <v>0</v>
      </c>
      <c r="L14652">
        <v>47.709400000000002</v>
      </c>
      <c r="M14652">
        <v>-122.233</v>
      </c>
      <c r="N14652">
        <v>1840</v>
      </c>
      <c r="O14652">
        <v>7070</v>
      </c>
      <c r="P14652">
        <v>1</v>
      </c>
      <c r="Q14652">
        <v>0</v>
      </c>
      <c r="R14652">
        <v>0</v>
      </c>
    </row>
    <row r="14653" spans="1:18" x14ac:dyDescent="0.3">
      <c r="A14653">
        <v>7225000155</v>
      </c>
      <c r="B14653">
        <v>290000</v>
      </c>
      <c r="C14653">
        <v>4</v>
      </c>
      <c r="D14653">
        <v>3</v>
      </c>
      <c r="E14653">
        <v>2390</v>
      </c>
      <c r="F14653">
        <v>0</v>
      </c>
      <c r="G14653">
        <v>0</v>
      </c>
      <c r="H14653">
        <v>3</v>
      </c>
      <c r="I14653">
        <v>7</v>
      </c>
      <c r="J14653">
        <v>1974</v>
      </c>
      <c r="K14653">
        <v>0</v>
      </c>
      <c r="L14653">
        <v>47.487200000000001</v>
      </c>
      <c r="M14653">
        <v>-122.20399999999999</v>
      </c>
      <c r="N14653">
        <v>1320</v>
      </c>
      <c r="O14653">
        <v>4500</v>
      </c>
      <c r="P14653">
        <v>0</v>
      </c>
      <c r="Q14653">
        <v>1</v>
      </c>
      <c r="R14653">
        <v>0</v>
      </c>
    </row>
    <row r="14654" spans="1:18" x14ac:dyDescent="0.3">
      <c r="A14654">
        <v>3622069103</v>
      </c>
      <c r="B14654">
        <v>760000</v>
      </c>
      <c r="C14654">
        <v>4</v>
      </c>
      <c r="D14654">
        <v>2.5</v>
      </c>
      <c r="E14654">
        <v>3600</v>
      </c>
      <c r="F14654">
        <v>0</v>
      </c>
      <c r="G14654">
        <v>0</v>
      </c>
      <c r="H14654">
        <v>3</v>
      </c>
      <c r="I14654">
        <v>9</v>
      </c>
      <c r="J14654">
        <v>2004</v>
      </c>
      <c r="K14654">
        <v>1</v>
      </c>
      <c r="L14654">
        <v>47.3538</v>
      </c>
      <c r="M14654">
        <v>-121.986</v>
      </c>
      <c r="N14654">
        <v>3410</v>
      </c>
      <c r="O14654">
        <v>34412</v>
      </c>
      <c r="P14654">
        <v>1</v>
      </c>
      <c r="Q14654">
        <v>0</v>
      </c>
      <c r="R14654">
        <v>0</v>
      </c>
    </row>
    <row r="14655" spans="1:18" x14ac:dyDescent="0.3">
      <c r="A14655">
        <v>3345100286</v>
      </c>
      <c r="B14655">
        <v>560000</v>
      </c>
      <c r="C14655">
        <v>4</v>
      </c>
      <c r="D14655">
        <v>2.5</v>
      </c>
      <c r="E14655">
        <v>3270</v>
      </c>
      <c r="F14655">
        <v>0</v>
      </c>
      <c r="G14655">
        <v>0</v>
      </c>
      <c r="H14655">
        <v>4</v>
      </c>
      <c r="I14655">
        <v>8</v>
      </c>
      <c r="J14655">
        <v>1979</v>
      </c>
      <c r="K14655">
        <v>1</v>
      </c>
      <c r="L14655">
        <v>47.522100000000002</v>
      </c>
      <c r="M14655">
        <v>-122.178</v>
      </c>
      <c r="N14655">
        <v>1520</v>
      </c>
      <c r="O14655">
        <v>13480</v>
      </c>
      <c r="P14655">
        <v>0</v>
      </c>
      <c r="Q14655">
        <v>1</v>
      </c>
      <c r="R14655">
        <v>0</v>
      </c>
    </row>
    <row r="14656" spans="1:18" x14ac:dyDescent="0.3">
      <c r="A14656">
        <v>203100910</v>
      </c>
      <c r="B14656">
        <v>475000</v>
      </c>
      <c r="C14656">
        <v>5</v>
      </c>
      <c r="D14656">
        <v>2.5</v>
      </c>
      <c r="E14656">
        <v>2300</v>
      </c>
      <c r="F14656">
        <v>0</v>
      </c>
      <c r="G14656">
        <v>0</v>
      </c>
      <c r="H14656">
        <v>3</v>
      </c>
      <c r="I14656">
        <v>6</v>
      </c>
      <c r="J14656">
        <v>1994</v>
      </c>
      <c r="K14656">
        <v>0</v>
      </c>
      <c r="L14656">
        <v>47.640300000000003</v>
      </c>
      <c r="M14656">
        <v>-121.964</v>
      </c>
      <c r="N14656">
        <v>1880</v>
      </c>
      <c r="O14656">
        <v>26720</v>
      </c>
      <c r="P14656">
        <v>0</v>
      </c>
      <c r="Q14656">
        <v>1</v>
      </c>
      <c r="R14656">
        <v>0</v>
      </c>
    </row>
    <row r="14657" spans="1:18" x14ac:dyDescent="0.3">
      <c r="A14657">
        <v>1257201530</v>
      </c>
      <c r="B14657">
        <v>620000</v>
      </c>
      <c r="C14657">
        <v>3</v>
      </c>
      <c r="D14657">
        <v>1</v>
      </c>
      <c r="E14657">
        <v>1710</v>
      </c>
      <c r="F14657">
        <v>0</v>
      </c>
      <c r="G14657">
        <v>0</v>
      </c>
      <c r="H14657">
        <v>3</v>
      </c>
      <c r="I14657">
        <v>7</v>
      </c>
      <c r="J14657">
        <v>1909</v>
      </c>
      <c r="K14657">
        <v>0</v>
      </c>
      <c r="L14657">
        <v>47.673200000000001</v>
      </c>
      <c r="M14657">
        <v>-122.331</v>
      </c>
      <c r="N14657">
        <v>1790</v>
      </c>
      <c r="O14657">
        <v>4896</v>
      </c>
      <c r="P14657">
        <v>0</v>
      </c>
      <c r="Q14657">
        <v>0</v>
      </c>
      <c r="R14657">
        <v>1</v>
      </c>
    </row>
    <row r="14658" spans="1:18" x14ac:dyDescent="0.3">
      <c r="A14658">
        <v>3083000365</v>
      </c>
      <c r="B14658">
        <v>330000</v>
      </c>
      <c r="C14658">
        <v>4</v>
      </c>
      <c r="D14658">
        <v>2</v>
      </c>
      <c r="E14658">
        <v>1170</v>
      </c>
      <c r="F14658">
        <v>0</v>
      </c>
      <c r="G14658">
        <v>0</v>
      </c>
      <c r="H14658">
        <v>3</v>
      </c>
      <c r="I14658">
        <v>7</v>
      </c>
      <c r="J14658">
        <v>1955</v>
      </c>
      <c r="K14658">
        <v>1</v>
      </c>
      <c r="L14658">
        <v>47.579700000000003</v>
      </c>
      <c r="M14658">
        <v>-122.30500000000001</v>
      </c>
      <c r="N14658">
        <v>1720</v>
      </c>
      <c r="O14658">
        <v>4000</v>
      </c>
      <c r="P14658">
        <v>0</v>
      </c>
      <c r="Q14658">
        <v>0</v>
      </c>
      <c r="R14658">
        <v>1</v>
      </c>
    </row>
    <row r="14659" spans="1:18" x14ac:dyDescent="0.3">
      <c r="A14659">
        <v>1245000865</v>
      </c>
      <c r="B14659">
        <v>620000</v>
      </c>
      <c r="C14659">
        <v>3</v>
      </c>
      <c r="D14659">
        <v>2.25</v>
      </c>
      <c r="E14659">
        <v>1990</v>
      </c>
      <c r="F14659">
        <v>0</v>
      </c>
      <c r="G14659">
        <v>0</v>
      </c>
      <c r="H14659">
        <v>3</v>
      </c>
      <c r="I14659">
        <v>7</v>
      </c>
      <c r="J14659">
        <v>1960</v>
      </c>
      <c r="K14659">
        <v>1</v>
      </c>
      <c r="L14659">
        <v>47.690300000000001</v>
      </c>
      <c r="M14659">
        <v>-122.206</v>
      </c>
      <c r="N14659">
        <v>2080</v>
      </c>
      <c r="O14659">
        <v>9300</v>
      </c>
      <c r="P14659">
        <v>1</v>
      </c>
      <c r="Q14659">
        <v>0</v>
      </c>
      <c r="R14659">
        <v>0</v>
      </c>
    </row>
    <row r="14660" spans="1:18" x14ac:dyDescent="0.3">
      <c r="A14660">
        <v>5104220120</v>
      </c>
      <c r="B14660">
        <v>320000</v>
      </c>
      <c r="C14660">
        <v>4</v>
      </c>
      <c r="D14660">
        <v>1.75</v>
      </c>
      <c r="E14660">
        <v>1710</v>
      </c>
      <c r="F14660">
        <v>0</v>
      </c>
      <c r="G14660">
        <v>0</v>
      </c>
      <c r="H14660">
        <v>4</v>
      </c>
      <c r="I14660">
        <v>6</v>
      </c>
      <c r="J14660">
        <v>1969</v>
      </c>
      <c r="K14660">
        <v>1</v>
      </c>
      <c r="L14660">
        <v>47.474299999999999</v>
      </c>
      <c r="M14660">
        <v>-122.143</v>
      </c>
      <c r="N14660">
        <v>1750</v>
      </c>
      <c r="O14660">
        <v>10480</v>
      </c>
      <c r="P14660">
        <v>0</v>
      </c>
      <c r="Q14660">
        <v>1</v>
      </c>
      <c r="R14660">
        <v>0</v>
      </c>
    </row>
    <row r="14661" spans="1:18" x14ac:dyDescent="0.3">
      <c r="A14661">
        <v>9828701608</v>
      </c>
      <c r="B14661">
        <v>525000</v>
      </c>
      <c r="C14661">
        <v>3</v>
      </c>
      <c r="D14661">
        <v>2.5</v>
      </c>
      <c r="E14661">
        <v>1740</v>
      </c>
      <c r="F14661">
        <v>0</v>
      </c>
      <c r="G14661">
        <v>0</v>
      </c>
      <c r="H14661">
        <v>3</v>
      </c>
      <c r="I14661">
        <v>8</v>
      </c>
      <c r="J14661">
        <v>1996</v>
      </c>
      <c r="K14661">
        <v>0</v>
      </c>
      <c r="L14661">
        <v>47.620600000000003</v>
      </c>
      <c r="M14661">
        <v>-122.297</v>
      </c>
      <c r="N14661">
        <v>1750</v>
      </c>
      <c r="O14661">
        <v>3802</v>
      </c>
      <c r="P14661">
        <v>0</v>
      </c>
      <c r="Q14661">
        <v>0</v>
      </c>
      <c r="R14661">
        <v>1</v>
      </c>
    </row>
    <row r="14662" spans="1:18" x14ac:dyDescent="0.3">
      <c r="A14662">
        <v>98020410</v>
      </c>
      <c r="B14662">
        <v>802500</v>
      </c>
      <c r="C14662">
        <v>4</v>
      </c>
      <c r="D14662">
        <v>3.75</v>
      </c>
      <c r="E14662">
        <v>3320</v>
      </c>
      <c r="F14662">
        <v>0</v>
      </c>
      <c r="G14662">
        <v>0</v>
      </c>
      <c r="H14662">
        <v>3</v>
      </c>
      <c r="I14662">
        <v>10</v>
      </c>
      <c r="J14662">
        <v>2005</v>
      </c>
      <c r="K14662">
        <v>0</v>
      </c>
      <c r="L14662">
        <v>47.581800000000001</v>
      </c>
      <c r="M14662">
        <v>-121.97199999999999</v>
      </c>
      <c r="N14662">
        <v>3740</v>
      </c>
      <c r="O14662">
        <v>8030</v>
      </c>
      <c r="P14662">
        <v>0</v>
      </c>
      <c r="Q14662">
        <v>1</v>
      </c>
      <c r="R14662">
        <v>0</v>
      </c>
    </row>
    <row r="14663" spans="1:18" x14ac:dyDescent="0.3">
      <c r="A14663">
        <v>3416601021</v>
      </c>
      <c r="B14663">
        <v>569500</v>
      </c>
      <c r="C14663">
        <v>4</v>
      </c>
      <c r="D14663">
        <v>1</v>
      </c>
      <c r="E14663">
        <v>1960</v>
      </c>
      <c r="F14663">
        <v>0</v>
      </c>
      <c r="G14663">
        <v>0</v>
      </c>
      <c r="H14663">
        <v>3</v>
      </c>
      <c r="I14663">
        <v>7</v>
      </c>
      <c r="J14663">
        <v>1907</v>
      </c>
      <c r="K14663">
        <v>0</v>
      </c>
      <c r="L14663">
        <v>47.600499999999997</v>
      </c>
      <c r="M14663">
        <v>-122.29600000000001</v>
      </c>
      <c r="N14663">
        <v>1870</v>
      </c>
      <c r="O14663">
        <v>4200</v>
      </c>
      <c r="P14663">
        <v>0</v>
      </c>
      <c r="Q14663">
        <v>0</v>
      </c>
      <c r="R14663">
        <v>1</v>
      </c>
    </row>
    <row r="14664" spans="1:18" x14ac:dyDescent="0.3">
      <c r="A14664">
        <v>3052700610</v>
      </c>
      <c r="B14664">
        <v>850000</v>
      </c>
      <c r="C14664">
        <v>6</v>
      </c>
      <c r="D14664">
        <v>3.5</v>
      </c>
      <c r="E14664">
        <v>2820</v>
      </c>
      <c r="F14664">
        <v>0</v>
      </c>
      <c r="G14664">
        <v>0</v>
      </c>
      <c r="H14664">
        <v>3</v>
      </c>
      <c r="I14664">
        <v>8</v>
      </c>
      <c r="J14664">
        <v>1958</v>
      </c>
      <c r="K14664">
        <v>0</v>
      </c>
      <c r="L14664">
        <v>47.679099999999998</v>
      </c>
      <c r="M14664">
        <v>-122.374</v>
      </c>
      <c r="N14664">
        <v>1560</v>
      </c>
      <c r="O14664">
        <v>2276</v>
      </c>
      <c r="P14664">
        <v>0</v>
      </c>
      <c r="Q14664">
        <v>0</v>
      </c>
      <c r="R14664">
        <v>1</v>
      </c>
    </row>
    <row r="14665" spans="1:18" x14ac:dyDescent="0.3">
      <c r="A14665">
        <v>8818400155</v>
      </c>
      <c r="B14665">
        <v>630000</v>
      </c>
      <c r="C14665">
        <v>3</v>
      </c>
      <c r="D14665">
        <v>1</v>
      </c>
      <c r="E14665">
        <v>1590</v>
      </c>
      <c r="F14665">
        <v>0</v>
      </c>
      <c r="G14665">
        <v>0</v>
      </c>
      <c r="H14665">
        <v>3</v>
      </c>
      <c r="I14665">
        <v>7</v>
      </c>
      <c r="J14665">
        <v>1922</v>
      </c>
      <c r="K14665">
        <v>1</v>
      </c>
      <c r="L14665">
        <v>47.661999999999999</v>
      </c>
      <c r="M14665">
        <v>-122.32599999999999</v>
      </c>
      <c r="N14665">
        <v>1570</v>
      </c>
      <c r="O14665">
        <v>4080</v>
      </c>
      <c r="P14665">
        <v>0</v>
      </c>
      <c r="Q14665">
        <v>0</v>
      </c>
      <c r="R14665">
        <v>1</v>
      </c>
    </row>
    <row r="14666" spans="1:18" x14ac:dyDescent="0.3">
      <c r="A14666">
        <v>8562901830</v>
      </c>
      <c r="B14666">
        <v>454800</v>
      </c>
      <c r="C14666">
        <v>4</v>
      </c>
      <c r="D14666">
        <v>2.25</v>
      </c>
      <c r="E14666">
        <v>2490</v>
      </c>
      <c r="F14666">
        <v>0</v>
      </c>
      <c r="G14666">
        <v>1</v>
      </c>
      <c r="H14666">
        <v>4</v>
      </c>
      <c r="I14666">
        <v>7</v>
      </c>
      <c r="J14666">
        <v>1979</v>
      </c>
      <c r="K14666">
        <v>0</v>
      </c>
      <c r="L14666">
        <v>47.613700000000001</v>
      </c>
      <c r="M14666">
        <v>-122.06</v>
      </c>
      <c r="N14666">
        <v>3080</v>
      </c>
      <c r="O14666">
        <v>10720</v>
      </c>
      <c r="P14666">
        <v>0</v>
      </c>
      <c r="Q14666">
        <v>1</v>
      </c>
      <c r="R14666">
        <v>0</v>
      </c>
    </row>
    <row r="14667" spans="1:18" x14ac:dyDescent="0.3">
      <c r="A14667">
        <v>8651430870</v>
      </c>
      <c r="B14667">
        <v>177000</v>
      </c>
      <c r="C14667">
        <v>3</v>
      </c>
      <c r="D14667">
        <v>1</v>
      </c>
      <c r="E14667">
        <v>870</v>
      </c>
      <c r="F14667">
        <v>0</v>
      </c>
      <c r="G14667">
        <v>0</v>
      </c>
      <c r="H14667">
        <v>5</v>
      </c>
      <c r="I14667">
        <v>6</v>
      </c>
      <c r="J14667">
        <v>1969</v>
      </c>
      <c r="K14667">
        <v>1</v>
      </c>
      <c r="L14667">
        <v>47.369500000000002</v>
      </c>
      <c r="M14667">
        <v>-122.081</v>
      </c>
      <c r="N14667">
        <v>870</v>
      </c>
      <c r="O14667">
        <v>5200</v>
      </c>
      <c r="P14667">
        <v>1</v>
      </c>
      <c r="Q14667">
        <v>0</v>
      </c>
      <c r="R14667">
        <v>0</v>
      </c>
    </row>
    <row r="14668" spans="1:18" x14ac:dyDescent="0.3">
      <c r="A14668">
        <v>721049207</v>
      </c>
      <c r="B14668">
        <v>275000</v>
      </c>
      <c r="C14668">
        <v>3</v>
      </c>
      <c r="D14668">
        <v>1.75</v>
      </c>
      <c r="E14668">
        <v>1860</v>
      </c>
      <c r="F14668">
        <v>0</v>
      </c>
      <c r="G14668">
        <v>0</v>
      </c>
      <c r="H14668">
        <v>4</v>
      </c>
      <c r="I14668">
        <v>7</v>
      </c>
      <c r="J14668">
        <v>1971</v>
      </c>
      <c r="K14668">
        <v>0</v>
      </c>
      <c r="L14668">
        <v>47.319099999999999</v>
      </c>
      <c r="M14668">
        <v>-122.339</v>
      </c>
      <c r="N14668">
        <v>1860</v>
      </c>
      <c r="O14668">
        <v>22979</v>
      </c>
      <c r="P14668">
        <v>1</v>
      </c>
      <c r="Q14668">
        <v>0</v>
      </c>
      <c r="R14668">
        <v>0</v>
      </c>
    </row>
    <row r="14669" spans="1:18" x14ac:dyDescent="0.3">
      <c r="A14669">
        <v>3463400330</v>
      </c>
      <c r="B14669">
        <v>460000</v>
      </c>
      <c r="C14669">
        <v>3</v>
      </c>
      <c r="D14669">
        <v>2</v>
      </c>
      <c r="E14669">
        <v>2930</v>
      </c>
      <c r="F14669">
        <v>0</v>
      </c>
      <c r="G14669">
        <v>0</v>
      </c>
      <c r="H14669">
        <v>3</v>
      </c>
      <c r="I14669">
        <v>8</v>
      </c>
      <c r="J14669">
        <v>1990</v>
      </c>
      <c r="K14669">
        <v>1</v>
      </c>
      <c r="L14669">
        <v>47.310200000000002</v>
      </c>
      <c r="M14669">
        <v>-122.042</v>
      </c>
      <c r="N14669">
        <v>2110</v>
      </c>
      <c r="O14669">
        <v>29362</v>
      </c>
      <c r="P14669">
        <v>1</v>
      </c>
      <c r="Q14669">
        <v>0</v>
      </c>
      <c r="R14669">
        <v>0</v>
      </c>
    </row>
    <row r="14670" spans="1:18" x14ac:dyDescent="0.3">
      <c r="A14670">
        <v>6003500995</v>
      </c>
      <c r="B14670">
        <v>729000</v>
      </c>
      <c r="C14670">
        <v>3</v>
      </c>
      <c r="D14670">
        <v>1</v>
      </c>
      <c r="E14670">
        <v>1580</v>
      </c>
      <c r="F14670">
        <v>0</v>
      </c>
      <c r="G14670">
        <v>0</v>
      </c>
      <c r="H14670">
        <v>3</v>
      </c>
      <c r="I14670">
        <v>8</v>
      </c>
      <c r="J14670">
        <v>1908</v>
      </c>
      <c r="K14670">
        <v>0</v>
      </c>
      <c r="L14670">
        <v>47.619199999999999</v>
      </c>
      <c r="M14670">
        <v>-122.319</v>
      </c>
      <c r="N14670">
        <v>1680</v>
      </c>
      <c r="O14670">
        <v>2624</v>
      </c>
      <c r="P14670">
        <v>0</v>
      </c>
      <c r="Q14670">
        <v>0</v>
      </c>
      <c r="R14670">
        <v>1</v>
      </c>
    </row>
    <row r="14671" spans="1:18" x14ac:dyDescent="0.3">
      <c r="A14671">
        <v>4139430910</v>
      </c>
      <c r="B14671">
        <v>935000</v>
      </c>
      <c r="C14671">
        <v>4</v>
      </c>
      <c r="D14671">
        <v>3.25</v>
      </c>
      <c r="E14671">
        <v>4110</v>
      </c>
      <c r="F14671">
        <v>0</v>
      </c>
      <c r="G14671">
        <v>2</v>
      </c>
      <c r="H14671">
        <v>3</v>
      </c>
      <c r="I14671">
        <v>11</v>
      </c>
      <c r="J14671">
        <v>1995</v>
      </c>
      <c r="K14671">
        <v>0</v>
      </c>
      <c r="L14671">
        <v>47.549300000000002</v>
      </c>
      <c r="M14671">
        <v>-122.117</v>
      </c>
      <c r="N14671">
        <v>4190</v>
      </c>
      <c r="O14671">
        <v>14973</v>
      </c>
      <c r="P14671">
        <v>1</v>
      </c>
      <c r="Q14671">
        <v>0</v>
      </c>
      <c r="R14671">
        <v>0</v>
      </c>
    </row>
    <row r="14672" spans="1:18" x14ac:dyDescent="0.3">
      <c r="A14672">
        <v>1232000915</v>
      </c>
      <c r="B14672">
        <v>481450</v>
      </c>
      <c r="C14672">
        <v>3</v>
      </c>
      <c r="D14672">
        <v>2</v>
      </c>
      <c r="E14672">
        <v>1410</v>
      </c>
      <c r="F14672">
        <v>0</v>
      </c>
      <c r="G14672">
        <v>0</v>
      </c>
      <c r="H14672">
        <v>3</v>
      </c>
      <c r="I14672">
        <v>7</v>
      </c>
      <c r="J14672">
        <v>1940</v>
      </c>
      <c r="K14672">
        <v>0</v>
      </c>
      <c r="L14672">
        <v>47.685200000000002</v>
      </c>
      <c r="M14672">
        <v>-122.378</v>
      </c>
      <c r="N14672">
        <v>1190</v>
      </c>
      <c r="O14672">
        <v>3840</v>
      </c>
      <c r="P14672">
        <v>0</v>
      </c>
      <c r="Q14672">
        <v>0</v>
      </c>
      <c r="R14672">
        <v>1</v>
      </c>
    </row>
    <row r="14673" spans="1:18" x14ac:dyDescent="0.3">
      <c r="A14673">
        <v>1954700365</v>
      </c>
      <c r="B14673">
        <v>860000</v>
      </c>
      <c r="C14673">
        <v>3</v>
      </c>
      <c r="D14673">
        <v>2</v>
      </c>
      <c r="E14673">
        <v>2090</v>
      </c>
      <c r="F14673">
        <v>0</v>
      </c>
      <c r="G14673">
        <v>0</v>
      </c>
      <c r="H14673">
        <v>4</v>
      </c>
      <c r="I14673">
        <v>8</v>
      </c>
      <c r="J14673">
        <v>1930</v>
      </c>
      <c r="K14673">
        <v>1</v>
      </c>
      <c r="L14673">
        <v>47.617800000000003</v>
      </c>
      <c r="M14673">
        <v>-122.28400000000001</v>
      </c>
      <c r="N14673">
        <v>2090</v>
      </c>
      <c r="O14673">
        <v>6270</v>
      </c>
      <c r="P14673">
        <v>0</v>
      </c>
      <c r="Q14673">
        <v>0</v>
      </c>
      <c r="R14673">
        <v>1</v>
      </c>
    </row>
    <row r="14674" spans="1:18" x14ac:dyDescent="0.3">
      <c r="A14674">
        <v>8074200175</v>
      </c>
      <c r="B14674">
        <v>274000</v>
      </c>
      <c r="C14674">
        <v>3</v>
      </c>
      <c r="D14674">
        <v>1.75</v>
      </c>
      <c r="E14674">
        <v>1400</v>
      </c>
      <c r="F14674">
        <v>0</v>
      </c>
      <c r="G14674">
        <v>0</v>
      </c>
      <c r="H14674">
        <v>4</v>
      </c>
      <c r="I14674">
        <v>7</v>
      </c>
      <c r="J14674">
        <v>1958</v>
      </c>
      <c r="K14674">
        <v>0</v>
      </c>
      <c r="L14674">
        <v>47.491799999999998</v>
      </c>
      <c r="M14674">
        <v>-122.178</v>
      </c>
      <c r="N14674">
        <v>1210</v>
      </c>
      <c r="O14674">
        <v>8160</v>
      </c>
      <c r="P14674">
        <v>0</v>
      </c>
      <c r="Q14674">
        <v>1</v>
      </c>
      <c r="R14674">
        <v>0</v>
      </c>
    </row>
    <row r="14675" spans="1:18" x14ac:dyDescent="0.3">
      <c r="A14675">
        <v>6821101762</v>
      </c>
      <c r="B14675">
        <v>499000</v>
      </c>
      <c r="C14675">
        <v>3</v>
      </c>
      <c r="D14675">
        <v>3.5</v>
      </c>
      <c r="E14675">
        <v>1690</v>
      </c>
      <c r="F14675">
        <v>0</v>
      </c>
      <c r="G14675">
        <v>0</v>
      </c>
      <c r="H14675">
        <v>3</v>
      </c>
      <c r="I14675">
        <v>7</v>
      </c>
      <c r="J14675">
        <v>2008</v>
      </c>
      <c r="K14675">
        <v>0</v>
      </c>
      <c r="L14675">
        <v>47.651299999999999</v>
      </c>
      <c r="M14675">
        <v>-122.4</v>
      </c>
      <c r="N14675">
        <v>1650</v>
      </c>
      <c r="O14675">
        <v>2788</v>
      </c>
      <c r="P14675">
        <v>0</v>
      </c>
      <c r="Q14675">
        <v>0</v>
      </c>
      <c r="R14675">
        <v>0</v>
      </c>
    </row>
    <row r="14676" spans="1:18" x14ac:dyDescent="0.3">
      <c r="A14676">
        <v>1774230180</v>
      </c>
      <c r="B14676">
        <v>696500</v>
      </c>
      <c r="C14676">
        <v>5</v>
      </c>
      <c r="D14676">
        <v>2.25</v>
      </c>
      <c r="E14676">
        <v>3210</v>
      </c>
      <c r="F14676">
        <v>0</v>
      </c>
      <c r="G14676">
        <v>0</v>
      </c>
      <c r="H14676">
        <v>3</v>
      </c>
      <c r="I14676">
        <v>8</v>
      </c>
      <c r="J14676">
        <v>1979</v>
      </c>
      <c r="K14676">
        <v>0</v>
      </c>
      <c r="L14676">
        <v>47.763199999999998</v>
      </c>
      <c r="M14676">
        <v>-122.09</v>
      </c>
      <c r="N14676">
        <v>2820</v>
      </c>
      <c r="O14676">
        <v>48351</v>
      </c>
      <c r="P14676">
        <v>0</v>
      </c>
      <c r="Q14676">
        <v>1</v>
      </c>
      <c r="R14676">
        <v>0</v>
      </c>
    </row>
    <row r="14677" spans="1:18" x14ac:dyDescent="0.3">
      <c r="A14677">
        <v>2051200506</v>
      </c>
      <c r="B14677">
        <v>390000</v>
      </c>
      <c r="C14677">
        <v>3</v>
      </c>
      <c r="D14677">
        <v>1</v>
      </c>
      <c r="E14677">
        <v>1190</v>
      </c>
      <c r="F14677">
        <v>0</v>
      </c>
      <c r="G14677">
        <v>0</v>
      </c>
      <c r="H14677">
        <v>5</v>
      </c>
      <c r="I14677">
        <v>5</v>
      </c>
      <c r="J14677">
        <v>1935</v>
      </c>
      <c r="K14677">
        <v>1</v>
      </c>
      <c r="L14677">
        <v>47.365000000000002</v>
      </c>
      <c r="M14677">
        <v>-122.462</v>
      </c>
      <c r="N14677">
        <v>1360</v>
      </c>
      <c r="O14677">
        <v>46960</v>
      </c>
      <c r="P14677">
        <v>0</v>
      </c>
      <c r="Q14677">
        <v>1</v>
      </c>
      <c r="R14677">
        <v>0</v>
      </c>
    </row>
    <row r="14678" spans="1:18" x14ac:dyDescent="0.3">
      <c r="A14678">
        <v>7851200040</v>
      </c>
      <c r="B14678">
        <v>265000</v>
      </c>
      <c r="C14678">
        <v>3</v>
      </c>
      <c r="D14678">
        <v>1</v>
      </c>
      <c r="E14678">
        <v>960</v>
      </c>
      <c r="F14678">
        <v>0</v>
      </c>
      <c r="G14678">
        <v>0</v>
      </c>
      <c r="H14678">
        <v>3</v>
      </c>
      <c r="I14678">
        <v>5</v>
      </c>
      <c r="J14678">
        <v>1922</v>
      </c>
      <c r="K14678">
        <v>0</v>
      </c>
      <c r="L14678">
        <v>47.5259</v>
      </c>
      <c r="M14678">
        <v>-121.815</v>
      </c>
      <c r="N14678">
        <v>1600</v>
      </c>
      <c r="O14678">
        <v>9958</v>
      </c>
      <c r="P14678">
        <v>0</v>
      </c>
      <c r="Q14678">
        <v>1</v>
      </c>
      <c r="R14678">
        <v>0</v>
      </c>
    </row>
    <row r="14679" spans="1:18" x14ac:dyDescent="0.3">
      <c r="A14679">
        <v>4027701326</v>
      </c>
      <c r="B14679">
        <v>470000</v>
      </c>
      <c r="C14679">
        <v>4</v>
      </c>
      <c r="D14679">
        <v>2.25</v>
      </c>
      <c r="E14679">
        <v>2380</v>
      </c>
      <c r="F14679">
        <v>0</v>
      </c>
      <c r="G14679">
        <v>0</v>
      </c>
      <c r="H14679">
        <v>3</v>
      </c>
      <c r="I14679">
        <v>8</v>
      </c>
      <c r="J14679">
        <v>1979</v>
      </c>
      <c r="K14679">
        <v>0</v>
      </c>
      <c r="L14679">
        <v>47.766800000000003</v>
      </c>
      <c r="M14679">
        <v>-122.27</v>
      </c>
      <c r="N14679">
        <v>2280</v>
      </c>
      <c r="O14679">
        <v>11529</v>
      </c>
      <c r="P14679">
        <v>1</v>
      </c>
      <c r="Q14679">
        <v>0</v>
      </c>
      <c r="R14679">
        <v>0</v>
      </c>
    </row>
    <row r="14680" spans="1:18" x14ac:dyDescent="0.3">
      <c r="A14680">
        <v>923049110</v>
      </c>
      <c r="B14680">
        <v>168500</v>
      </c>
      <c r="C14680">
        <v>2</v>
      </c>
      <c r="D14680">
        <v>1</v>
      </c>
      <c r="E14680">
        <v>1020</v>
      </c>
      <c r="F14680">
        <v>0</v>
      </c>
      <c r="G14680">
        <v>0</v>
      </c>
      <c r="H14680">
        <v>4</v>
      </c>
      <c r="I14680">
        <v>6</v>
      </c>
      <c r="J14680">
        <v>1935</v>
      </c>
      <c r="K14680">
        <v>1</v>
      </c>
      <c r="L14680">
        <v>47.499000000000002</v>
      </c>
      <c r="M14680">
        <v>-122.301</v>
      </c>
      <c r="N14680">
        <v>1510</v>
      </c>
      <c r="O14680">
        <v>7742</v>
      </c>
      <c r="P14680">
        <v>0</v>
      </c>
      <c r="Q14680">
        <v>0</v>
      </c>
      <c r="R14680">
        <v>0</v>
      </c>
    </row>
    <row r="14681" spans="1:18" x14ac:dyDescent="0.3">
      <c r="A14681">
        <v>3329500730</v>
      </c>
      <c r="B14681">
        <v>220000</v>
      </c>
      <c r="C14681">
        <v>3</v>
      </c>
      <c r="D14681">
        <v>1.75</v>
      </c>
      <c r="E14681">
        <v>1290</v>
      </c>
      <c r="F14681">
        <v>0</v>
      </c>
      <c r="G14681">
        <v>0</v>
      </c>
      <c r="H14681">
        <v>3</v>
      </c>
      <c r="I14681">
        <v>7</v>
      </c>
      <c r="J14681">
        <v>1983</v>
      </c>
      <c r="K14681">
        <v>0</v>
      </c>
      <c r="L14681">
        <v>47.335299999999997</v>
      </c>
      <c r="M14681">
        <v>-122.27</v>
      </c>
      <c r="N14681">
        <v>1410</v>
      </c>
      <c r="O14681">
        <v>7823</v>
      </c>
      <c r="P14681">
        <v>1</v>
      </c>
      <c r="Q14681">
        <v>0</v>
      </c>
      <c r="R14681">
        <v>0</v>
      </c>
    </row>
    <row r="14682" spans="1:18" x14ac:dyDescent="0.3">
      <c r="A14682">
        <v>5476800201</v>
      </c>
      <c r="B14682">
        <v>295000</v>
      </c>
      <c r="C14682">
        <v>3</v>
      </c>
      <c r="D14682">
        <v>2</v>
      </c>
      <c r="E14682">
        <v>1830</v>
      </c>
      <c r="F14682">
        <v>0</v>
      </c>
      <c r="G14682">
        <v>0</v>
      </c>
      <c r="H14682">
        <v>4</v>
      </c>
      <c r="I14682">
        <v>7</v>
      </c>
      <c r="J14682">
        <v>1948</v>
      </c>
      <c r="K14682">
        <v>0</v>
      </c>
      <c r="L14682">
        <v>47.507199999999997</v>
      </c>
      <c r="M14682">
        <v>-122.27200000000001</v>
      </c>
      <c r="N14682">
        <v>1450</v>
      </c>
      <c r="O14682">
        <v>10706</v>
      </c>
      <c r="P14682">
        <v>0</v>
      </c>
      <c r="Q14682">
        <v>0</v>
      </c>
      <c r="R14682">
        <v>0</v>
      </c>
    </row>
    <row r="14683" spans="1:18" x14ac:dyDescent="0.3">
      <c r="A14683">
        <v>4139910180</v>
      </c>
      <c r="B14683" s="2">
        <v>1475000</v>
      </c>
      <c r="C14683">
        <v>5</v>
      </c>
      <c r="D14683">
        <v>4</v>
      </c>
      <c r="E14683">
        <v>4770</v>
      </c>
      <c r="F14683">
        <v>0</v>
      </c>
      <c r="G14683">
        <v>0</v>
      </c>
      <c r="H14683">
        <v>3</v>
      </c>
      <c r="I14683">
        <v>12</v>
      </c>
      <c r="J14683">
        <v>1990</v>
      </c>
      <c r="K14683">
        <v>1</v>
      </c>
      <c r="L14683">
        <v>47.546799999999998</v>
      </c>
      <c r="M14683">
        <v>-122.123</v>
      </c>
      <c r="N14683">
        <v>4520</v>
      </c>
      <c r="O14683">
        <v>32070</v>
      </c>
      <c r="P14683">
        <v>1</v>
      </c>
      <c r="Q14683">
        <v>0</v>
      </c>
      <c r="R14683">
        <v>0</v>
      </c>
    </row>
    <row r="14684" spans="1:18" x14ac:dyDescent="0.3">
      <c r="A14684">
        <v>7278100515</v>
      </c>
      <c r="B14684" s="2">
        <v>1295000</v>
      </c>
      <c r="C14684">
        <v>2</v>
      </c>
      <c r="D14684">
        <v>2.5</v>
      </c>
      <c r="E14684">
        <v>2910</v>
      </c>
      <c r="F14684">
        <v>1</v>
      </c>
      <c r="G14684">
        <v>4</v>
      </c>
      <c r="H14684">
        <v>5</v>
      </c>
      <c r="I14684">
        <v>9</v>
      </c>
      <c r="J14684">
        <v>1985</v>
      </c>
      <c r="K14684">
        <v>0</v>
      </c>
      <c r="L14684">
        <v>47.7729</v>
      </c>
      <c r="M14684">
        <v>-122.393</v>
      </c>
      <c r="N14684">
        <v>2540</v>
      </c>
      <c r="O14684">
        <v>23598</v>
      </c>
      <c r="P14684">
        <v>0</v>
      </c>
      <c r="Q14684">
        <v>0</v>
      </c>
      <c r="R14684">
        <v>0</v>
      </c>
    </row>
    <row r="14685" spans="1:18" x14ac:dyDescent="0.3">
      <c r="A14685">
        <v>9353300220</v>
      </c>
      <c r="B14685">
        <v>285000</v>
      </c>
      <c r="C14685">
        <v>3</v>
      </c>
      <c r="D14685">
        <v>1</v>
      </c>
      <c r="E14685">
        <v>950</v>
      </c>
      <c r="F14685">
        <v>0</v>
      </c>
      <c r="G14685">
        <v>0</v>
      </c>
      <c r="H14685">
        <v>4</v>
      </c>
      <c r="I14685">
        <v>6</v>
      </c>
      <c r="J14685">
        <v>1959</v>
      </c>
      <c r="K14685">
        <v>1</v>
      </c>
      <c r="L14685">
        <v>47.489899999999999</v>
      </c>
      <c r="M14685">
        <v>-122.133</v>
      </c>
      <c r="N14685">
        <v>1520</v>
      </c>
      <c r="O14685">
        <v>10723</v>
      </c>
      <c r="P14685">
        <v>0</v>
      </c>
      <c r="Q14685">
        <v>1</v>
      </c>
      <c r="R14685">
        <v>0</v>
      </c>
    </row>
    <row r="14686" spans="1:18" x14ac:dyDescent="0.3">
      <c r="A14686">
        <v>5253300173</v>
      </c>
      <c r="B14686">
        <v>294950</v>
      </c>
      <c r="C14686">
        <v>3</v>
      </c>
      <c r="D14686">
        <v>1</v>
      </c>
      <c r="E14686">
        <v>1160</v>
      </c>
      <c r="F14686">
        <v>0</v>
      </c>
      <c r="G14686">
        <v>0</v>
      </c>
      <c r="H14686">
        <v>3</v>
      </c>
      <c r="I14686">
        <v>7</v>
      </c>
      <c r="J14686">
        <v>1968</v>
      </c>
      <c r="K14686">
        <v>0</v>
      </c>
      <c r="L14686">
        <v>47.749899999999997</v>
      </c>
      <c r="M14686">
        <v>-122.33799999999999</v>
      </c>
      <c r="N14686">
        <v>1210</v>
      </c>
      <c r="O14686">
        <v>8193</v>
      </c>
      <c r="P14686">
        <v>0</v>
      </c>
      <c r="Q14686">
        <v>0</v>
      </c>
      <c r="R14686">
        <v>1</v>
      </c>
    </row>
    <row r="14687" spans="1:18" x14ac:dyDescent="0.3">
      <c r="A14687">
        <v>98000150</v>
      </c>
      <c r="B14687" s="2">
        <v>1465000</v>
      </c>
      <c r="C14687">
        <v>4</v>
      </c>
      <c r="D14687">
        <v>4</v>
      </c>
      <c r="E14687">
        <v>4930</v>
      </c>
      <c r="F14687">
        <v>0</v>
      </c>
      <c r="G14687">
        <v>3</v>
      </c>
      <c r="H14687">
        <v>3</v>
      </c>
      <c r="I14687">
        <v>12</v>
      </c>
      <c r="J14687">
        <v>2004</v>
      </c>
      <c r="K14687">
        <v>1</v>
      </c>
      <c r="L14687">
        <v>47.587400000000002</v>
      </c>
      <c r="M14687">
        <v>-121.965</v>
      </c>
      <c r="N14687">
        <v>4630</v>
      </c>
      <c r="O14687">
        <v>18889</v>
      </c>
      <c r="P14687">
        <v>0</v>
      </c>
      <c r="Q14687">
        <v>1</v>
      </c>
      <c r="R14687">
        <v>0</v>
      </c>
    </row>
    <row r="14688" spans="1:18" x14ac:dyDescent="0.3">
      <c r="A14688">
        <v>8608900205</v>
      </c>
      <c r="B14688">
        <v>565500</v>
      </c>
      <c r="C14688">
        <v>3</v>
      </c>
      <c r="D14688">
        <v>1.75</v>
      </c>
      <c r="E14688">
        <v>1780</v>
      </c>
      <c r="F14688">
        <v>0</v>
      </c>
      <c r="G14688">
        <v>0</v>
      </c>
      <c r="H14688">
        <v>5</v>
      </c>
      <c r="I14688">
        <v>7</v>
      </c>
      <c r="J14688">
        <v>1944</v>
      </c>
      <c r="K14688">
        <v>1</v>
      </c>
      <c r="L14688">
        <v>47.558900000000001</v>
      </c>
      <c r="M14688">
        <v>-122.392</v>
      </c>
      <c r="N14688">
        <v>1550</v>
      </c>
      <c r="O14688">
        <v>5850</v>
      </c>
      <c r="P14688">
        <v>0</v>
      </c>
      <c r="Q14688">
        <v>0</v>
      </c>
      <c r="R14688">
        <v>1</v>
      </c>
    </row>
    <row r="14689" spans="1:18" x14ac:dyDescent="0.3">
      <c r="A14689">
        <v>2895200150</v>
      </c>
      <c r="B14689">
        <v>230000</v>
      </c>
      <c r="C14689">
        <v>3</v>
      </c>
      <c r="D14689">
        <v>2</v>
      </c>
      <c r="E14689">
        <v>1410</v>
      </c>
      <c r="F14689">
        <v>0</v>
      </c>
      <c r="G14689">
        <v>0</v>
      </c>
      <c r="H14689">
        <v>3</v>
      </c>
      <c r="I14689">
        <v>7</v>
      </c>
      <c r="J14689">
        <v>1980</v>
      </c>
      <c r="K14689">
        <v>0</v>
      </c>
      <c r="L14689">
        <v>47.364899999999999</v>
      </c>
      <c r="M14689">
        <v>-122.117</v>
      </c>
      <c r="N14689">
        <v>1410</v>
      </c>
      <c r="O14689">
        <v>9744</v>
      </c>
      <c r="P14689">
        <v>1</v>
      </c>
      <c r="Q14689">
        <v>0</v>
      </c>
      <c r="R14689">
        <v>0</v>
      </c>
    </row>
    <row r="14690" spans="1:18" x14ac:dyDescent="0.3">
      <c r="A14690">
        <v>621069057</v>
      </c>
      <c r="B14690">
        <v>569950</v>
      </c>
      <c r="C14690">
        <v>4</v>
      </c>
      <c r="D14690">
        <v>3.5</v>
      </c>
      <c r="E14690">
        <v>2700</v>
      </c>
      <c r="F14690">
        <v>0</v>
      </c>
      <c r="G14690">
        <v>0</v>
      </c>
      <c r="H14690">
        <v>3</v>
      </c>
      <c r="I14690">
        <v>8</v>
      </c>
      <c r="J14690">
        <v>1948</v>
      </c>
      <c r="K14690">
        <v>1</v>
      </c>
      <c r="L14690">
        <v>47.332999999999998</v>
      </c>
      <c r="M14690">
        <v>-122.098</v>
      </c>
      <c r="N14690">
        <v>3210</v>
      </c>
      <c r="O14690">
        <v>298182</v>
      </c>
      <c r="P14690">
        <v>1</v>
      </c>
      <c r="Q14690">
        <v>0</v>
      </c>
      <c r="R14690">
        <v>0</v>
      </c>
    </row>
    <row r="14691" spans="1:18" x14ac:dyDescent="0.3">
      <c r="A14691">
        <v>8712100760</v>
      </c>
      <c r="B14691">
        <v>721000</v>
      </c>
      <c r="C14691">
        <v>2</v>
      </c>
      <c r="D14691">
        <v>1.5</v>
      </c>
      <c r="E14691">
        <v>1790</v>
      </c>
      <c r="F14691">
        <v>0</v>
      </c>
      <c r="G14691">
        <v>0</v>
      </c>
      <c r="H14691">
        <v>3</v>
      </c>
      <c r="I14691">
        <v>7</v>
      </c>
      <c r="J14691">
        <v>1915</v>
      </c>
      <c r="K14691">
        <v>0</v>
      </c>
      <c r="L14691">
        <v>47.636699999999998</v>
      </c>
      <c r="M14691">
        <v>-122.301</v>
      </c>
      <c r="N14691">
        <v>1910</v>
      </c>
      <c r="O14691">
        <v>4250</v>
      </c>
      <c r="P14691">
        <v>0</v>
      </c>
      <c r="Q14691">
        <v>0</v>
      </c>
      <c r="R14691">
        <v>1</v>
      </c>
    </row>
    <row r="14692" spans="1:18" x14ac:dyDescent="0.3">
      <c r="A14692">
        <v>255520180</v>
      </c>
      <c r="B14692">
        <v>565000</v>
      </c>
      <c r="C14692">
        <v>3</v>
      </c>
      <c r="D14692">
        <v>2.5</v>
      </c>
      <c r="E14692">
        <v>4040</v>
      </c>
      <c r="F14692">
        <v>0</v>
      </c>
      <c r="G14692">
        <v>0</v>
      </c>
      <c r="H14692">
        <v>3</v>
      </c>
      <c r="I14692">
        <v>9</v>
      </c>
      <c r="J14692">
        <v>2006</v>
      </c>
      <c r="K14692">
        <v>0</v>
      </c>
      <c r="L14692">
        <v>47.7378</v>
      </c>
      <c r="M14692">
        <v>-121.97499999999999</v>
      </c>
      <c r="N14692">
        <v>3360</v>
      </c>
      <c r="O14692">
        <v>8653</v>
      </c>
      <c r="P14692">
        <v>1</v>
      </c>
      <c r="Q14692">
        <v>0</v>
      </c>
      <c r="R14692">
        <v>0</v>
      </c>
    </row>
    <row r="14693" spans="1:18" x14ac:dyDescent="0.3">
      <c r="A14693">
        <v>1025059186</v>
      </c>
      <c r="B14693">
        <v>438000</v>
      </c>
      <c r="C14693">
        <v>3</v>
      </c>
      <c r="D14693">
        <v>1.75</v>
      </c>
      <c r="E14693">
        <v>1990</v>
      </c>
      <c r="F14693">
        <v>0</v>
      </c>
      <c r="G14693">
        <v>0</v>
      </c>
      <c r="H14693">
        <v>4</v>
      </c>
      <c r="I14693">
        <v>7</v>
      </c>
      <c r="J14693">
        <v>1978</v>
      </c>
      <c r="K14693">
        <v>0</v>
      </c>
      <c r="L14693">
        <v>47.672199999999997</v>
      </c>
      <c r="M14693">
        <v>-122.16200000000001</v>
      </c>
      <c r="N14693">
        <v>1560</v>
      </c>
      <c r="O14693">
        <v>10000</v>
      </c>
      <c r="P14693">
        <v>0</v>
      </c>
      <c r="Q14693">
        <v>1</v>
      </c>
      <c r="R14693">
        <v>0</v>
      </c>
    </row>
    <row r="14694" spans="1:18" x14ac:dyDescent="0.3">
      <c r="A14694">
        <v>797000330</v>
      </c>
      <c r="B14694">
        <v>369900</v>
      </c>
      <c r="C14694">
        <v>3</v>
      </c>
      <c r="D14694">
        <v>1.75</v>
      </c>
      <c r="E14694">
        <v>2150</v>
      </c>
      <c r="F14694">
        <v>0</v>
      </c>
      <c r="G14694">
        <v>0</v>
      </c>
      <c r="H14694">
        <v>3</v>
      </c>
      <c r="I14694">
        <v>7</v>
      </c>
      <c r="J14694">
        <v>1978</v>
      </c>
      <c r="K14694">
        <v>1</v>
      </c>
      <c r="L14694">
        <v>47.506100000000004</v>
      </c>
      <c r="M14694">
        <v>-122.324</v>
      </c>
      <c r="N14694">
        <v>1550</v>
      </c>
      <c r="O14694">
        <v>15000</v>
      </c>
      <c r="P14694">
        <v>0</v>
      </c>
      <c r="Q14694">
        <v>0</v>
      </c>
      <c r="R14694">
        <v>0</v>
      </c>
    </row>
    <row r="14695" spans="1:18" x14ac:dyDescent="0.3">
      <c r="A14695">
        <v>6403510410</v>
      </c>
      <c r="B14695">
        <v>405000</v>
      </c>
      <c r="C14695">
        <v>4</v>
      </c>
      <c r="D14695">
        <v>2.5</v>
      </c>
      <c r="E14695">
        <v>1850</v>
      </c>
      <c r="F14695">
        <v>0</v>
      </c>
      <c r="G14695">
        <v>0</v>
      </c>
      <c r="H14695">
        <v>3</v>
      </c>
      <c r="I14695">
        <v>8</v>
      </c>
      <c r="J14695">
        <v>1997</v>
      </c>
      <c r="K14695">
        <v>0</v>
      </c>
      <c r="L14695">
        <v>47.494300000000003</v>
      </c>
      <c r="M14695">
        <v>-122.157</v>
      </c>
      <c r="N14695">
        <v>1930</v>
      </c>
      <c r="O14695">
        <v>7873</v>
      </c>
      <c r="P14695">
        <v>0</v>
      </c>
      <c r="Q14695">
        <v>1</v>
      </c>
      <c r="R14695">
        <v>0</v>
      </c>
    </row>
    <row r="14696" spans="1:18" x14ac:dyDescent="0.3">
      <c r="A14696">
        <v>4324210120</v>
      </c>
      <c r="B14696">
        <v>282000</v>
      </c>
      <c r="C14696">
        <v>3</v>
      </c>
      <c r="D14696">
        <v>2.5</v>
      </c>
      <c r="E14696">
        <v>1680</v>
      </c>
      <c r="F14696">
        <v>0</v>
      </c>
      <c r="G14696">
        <v>0</v>
      </c>
      <c r="H14696">
        <v>3</v>
      </c>
      <c r="I14696">
        <v>7</v>
      </c>
      <c r="J14696">
        <v>1994</v>
      </c>
      <c r="K14696">
        <v>0</v>
      </c>
      <c r="L14696">
        <v>47.423000000000002</v>
      </c>
      <c r="M14696">
        <v>-122.17100000000001</v>
      </c>
      <c r="N14696">
        <v>1420</v>
      </c>
      <c r="O14696">
        <v>8588</v>
      </c>
      <c r="P14696">
        <v>1</v>
      </c>
      <c r="Q14696">
        <v>0</v>
      </c>
      <c r="R14696">
        <v>0</v>
      </c>
    </row>
    <row r="14697" spans="1:18" x14ac:dyDescent="0.3">
      <c r="A14697">
        <v>6381500450</v>
      </c>
      <c r="B14697">
        <v>380950</v>
      </c>
      <c r="C14697">
        <v>2</v>
      </c>
      <c r="D14697">
        <v>1</v>
      </c>
      <c r="E14697">
        <v>1430</v>
      </c>
      <c r="F14697">
        <v>0</v>
      </c>
      <c r="G14697">
        <v>0</v>
      </c>
      <c r="H14697">
        <v>3</v>
      </c>
      <c r="I14697">
        <v>7</v>
      </c>
      <c r="J14697">
        <v>1944</v>
      </c>
      <c r="K14697">
        <v>0</v>
      </c>
      <c r="L14697">
        <v>47.730699999999999</v>
      </c>
      <c r="M14697">
        <v>-122.30200000000001</v>
      </c>
      <c r="N14697">
        <v>1380</v>
      </c>
      <c r="O14697">
        <v>7473</v>
      </c>
      <c r="P14697">
        <v>0</v>
      </c>
      <c r="Q14697">
        <v>0</v>
      </c>
      <c r="R14697">
        <v>1</v>
      </c>
    </row>
    <row r="14698" spans="1:18" x14ac:dyDescent="0.3">
      <c r="A14698">
        <v>7609700065</v>
      </c>
      <c r="B14698">
        <v>349810</v>
      </c>
      <c r="C14698">
        <v>3</v>
      </c>
      <c r="D14698">
        <v>1</v>
      </c>
      <c r="E14698">
        <v>960</v>
      </c>
      <c r="F14698">
        <v>0</v>
      </c>
      <c r="G14698">
        <v>0</v>
      </c>
      <c r="H14698">
        <v>4</v>
      </c>
      <c r="I14698">
        <v>7</v>
      </c>
      <c r="J14698">
        <v>1958</v>
      </c>
      <c r="K14698">
        <v>0</v>
      </c>
      <c r="L14698">
        <v>47.768900000000002</v>
      </c>
      <c r="M14698">
        <v>-122.328</v>
      </c>
      <c r="N14698">
        <v>1250</v>
      </c>
      <c r="O14698">
        <v>8855</v>
      </c>
      <c r="P14698">
        <v>0</v>
      </c>
      <c r="Q14698">
        <v>0</v>
      </c>
      <c r="R14698">
        <v>0</v>
      </c>
    </row>
    <row r="14699" spans="1:18" x14ac:dyDescent="0.3">
      <c r="A14699">
        <v>6192410760</v>
      </c>
      <c r="B14699">
        <v>690000</v>
      </c>
      <c r="C14699">
        <v>4</v>
      </c>
      <c r="D14699">
        <v>2.5</v>
      </c>
      <c r="E14699">
        <v>2700</v>
      </c>
      <c r="F14699">
        <v>0</v>
      </c>
      <c r="G14699">
        <v>0</v>
      </c>
      <c r="H14699">
        <v>3</v>
      </c>
      <c r="I14699">
        <v>9</v>
      </c>
      <c r="J14699">
        <v>2004</v>
      </c>
      <c r="K14699">
        <v>0</v>
      </c>
      <c r="L14699">
        <v>47.704099999999997</v>
      </c>
      <c r="M14699">
        <v>-122.116</v>
      </c>
      <c r="N14699">
        <v>2730</v>
      </c>
      <c r="O14699">
        <v>5100</v>
      </c>
      <c r="P14699">
        <v>0</v>
      </c>
      <c r="Q14699">
        <v>1</v>
      </c>
      <c r="R14699">
        <v>0</v>
      </c>
    </row>
    <row r="14700" spans="1:18" x14ac:dyDescent="0.3">
      <c r="A14700">
        <v>441000065</v>
      </c>
      <c r="B14700">
        <v>653000</v>
      </c>
      <c r="C14700">
        <v>2</v>
      </c>
      <c r="D14700">
        <v>1.5</v>
      </c>
      <c r="E14700">
        <v>1290</v>
      </c>
      <c r="F14700">
        <v>0</v>
      </c>
      <c r="G14700">
        <v>0</v>
      </c>
      <c r="H14700">
        <v>4</v>
      </c>
      <c r="I14700">
        <v>7</v>
      </c>
      <c r="J14700">
        <v>1947</v>
      </c>
      <c r="K14700">
        <v>1</v>
      </c>
      <c r="L14700">
        <v>47.687800000000003</v>
      </c>
      <c r="M14700">
        <v>-122.29</v>
      </c>
      <c r="N14700">
        <v>1290</v>
      </c>
      <c r="O14700">
        <v>5406</v>
      </c>
      <c r="P14700">
        <v>0</v>
      </c>
      <c r="Q14700">
        <v>0</v>
      </c>
      <c r="R14700">
        <v>1</v>
      </c>
    </row>
    <row r="14701" spans="1:18" x14ac:dyDescent="0.3">
      <c r="A14701">
        <v>9238510220</v>
      </c>
      <c r="B14701">
        <v>526500</v>
      </c>
      <c r="C14701">
        <v>3</v>
      </c>
      <c r="D14701">
        <v>2.5</v>
      </c>
      <c r="E14701">
        <v>1860</v>
      </c>
      <c r="F14701">
        <v>0</v>
      </c>
      <c r="G14701">
        <v>0</v>
      </c>
      <c r="H14701">
        <v>3</v>
      </c>
      <c r="I14701">
        <v>8</v>
      </c>
      <c r="J14701">
        <v>1986</v>
      </c>
      <c r="K14701">
        <v>0</v>
      </c>
      <c r="L14701">
        <v>47.7712</v>
      </c>
      <c r="M14701">
        <v>-122.136</v>
      </c>
      <c r="N14701">
        <v>2270</v>
      </c>
      <c r="O14701">
        <v>40835</v>
      </c>
      <c r="P14701">
        <v>0</v>
      </c>
      <c r="Q14701">
        <v>1</v>
      </c>
      <c r="R14701">
        <v>0</v>
      </c>
    </row>
    <row r="14702" spans="1:18" x14ac:dyDescent="0.3">
      <c r="A14702">
        <v>293760150</v>
      </c>
      <c r="B14702" s="2">
        <v>1040000</v>
      </c>
      <c r="C14702">
        <v>4</v>
      </c>
      <c r="D14702">
        <v>3.5</v>
      </c>
      <c r="E14702">
        <v>4320</v>
      </c>
      <c r="F14702">
        <v>0</v>
      </c>
      <c r="G14702">
        <v>0</v>
      </c>
      <c r="H14702">
        <v>3</v>
      </c>
      <c r="I14702">
        <v>10</v>
      </c>
      <c r="J14702">
        <v>2005</v>
      </c>
      <c r="K14702">
        <v>0</v>
      </c>
      <c r="L14702">
        <v>47.556800000000003</v>
      </c>
      <c r="M14702">
        <v>-122.029</v>
      </c>
      <c r="N14702">
        <v>4030</v>
      </c>
      <c r="O14702">
        <v>11008</v>
      </c>
      <c r="P14702">
        <v>1</v>
      </c>
      <c r="Q14702">
        <v>0</v>
      </c>
      <c r="R14702">
        <v>0</v>
      </c>
    </row>
    <row r="14703" spans="1:18" x14ac:dyDescent="0.3">
      <c r="A14703">
        <v>3331001765</v>
      </c>
      <c r="B14703">
        <v>335000</v>
      </c>
      <c r="C14703">
        <v>3</v>
      </c>
      <c r="D14703">
        <v>1</v>
      </c>
      <c r="E14703">
        <v>2130</v>
      </c>
      <c r="F14703">
        <v>0</v>
      </c>
      <c r="G14703">
        <v>0</v>
      </c>
      <c r="H14703">
        <v>3</v>
      </c>
      <c r="I14703">
        <v>7</v>
      </c>
      <c r="J14703">
        <v>1917</v>
      </c>
      <c r="K14703">
        <v>0</v>
      </c>
      <c r="L14703">
        <v>47.550600000000003</v>
      </c>
      <c r="M14703">
        <v>-122.28100000000001</v>
      </c>
      <c r="N14703">
        <v>1780</v>
      </c>
      <c r="O14703">
        <v>5150</v>
      </c>
      <c r="P14703">
        <v>0</v>
      </c>
      <c r="Q14703">
        <v>0</v>
      </c>
      <c r="R14703">
        <v>1</v>
      </c>
    </row>
    <row r="14704" spans="1:18" x14ac:dyDescent="0.3">
      <c r="A14704">
        <v>1423069077</v>
      </c>
      <c r="B14704">
        <v>570000</v>
      </c>
      <c r="C14704">
        <v>2</v>
      </c>
      <c r="D14704">
        <v>1.75</v>
      </c>
      <c r="E14704">
        <v>2870</v>
      </c>
      <c r="F14704">
        <v>0</v>
      </c>
      <c r="G14704">
        <v>2</v>
      </c>
      <c r="H14704">
        <v>4</v>
      </c>
      <c r="I14704">
        <v>8</v>
      </c>
      <c r="J14704">
        <v>1994</v>
      </c>
      <c r="K14704">
        <v>0</v>
      </c>
      <c r="L14704">
        <v>47.484699999999997</v>
      </c>
      <c r="M14704">
        <v>-122</v>
      </c>
      <c r="N14704">
        <v>2960</v>
      </c>
      <c r="O14704">
        <v>108900</v>
      </c>
      <c r="P14704">
        <v>1</v>
      </c>
      <c r="Q14704">
        <v>0</v>
      </c>
      <c r="R14704">
        <v>0</v>
      </c>
    </row>
    <row r="14705" spans="1:18" x14ac:dyDescent="0.3">
      <c r="A14705">
        <v>8123450450</v>
      </c>
      <c r="B14705" s="2">
        <v>1080000</v>
      </c>
      <c r="C14705">
        <v>5</v>
      </c>
      <c r="D14705">
        <v>3.5</v>
      </c>
      <c r="E14705">
        <v>3740</v>
      </c>
      <c r="F14705">
        <v>0</v>
      </c>
      <c r="G14705">
        <v>0</v>
      </c>
      <c r="H14705">
        <v>3</v>
      </c>
      <c r="I14705">
        <v>10</v>
      </c>
      <c r="J14705">
        <v>2013</v>
      </c>
      <c r="K14705">
        <v>1</v>
      </c>
      <c r="L14705">
        <v>47.662799999999997</v>
      </c>
      <c r="M14705">
        <v>-122.143</v>
      </c>
      <c r="N14705">
        <v>2040</v>
      </c>
      <c r="O14705">
        <v>8715</v>
      </c>
      <c r="P14705">
        <v>0</v>
      </c>
      <c r="Q14705">
        <v>1</v>
      </c>
      <c r="R14705">
        <v>0</v>
      </c>
    </row>
    <row r="14706" spans="1:18" x14ac:dyDescent="0.3">
      <c r="A14706">
        <v>1795910360</v>
      </c>
      <c r="B14706">
        <v>475000</v>
      </c>
      <c r="C14706">
        <v>3</v>
      </c>
      <c r="D14706">
        <v>2.5</v>
      </c>
      <c r="E14706">
        <v>2130</v>
      </c>
      <c r="F14706">
        <v>0</v>
      </c>
      <c r="G14706">
        <v>0</v>
      </c>
      <c r="H14706">
        <v>3</v>
      </c>
      <c r="I14706">
        <v>8</v>
      </c>
      <c r="J14706">
        <v>1985</v>
      </c>
      <c r="K14706">
        <v>0</v>
      </c>
      <c r="L14706">
        <v>47.725200000000001</v>
      </c>
      <c r="M14706">
        <v>-122.10599999999999</v>
      </c>
      <c r="N14706">
        <v>2130</v>
      </c>
      <c r="O14706">
        <v>7605</v>
      </c>
      <c r="P14706">
        <v>0</v>
      </c>
      <c r="Q14706">
        <v>1</v>
      </c>
      <c r="R14706">
        <v>0</v>
      </c>
    </row>
    <row r="14707" spans="1:18" x14ac:dyDescent="0.3">
      <c r="A14707">
        <v>7883603965</v>
      </c>
      <c r="B14707">
        <v>315000</v>
      </c>
      <c r="C14707">
        <v>4</v>
      </c>
      <c r="D14707">
        <v>2</v>
      </c>
      <c r="E14707">
        <v>1210</v>
      </c>
      <c r="F14707">
        <v>0</v>
      </c>
      <c r="G14707">
        <v>0</v>
      </c>
      <c r="H14707">
        <v>4</v>
      </c>
      <c r="I14707">
        <v>7</v>
      </c>
      <c r="J14707">
        <v>1941</v>
      </c>
      <c r="K14707">
        <v>1</v>
      </c>
      <c r="L14707">
        <v>47.527500000000003</v>
      </c>
      <c r="M14707">
        <v>-122.321</v>
      </c>
      <c r="N14707">
        <v>1210</v>
      </c>
      <c r="O14707">
        <v>6000</v>
      </c>
      <c r="P14707">
        <v>0</v>
      </c>
      <c r="Q14707">
        <v>0</v>
      </c>
      <c r="R14707">
        <v>1</v>
      </c>
    </row>
    <row r="14708" spans="1:18" x14ac:dyDescent="0.3">
      <c r="A14708">
        <v>7937600087</v>
      </c>
      <c r="B14708">
        <v>405000</v>
      </c>
      <c r="C14708">
        <v>6</v>
      </c>
      <c r="D14708">
        <v>2</v>
      </c>
      <c r="E14708">
        <v>2800</v>
      </c>
      <c r="F14708">
        <v>0</v>
      </c>
      <c r="G14708">
        <v>0</v>
      </c>
      <c r="H14708">
        <v>5</v>
      </c>
      <c r="I14708">
        <v>7</v>
      </c>
      <c r="J14708">
        <v>1954</v>
      </c>
      <c r="K14708">
        <v>0</v>
      </c>
      <c r="L14708">
        <v>47.439799999999998</v>
      </c>
      <c r="M14708">
        <v>-122.08</v>
      </c>
      <c r="N14708">
        <v>1980</v>
      </c>
      <c r="O14708">
        <v>29985</v>
      </c>
      <c r="P14708">
        <v>0</v>
      </c>
      <c r="Q14708">
        <v>1</v>
      </c>
      <c r="R14708">
        <v>0</v>
      </c>
    </row>
    <row r="14709" spans="1:18" x14ac:dyDescent="0.3">
      <c r="A14709">
        <v>3396820150</v>
      </c>
      <c r="B14709">
        <v>562000</v>
      </c>
      <c r="C14709">
        <v>5</v>
      </c>
      <c r="D14709">
        <v>2.25</v>
      </c>
      <c r="E14709">
        <v>3040</v>
      </c>
      <c r="F14709">
        <v>0</v>
      </c>
      <c r="G14709">
        <v>0</v>
      </c>
      <c r="H14709">
        <v>3</v>
      </c>
      <c r="I14709">
        <v>8</v>
      </c>
      <c r="J14709">
        <v>1984</v>
      </c>
      <c r="K14709">
        <v>0</v>
      </c>
      <c r="L14709">
        <v>47.715699999999998</v>
      </c>
      <c r="M14709">
        <v>-122.10299999999999</v>
      </c>
      <c r="N14709">
        <v>2020</v>
      </c>
      <c r="O14709">
        <v>8304</v>
      </c>
      <c r="P14709">
        <v>0</v>
      </c>
      <c r="Q14709">
        <v>1</v>
      </c>
      <c r="R14709">
        <v>0</v>
      </c>
    </row>
    <row r="14710" spans="1:18" x14ac:dyDescent="0.3">
      <c r="A14710">
        <v>3654800040</v>
      </c>
      <c r="B14710">
        <v>295000</v>
      </c>
      <c r="C14710">
        <v>3</v>
      </c>
      <c r="D14710">
        <v>2.5</v>
      </c>
      <c r="E14710">
        <v>1570</v>
      </c>
      <c r="F14710">
        <v>0</v>
      </c>
      <c r="G14710">
        <v>0</v>
      </c>
      <c r="H14710">
        <v>3</v>
      </c>
      <c r="I14710">
        <v>7</v>
      </c>
      <c r="J14710">
        <v>1993</v>
      </c>
      <c r="K14710">
        <v>1</v>
      </c>
      <c r="L14710">
        <v>47.3902</v>
      </c>
      <c r="M14710">
        <v>-122.04900000000001</v>
      </c>
      <c r="N14710">
        <v>1570</v>
      </c>
      <c r="O14710">
        <v>6271</v>
      </c>
      <c r="P14710">
        <v>1</v>
      </c>
      <c r="Q14710">
        <v>0</v>
      </c>
      <c r="R14710">
        <v>0</v>
      </c>
    </row>
    <row r="14711" spans="1:18" x14ac:dyDescent="0.3">
      <c r="A14711">
        <v>8039900360</v>
      </c>
      <c r="B14711">
        <v>383000</v>
      </c>
      <c r="C14711">
        <v>3</v>
      </c>
      <c r="D14711">
        <v>2.25</v>
      </c>
      <c r="E14711">
        <v>2090</v>
      </c>
      <c r="F14711">
        <v>0</v>
      </c>
      <c r="G14711">
        <v>0</v>
      </c>
      <c r="H14711">
        <v>3</v>
      </c>
      <c r="I14711">
        <v>7</v>
      </c>
      <c r="J14711">
        <v>1961</v>
      </c>
      <c r="K14711">
        <v>0</v>
      </c>
      <c r="L14711">
        <v>47.488500000000002</v>
      </c>
      <c r="M14711">
        <v>-121.783</v>
      </c>
      <c r="N14711">
        <v>1690</v>
      </c>
      <c r="O14711">
        <v>14400</v>
      </c>
      <c r="P14711">
        <v>1</v>
      </c>
      <c r="Q14711">
        <v>0</v>
      </c>
      <c r="R14711">
        <v>0</v>
      </c>
    </row>
    <row r="14712" spans="1:18" x14ac:dyDescent="0.3">
      <c r="A14712">
        <v>3876540410</v>
      </c>
      <c r="B14712">
        <v>242000</v>
      </c>
      <c r="C14712">
        <v>3</v>
      </c>
      <c r="D14712">
        <v>2.25</v>
      </c>
      <c r="E14712">
        <v>1690</v>
      </c>
      <c r="F14712">
        <v>0</v>
      </c>
      <c r="G14712">
        <v>0</v>
      </c>
      <c r="H14712">
        <v>3</v>
      </c>
      <c r="I14712">
        <v>7</v>
      </c>
      <c r="J14712">
        <v>1985</v>
      </c>
      <c r="K14712">
        <v>1</v>
      </c>
      <c r="L14712">
        <v>47.2639</v>
      </c>
      <c r="M14712">
        <v>-122.303</v>
      </c>
      <c r="N14712">
        <v>1670</v>
      </c>
      <c r="O14712">
        <v>7747</v>
      </c>
      <c r="P14712">
        <v>1</v>
      </c>
      <c r="Q14712">
        <v>0</v>
      </c>
      <c r="R14712">
        <v>0</v>
      </c>
    </row>
    <row r="14713" spans="1:18" x14ac:dyDescent="0.3">
      <c r="A14713">
        <v>7230300610</v>
      </c>
      <c r="B14713">
        <v>352500</v>
      </c>
      <c r="C14713">
        <v>3</v>
      </c>
      <c r="D14713">
        <v>1.5</v>
      </c>
      <c r="E14713">
        <v>1470</v>
      </c>
      <c r="F14713">
        <v>0</v>
      </c>
      <c r="G14713">
        <v>0</v>
      </c>
      <c r="H14713">
        <v>5</v>
      </c>
      <c r="I14713">
        <v>7</v>
      </c>
      <c r="J14713">
        <v>1967</v>
      </c>
      <c r="K14713">
        <v>1</v>
      </c>
      <c r="L14713">
        <v>47.469499999999996</v>
      </c>
      <c r="M14713">
        <v>-122.116</v>
      </c>
      <c r="N14713">
        <v>2300</v>
      </c>
      <c r="O14713">
        <v>13832</v>
      </c>
      <c r="P14713">
        <v>0</v>
      </c>
      <c r="Q14713">
        <v>1</v>
      </c>
      <c r="R14713">
        <v>0</v>
      </c>
    </row>
    <row r="14714" spans="1:18" x14ac:dyDescent="0.3">
      <c r="A14714">
        <v>1180005280</v>
      </c>
      <c r="B14714">
        <v>239950</v>
      </c>
      <c r="C14714">
        <v>4</v>
      </c>
      <c r="D14714">
        <v>1</v>
      </c>
      <c r="E14714">
        <v>1460</v>
      </c>
      <c r="F14714">
        <v>0</v>
      </c>
      <c r="G14714">
        <v>0</v>
      </c>
      <c r="H14714">
        <v>4</v>
      </c>
      <c r="I14714">
        <v>7</v>
      </c>
      <c r="J14714">
        <v>1941</v>
      </c>
      <c r="K14714">
        <v>0</v>
      </c>
      <c r="L14714">
        <v>47.495199999999997</v>
      </c>
      <c r="M14714">
        <v>-122.224</v>
      </c>
      <c r="N14714">
        <v>1190</v>
      </c>
      <c r="O14714">
        <v>6000</v>
      </c>
      <c r="P14714">
        <v>0</v>
      </c>
      <c r="Q14714">
        <v>0</v>
      </c>
      <c r="R14714">
        <v>0</v>
      </c>
    </row>
    <row r="14715" spans="1:18" x14ac:dyDescent="0.3">
      <c r="A14715">
        <v>714000210</v>
      </c>
      <c r="B14715">
        <v>998000</v>
      </c>
      <c r="C14715">
        <v>4</v>
      </c>
      <c r="D14715">
        <v>2.5</v>
      </c>
      <c r="E14715">
        <v>3030</v>
      </c>
      <c r="F14715">
        <v>0</v>
      </c>
      <c r="G14715">
        <v>0</v>
      </c>
      <c r="H14715">
        <v>3</v>
      </c>
      <c r="I14715">
        <v>9</v>
      </c>
      <c r="J14715">
        <v>1947</v>
      </c>
      <c r="K14715">
        <v>0</v>
      </c>
      <c r="L14715">
        <v>47.669499999999999</v>
      </c>
      <c r="M14715">
        <v>-122.26600000000001</v>
      </c>
      <c r="N14715">
        <v>2070</v>
      </c>
      <c r="O14715">
        <v>6820</v>
      </c>
      <c r="P14715">
        <v>0</v>
      </c>
      <c r="Q14715">
        <v>0</v>
      </c>
      <c r="R14715">
        <v>1</v>
      </c>
    </row>
    <row r="14716" spans="1:18" x14ac:dyDescent="0.3">
      <c r="A14716">
        <v>3902100205</v>
      </c>
      <c r="B14716">
        <v>515000</v>
      </c>
      <c r="C14716">
        <v>3</v>
      </c>
      <c r="D14716">
        <v>1.75</v>
      </c>
      <c r="E14716">
        <v>1190</v>
      </c>
      <c r="F14716">
        <v>0</v>
      </c>
      <c r="G14716">
        <v>0</v>
      </c>
      <c r="H14716">
        <v>3</v>
      </c>
      <c r="I14716">
        <v>6</v>
      </c>
      <c r="J14716">
        <v>1922</v>
      </c>
      <c r="K14716">
        <v>1</v>
      </c>
      <c r="L14716">
        <v>47.557600000000001</v>
      </c>
      <c r="M14716">
        <v>-122.38800000000001</v>
      </c>
      <c r="N14716">
        <v>1820</v>
      </c>
      <c r="O14716">
        <v>4500</v>
      </c>
      <c r="P14716">
        <v>0</v>
      </c>
      <c r="Q14716">
        <v>0</v>
      </c>
      <c r="R14716">
        <v>1</v>
      </c>
    </row>
    <row r="14717" spans="1:18" x14ac:dyDescent="0.3">
      <c r="A14717">
        <v>9285800790</v>
      </c>
      <c r="B14717">
        <v>590000</v>
      </c>
      <c r="C14717">
        <v>5</v>
      </c>
      <c r="D14717">
        <v>1</v>
      </c>
      <c r="E14717">
        <v>1840</v>
      </c>
      <c r="F14717">
        <v>0</v>
      </c>
      <c r="G14717">
        <v>0</v>
      </c>
      <c r="H14717">
        <v>3</v>
      </c>
      <c r="I14717">
        <v>7</v>
      </c>
      <c r="J14717">
        <v>1920</v>
      </c>
      <c r="K14717">
        <v>1</v>
      </c>
      <c r="L14717">
        <v>47.568600000000004</v>
      </c>
      <c r="M14717">
        <v>-122.378</v>
      </c>
      <c r="N14717">
        <v>1410</v>
      </c>
      <c r="O14717">
        <v>4880</v>
      </c>
      <c r="P14717">
        <v>0</v>
      </c>
      <c r="Q14717">
        <v>0</v>
      </c>
      <c r="R14717">
        <v>1</v>
      </c>
    </row>
    <row r="14718" spans="1:18" x14ac:dyDescent="0.3">
      <c r="A14718">
        <v>1922000180</v>
      </c>
      <c r="B14718" s="2">
        <v>1160000</v>
      </c>
      <c r="C14718">
        <v>4</v>
      </c>
      <c r="D14718">
        <v>3.75</v>
      </c>
      <c r="E14718">
        <v>3560</v>
      </c>
      <c r="F14718">
        <v>0</v>
      </c>
      <c r="G14718">
        <v>0</v>
      </c>
      <c r="H14718">
        <v>4</v>
      </c>
      <c r="I14718">
        <v>9</v>
      </c>
      <c r="J14718">
        <v>1972</v>
      </c>
      <c r="K14718">
        <v>1</v>
      </c>
      <c r="L14718">
        <v>47.557499999999997</v>
      </c>
      <c r="M14718">
        <v>-122.211</v>
      </c>
      <c r="N14718">
        <v>3320</v>
      </c>
      <c r="O14718">
        <v>11834</v>
      </c>
      <c r="P14718">
        <v>1</v>
      </c>
      <c r="Q14718">
        <v>0</v>
      </c>
      <c r="R14718">
        <v>0</v>
      </c>
    </row>
    <row r="14719" spans="1:18" x14ac:dyDescent="0.3">
      <c r="A14719">
        <v>6121800065</v>
      </c>
      <c r="B14719">
        <v>289000</v>
      </c>
      <c r="C14719">
        <v>3</v>
      </c>
      <c r="D14719">
        <v>1.75</v>
      </c>
      <c r="E14719">
        <v>1580</v>
      </c>
      <c r="F14719">
        <v>0</v>
      </c>
      <c r="G14719">
        <v>0</v>
      </c>
      <c r="H14719">
        <v>5</v>
      </c>
      <c r="I14719">
        <v>7</v>
      </c>
      <c r="J14719">
        <v>1954</v>
      </c>
      <c r="K14719">
        <v>0</v>
      </c>
      <c r="L14719">
        <v>47.427</v>
      </c>
      <c r="M14719">
        <v>-122.331</v>
      </c>
      <c r="N14719">
        <v>1460</v>
      </c>
      <c r="O14719">
        <v>9750</v>
      </c>
      <c r="P14719">
        <v>0</v>
      </c>
      <c r="Q14719">
        <v>0</v>
      </c>
      <c r="R14719">
        <v>1</v>
      </c>
    </row>
    <row r="14720" spans="1:18" x14ac:dyDescent="0.3">
      <c r="A14720">
        <v>4427100145</v>
      </c>
      <c r="B14720">
        <v>424000</v>
      </c>
      <c r="C14720">
        <v>3</v>
      </c>
      <c r="D14720">
        <v>1.5</v>
      </c>
      <c r="E14720">
        <v>1230</v>
      </c>
      <c r="F14720">
        <v>0</v>
      </c>
      <c r="G14720">
        <v>0</v>
      </c>
      <c r="H14720">
        <v>3</v>
      </c>
      <c r="I14720">
        <v>7</v>
      </c>
      <c r="J14720">
        <v>1953</v>
      </c>
      <c r="K14720">
        <v>1</v>
      </c>
      <c r="L14720">
        <v>47.728099999999998</v>
      </c>
      <c r="M14720">
        <v>-122.31100000000001</v>
      </c>
      <c r="N14720">
        <v>1400</v>
      </c>
      <c r="O14720">
        <v>6240</v>
      </c>
      <c r="P14720">
        <v>0</v>
      </c>
      <c r="Q14720">
        <v>0</v>
      </c>
      <c r="R14720">
        <v>1</v>
      </c>
    </row>
    <row r="14721" spans="1:18" x14ac:dyDescent="0.3">
      <c r="A14721">
        <v>7227800065</v>
      </c>
      <c r="B14721">
        <v>199000</v>
      </c>
      <c r="C14721">
        <v>4</v>
      </c>
      <c r="D14721">
        <v>2</v>
      </c>
      <c r="E14721">
        <v>1440</v>
      </c>
      <c r="F14721">
        <v>0</v>
      </c>
      <c r="G14721">
        <v>0</v>
      </c>
      <c r="H14721">
        <v>3</v>
      </c>
      <c r="I14721">
        <v>5</v>
      </c>
      <c r="J14721">
        <v>1943</v>
      </c>
      <c r="K14721">
        <v>0</v>
      </c>
      <c r="L14721">
        <v>47.509300000000003</v>
      </c>
      <c r="M14721">
        <v>-122.182</v>
      </c>
      <c r="N14721">
        <v>1440</v>
      </c>
      <c r="O14721">
        <v>9546</v>
      </c>
      <c r="P14721">
        <v>0</v>
      </c>
      <c r="Q14721">
        <v>1</v>
      </c>
      <c r="R14721">
        <v>0</v>
      </c>
    </row>
    <row r="14722" spans="1:18" x14ac:dyDescent="0.3">
      <c r="A14722">
        <v>7853220330</v>
      </c>
      <c r="B14722">
        <v>730000</v>
      </c>
      <c r="C14722">
        <v>4</v>
      </c>
      <c r="D14722">
        <v>3.5</v>
      </c>
      <c r="E14722">
        <v>4420</v>
      </c>
      <c r="F14722">
        <v>0</v>
      </c>
      <c r="G14722">
        <v>0</v>
      </c>
      <c r="H14722">
        <v>3</v>
      </c>
      <c r="I14722">
        <v>10</v>
      </c>
      <c r="J14722">
        <v>2004</v>
      </c>
      <c r="K14722">
        <v>0</v>
      </c>
      <c r="L14722">
        <v>47.532699999999998</v>
      </c>
      <c r="M14722">
        <v>-121.86</v>
      </c>
      <c r="N14722">
        <v>3440</v>
      </c>
      <c r="O14722">
        <v>7851</v>
      </c>
      <c r="P14722">
        <v>0</v>
      </c>
      <c r="Q14722">
        <v>1</v>
      </c>
      <c r="R14722">
        <v>0</v>
      </c>
    </row>
    <row r="14723" spans="1:18" x14ac:dyDescent="0.3">
      <c r="A14723">
        <v>1430800258</v>
      </c>
      <c r="B14723">
        <v>244000</v>
      </c>
      <c r="C14723">
        <v>3</v>
      </c>
      <c r="D14723">
        <v>1</v>
      </c>
      <c r="E14723">
        <v>910</v>
      </c>
      <c r="F14723">
        <v>0</v>
      </c>
      <c r="G14723">
        <v>0</v>
      </c>
      <c r="H14723">
        <v>4</v>
      </c>
      <c r="I14723">
        <v>6</v>
      </c>
      <c r="J14723">
        <v>1971</v>
      </c>
      <c r="K14723">
        <v>0</v>
      </c>
      <c r="L14723">
        <v>47.472900000000003</v>
      </c>
      <c r="M14723">
        <v>-122.352</v>
      </c>
      <c r="N14723">
        <v>1650</v>
      </c>
      <c r="O14723">
        <v>10442</v>
      </c>
      <c r="P14723">
        <v>0</v>
      </c>
      <c r="Q14723">
        <v>0</v>
      </c>
      <c r="R14723">
        <v>0</v>
      </c>
    </row>
    <row r="14724" spans="1:18" x14ac:dyDescent="0.3">
      <c r="A14724">
        <v>7454001075</v>
      </c>
      <c r="B14724">
        <v>240000</v>
      </c>
      <c r="C14724">
        <v>2</v>
      </c>
      <c r="D14724">
        <v>1</v>
      </c>
      <c r="E14724">
        <v>670</v>
      </c>
      <c r="F14724">
        <v>0</v>
      </c>
      <c r="G14724">
        <v>0</v>
      </c>
      <c r="H14724">
        <v>3</v>
      </c>
      <c r="I14724">
        <v>6</v>
      </c>
      <c r="J14724">
        <v>1942</v>
      </c>
      <c r="K14724">
        <v>0</v>
      </c>
      <c r="L14724">
        <v>47.512799999999999</v>
      </c>
      <c r="M14724">
        <v>-122.372</v>
      </c>
      <c r="N14724">
        <v>900</v>
      </c>
      <c r="O14724">
        <v>7425</v>
      </c>
      <c r="P14724">
        <v>0</v>
      </c>
      <c r="Q14724">
        <v>0</v>
      </c>
      <c r="R14724">
        <v>1</v>
      </c>
    </row>
    <row r="14725" spans="1:18" x14ac:dyDescent="0.3">
      <c r="A14725">
        <v>4038500210</v>
      </c>
      <c r="B14725">
        <v>797000</v>
      </c>
      <c r="C14725">
        <v>4</v>
      </c>
      <c r="D14725">
        <v>2.75</v>
      </c>
      <c r="E14725">
        <v>2650</v>
      </c>
      <c r="F14725">
        <v>0</v>
      </c>
      <c r="G14725">
        <v>0</v>
      </c>
      <c r="H14725">
        <v>3</v>
      </c>
      <c r="I14725">
        <v>8</v>
      </c>
      <c r="J14725">
        <v>1959</v>
      </c>
      <c r="K14725">
        <v>1</v>
      </c>
      <c r="L14725">
        <v>47.615499999999997</v>
      </c>
      <c r="M14725">
        <v>-122.121</v>
      </c>
      <c r="N14725">
        <v>1680</v>
      </c>
      <c r="O14725">
        <v>8316</v>
      </c>
      <c r="P14725">
        <v>1</v>
      </c>
      <c r="Q14725">
        <v>0</v>
      </c>
      <c r="R14725">
        <v>0</v>
      </c>
    </row>
    <row r="14726" spans="1:18" x14ac:dyDescent="0.3">
      <c r="A14726">
        <v>2310040230</v>
      </c>
      <c r="B14726">
        <v>350000</v>
      </c>
      <c r="C14726">
        <v>4</v>
      </c>
      <c r="D14726">
        <v>2.25</v>
      </c>
      <c r="E14726">
        <v>2220</v>
      </c>
      <c r="F14726">
        <v>0</v>
      </c>
      <c r="G14726">
        <v>0</v>
      </c>
      <c r="H14726">
        <v>4</v>
      </c>
      <c r="I14726">
        <v>8</v>
      </c>
      <c r="J14726">
        <v>1999</v>
      </c>
      <c r="K14726">
        <v>0</v>
      </c>
      <c r="L14726">
        <v>47.350900000000003</v>
      </c>
      <c r="M14726">
        <v>-122.041</v>
      </c>
      <c r="N14726">
        <v>2240</v>
      </c>
      <c r="O14726">
        <v>6716</v>
      </c>
      <c r="P14726">
        <v>1</v>
      </c>
      <c r="Q14726">
        <v>0</v>
      </c>
      <c r="R14726">
        <v>0</v>
      </c>
    </row>
    <row r="14727" spans="1:18" x14ac:dyDescent="0.3">
      <c r="A14727">
        <v>1727500230</v>
      </c>
      <c r="B14727">
        <v>415000</v>
      </c>
      <c r="C14727">
        <v>3</v>
      </c>
      <c r="D14727">
        <v>1.75</v>
      </c>
      <c r="E14727">
        <v>1640</v>
      </c>
      <c r="F14727">
        <v>0</v>
      </c>
      <c r="G14727">
        <v>0</v>
      </c>
      <c r="H14727">
        <v>3</v>
      </c>
      <c r="I14727">
        <v>7</v>
      </c>
      <c r="J14727">
        <v>1972</v>
      </c>
      <c r="K14727">
        <v>0</v>
      </c>
      <c r="L14727">
        <v>47.719700000000003</v>
      </c>
      <c r="M14727">
        <v>-122.217</v>
      </c>
      <c r="N14727">
        <v>1770</v>
      </c>
      <c r="O14727">
        <v>6930</v>
      </c>
      <c r="P14727">
        <v>1</v>
      </c>
      <c r="Q14727">
        <v>0</v>
      </c>
      <c r="R14727">
        <v>0</v>
      </c>
    </row>
    <row r="14728" spans="1:18" x14ac:dyDescent="0.3">
      <c r="A14728">
        <v>3874900205</v>
      </c>
      <c r="B14728">
        <v>378510</v>
      </c>
      <c r="C14728">
        <v>2</v>
      </c>
      <c r="D14728">
        <v>1</v>
      </c>
      <c r="E14728">
        <v>770</v>
      </c>
      <c r="F14728">
        <v>0</v>
      </c>
      <c r="G14728">
        <v>0</v>
      </c>
      <c r="H14728">
        <v>3</v>
      </c>
      <c r="I14728">
        <v>7</v>
      </c>
      <c r="J14728">
        <v>1947</v>
      </c>
      <c r="K14728">
        <v>1</v>
      </c>
      <c r="L14728">
        <v>47.545900000000003</v>
      </c>
      <c r="M14728">
        <v>-122.379</v>
      </c>
      <c r="N14728">
        <v>1260</v>
      </c>
      <c r="O14728">
        <v>6550</v>
      </c>
      <c r="P14728">
        <v>0</v>
      </c>
      <c r="Q14728">
        <v>0</v>
      </c>
      <c r="R14728">
        <v>1</v>
      </c>
    </row>
    <row r="14729" spans="1:18" x14ac:dyDescent="0.3">
      <c r="A14729">
        <v>269000085</v>
      </c>
      <c r="B14729" s="2">
        <v>1195000</v>
      </c>
      <c r="C14729">
        <v>4</v>
      </c>
      <c r="D14729">
        <v>3.5</v>
      </c>
      <c r="E14729">
        <v>3960</v>
      </c>
      <c r="F14729">
        <v>0</v>
      </c>
      <c r="G14729">
        <v>0</v>
      </c>
      <c r="H14729">
        <v>3</v>
      </c>
      <c r="I14729">
        <v>10</v>
      </c>
      <c r="J14729">
        <v>2006</v>
      </c>
      <c r="K14729">
        <v>0</v>
      </c>
      <c r="L14729">
        <v>47.646099999999997</v>
      </c>
      <c r="M14729">
        <v>-122.389</v>
      </c>
      <c r="N14729">
        <v>2840</v>
      </c>
      <c r="O14729">
        <v>6400</v>
      </c>
      <c r="P14729">
        <v>0</v>
      </c>
      <c r="Q14729">
        <v>0</v>
      </c>
      <c r="R14729">
        <v>0</v>
      </c>
    </row>
    <row r="14730" spans="1:18" x14ac:dyDescent="0.3">
      <c r="A14730">
        <v>7972602510</v>
      </c>
      <c r="B14730">
        <v>379900</v>
      </c>
      <c r="C14730">
        <v>2</v>
      </c>
      <c r="D14730">
        <v>1.5</v>
      </c>
      <c r="E14730">
        <v>1140</v>
      </c>
      <c r="F14730">
        <v>0</v>
      </c>
      <c r="G14730">
        <v>0</v>
      </c>
      <c r="H14730">
        <v>4</v>
      </c>
      <c r="I14730">
        <v>6</v>
      </c>
      <c r="J14730">
        <v>1925</v>
      </c>
      <c r="K14730">
        <v>0</v>
      </c>
      <c r="L14730">
        <v>47.527700000000003</v>
      </c>
      <c r="M14730">
        <v>-122.351</v>
      </c>
      <c r="N14730">
        <v>1300</v>
      </c>
      <c r="O14730">
        <v>7620</v>
      </c>
      <c r="P14730">
        <v>0</v>
      </c>
      <c r="Q14730">
        <v>0</v>
      </c>
      <c r="R14730">
        <v>1</v>
      </c>
    </row>
    <row r="14731" spans="1:18" x14ac:dyDescent="0.3">
      <c r="A14731">
        <v>7202340720</v>
      </c>
      <c r="B14731">
        <v>620000</v>
      </c>
      <c r="C14731">
        <v>3</v>
      </c>
      <c r="D14731">
        <v>2.5</v>
      </c>
      <c r="E14731">
        <v>2480</v>
      </c>
      <c r="F14731">
        <v>0</v>
      </c>
      <c r="G14731">
        <v>0</v>
      </c>
      <c r="H14731">
        <v>3</v>
      </c>
      <c r="I14731">
        <v>7</v>
      </c>
      <c r="J14731">
        <v>2004</v>
      </c>
      <c r="K14731">
        <v>0</v>
      </c>
      <c r="L14731">
        <v>47.679699999999997</v>
      </c>
      <c r="M14731">
        <v>-122.035</v>
      </c>
      <c r="N14731">
        <v>2480</v>
      </c>
      <c r="O14731">
        <v>6500</v>
      </c>
      <c r="P14731">
        <v>0</v>
      </c>
      <c r="Q14731">
        <v>1</v>
      </c>
      <c r="R14731">
        <v>0</v>
      </c>
    </row>
    <row r="14732" spans="1:18" x14ac:dyDescent="0.3">
      <c r="A14732">
        <v>1254201106</v>
      </c>
      <c r="B14732">
        <v>524500</v>
      </c>
      <c r="C14732">
        <v>3</v>
      </c>
      <c r="D14732">
        <v>1.5</v>
      </c>
      <c r="E14732">
        <v>1580</v>
      </c>
      <c r="F14732">
        <v>0</v>
      </c>
      <c r="G14732">
        <v>0</v>
      </c>
      <c r="H14732">
        <v>4</v>
      </c>
      <c r="I14732">
        <v>8</v>
      </c>
      <c r="J14732">
        <v>1946</v>
      </c>
      <c r="K14732">
        <v>0</v>
      </c>
      <c r="L14732">
        <v>47.679600000000001</v>
      </c>
      <c r="M14732">
        <v>-122.393</v>
      </c>
      <c r="N14732">
        <v>1580</v>
      </c>
      <c r="O14732">
        <v>5000</v>
      </c>
      <c r="P14732">
        <v>0</v>
      </c>
      <c r="Q14732">
        <v>0</v>
      </c>
      <c r="R14732">
        <v>1</v>
      </c>
    </row>
    <row r="14733" spans="1:18" x14ac:dyDescent="0.3">
      <c r="A14733">
        <v>7349650330</v>
      </c>
      <c r="B14733">
        <v>270000</v>
      </c>
      <c r="C14733">
        <v>4</v>
      </c>
      <c r="D14733">
        <v>2.75</v>
      </c>
      <c r="E14733">
        <v>1990</v>
      </c>
      <c r="F14733">
        <v>0</v>
      </c>
      <c r="G14733">
        <v>0</v>
      </c>
      <c r="H14733">
        <v>3</v>
      </c>
      <c r="I14733">
        <v>7</v>
      </c>
      <c r="J14733">
        <v>1999</v>
      </c>
      <c r="K14733">
        <v>0</v>
      </c>
      <c r="L14733">
        <v>47.283900000000003</v>
      </c>
      <c r="M14733">
        <v>-122.202</v>
      </c>
      <c r="N14733">
        <v>2100</v>
      </c>
      <c r="O14733">
        <v>7535</v>
      </c>
      <c r="P14733">
        <v>1</v>
      </c>
      <c r="Q14733">
        <v>0</v>
      </c>
      <c r="R14733">
        <v>0</v>
      </c>
    </row>
    <row r="14734" spans="1:18" x14ac:dyDescent="0.3">
      <c r="A14734">
        <v>9211520150</v>
      </c>
      <c r="B14734">
        <v>236000</v>
      </c>
      <c r="C14734">
        <v>4</v>
      </c>
      <c r="D14734">
        <v>2.25</v>
      </c>
      <c r="E14734">
        <v>1830</v>
      </c>
      <c r="F14734">
        <v>0</v>
      </c>
      <c r="G14734">
        <v>0</v>
      </c>
      <c r="H14734">
        <v>4</v>
      </c>
      <c r="I14734">
        <v>7</v>
      </c>
      <c r="J14734">
        <v>1989</v>
      </c>
      <c r="K14734">
        <v>0</v>
      </c>
      <c r="L14734">
        <v>47.299500000000002</v>
      </c>
      <c r="M14734">
        <v>-122.387</v>
      </c>
      <c r="N14734">
        <v>1730</v>
      </c>
      <c r="O14734">
        <v>10109</v>
      </c>
      <c r="P14734">
        <v>1</v>
      </c>
      <c r="Q14734">
        <v>0</v>
      </c>
      <c r="R14734">
        <v>0</v>
      </c>
    </row>
    <row r="14735" spans="1:18" x14ac:dyDescent="0.3">
      <c r="A14735">
        <v>3438501020</v>
      </c>
      <c r="B14735">
        <v>308500</v>
      </c>
      <c r="C14735">
        <v>2</v>
      </c>
      <c r="D14735">
        <v>2</v>
      </c>
      <c r="E14735">
        <v>840</v>
      </c>
      <c r="F14735">
        <v>0</v>
      </c>
      <c r="G14735">
        <v>0</v>
      </c>
      <c r="H14735">
        <v>5</v>
      </c>
      <c r="I14735">
        <v>6</v>
      </c>
      <c r="J14735">
        <v>1942</v>
      </c>
      <c r="K14735">
        <v>0</v>
      </c>
      <c r="L14735">
        <v>47.549900000000001</v>
      </c>
      <c r="M14735">
        <v>-122.36</v>
      </c>
      <c r="N14735">
        <v>1430</v>
      </c>
      <c r="O14735">
        <v>7920</v>
      </c>
      <c r="P14735">
        <v>0</v>
      </c>
      <c r="Q14735">
        <v>0</v>
      </c>
      <c r="R14735">
        <v>1</v>
      </c>
    </row>
    <row r="14736" spans="1:18" x14ac:dyDescent="0.3">
      <c r="A14736">
        <v>5460900120</v>
      </c>
      <c r="B14736">
        <v>989900</v>
      </c>
      <c r="C14736">
        <v>5</v>
      </c>
      <c r="D14736">
        <v>2.25</v>
      </c>
      <c r="E14736">
        <v>3320</v>
      </c>
      <c r="F14736">
        <v>0</v>
      </c>
      <c r="G14736">
        <v>0</v>
      </c>
      <c r="H14736">
        <v>5</v>
      </c>
      <c r="I14736">
        <v>8</v>
      </c>
      <c r="J14736">
        <v>1963</v>
      </c>
      <c r="K14736">
        <v>0</v>
      </c>
      <c r="L14736">
        <v>47.5749</v>
      </c>
      <c r="M14736">
        <v>-122.21299999999999</v>
      </c>
      <c r="N14736">
        <v>3320</v>
      </c>
      <c r="O14736">
        <v>11085</v>
      </c>
      <c r="P14736">
        <v>1</v>
      </c>
      <c r="Q14736">
        <v>0</v>
      </c>
      <c r="R14736">
        <v>0</v>
      </c>
    </row>
    <row r="14737" spans="1:18" x14ac:dyDescent="0.3">
      <c r="A14737">
        <v>7459810210</v>
      </c>
      <c r="B14737">
        <v>299000</v>
      </c>
      <c r="C14737">
        <v>4</v>
      </c>
      <c r="D14737">
        <v>2.25</v>
      </c>
      <c r="E14737">
        <v>2050</v>
      </c>
      <c r="F14737">
        <v>0</v>
      </c>
      <c r="G14737">
        <v>0</v>
      </c>
      <c r="H14737">
        <v>4</v>
      </c>
      <c r="I14737">
        <v>8</v>
      </c>
      <c r="J14737">
        <v>1977</v>
      </c>
      <c r="K14737">
        <v>0</v>
      </c>
      <c r="L14737">
        <v>47.342300000000002</v>
      </c>
      <c r="M14737">
        <v>-122.063</v>
      </c>
      <c r="N14737">
        <v>2330</v>
      </c>
      <c r="O14737">
        <v>31100</v>
      </c>
      <c r="P14737">
        <v>1</v>
      </c>
      <c r="Q14737">
        <v>0</v>
      </c>
      <c r="R14737">
        <v>0</v>
      </c>
    </row>
    <row r="14738" spans="1:18" x14ac:dyDescent="0.3">
      <c r="A14738">
        <v>4032500035</v>
      </c>
      <c r="B14738">
        <v>295000</v>
      </c>
      <c r="C14738">
        <v>2</v>
      </c>
      <c r="D14738">
        <v>1.75</v>
      </c>
      <c r="E14738">
        <v>1560</v>
      </c>
      <c r="F14738">
        <v>0</v>
      </c>
      <c r="G14738">
        <v>0</v>
      </c>
      <c r="H14738">
        <v>3</v>
      </c>
      <c r="I14738">
        <v>8</v>
      </c>
      <c r="J14738">
        <v>1967</v>
      </c>
      <c r="K14738">
        <v>0</v>
      </c>
      <c r="L14738">
        <v>47.572899999999997</v>
      </c>
      <c r="M14738">
        <v>-121.676</v>
      </c>
      <c r="N14738">
        <v>1000</v>
      </c>
      <c r="O14738">
        <v>24602</v>
      </c>
      <c r="P14738">
        <v>0</v>
      </c>
      <c r="Q14738">
        <v>1</v>
      </c>
      <c r="R14738">
        <v>0</v>
      </c>
    </row>
    <row r="14739" spans="1:18" x14ac:dyDescent="0.3">
      <c r="A14739">
        <v>8018600880</v>
      </c>
      <c r="B14739">
        <v>110000</v>
      </c>
      <c r="C14739">
        <v>2</v>
      </c>
      <c r="D14739">
        <v>1</v>
      </c>
      <c r="E14739">
        <v>800</v>
      </c>
      <c r="F14739">
        <v>0</v>
      </c>
      <c r="G14739">
        <v>0</v>
      </c>
      <c r="H14739">
        <v>3</v>
      </c>
      <c r="I14739">
        <v>6</v>
      </c>
      <c r="J14739">
        <v>1927</v>
      </c>
      <c r="K14739">
        <v>0</v>
      </c>
      <c r="L14739">
        <v>47.493200000000002</v>
      </c>
      <c r="M14739">
        <v>-122.316</v>
      </c>
      <c r="N14739">
        <v>1170</v>
      </c>
      <c r="O14739">
        <v>15000</v>
      </c>
      <c r="P14739">
        <v>0</v>
      </c>
      <c r="Q14739">
        <v>0</v>
      </c>
      <c r="R14739">
        <v>0</v>
      </c>
    </row>
    <row r="14740" spans="1:18" x14ac:dyDescent="0.3">
      <c r="A14740">
        <v>2807100156</v>
      </c>
      <c r="B14740">
        <v>295950</v>
      </c>
      <c r="C14740">
        <v>2</v>
      </c>
      <c r="D14740">
        <v>1</v>
      </c>
      <c r="E14740">
        <v>1190</v>
      </c>
      <c r="F14740">
        <v>0</v>
      </c>
      <c r="G14740">
        <v>0</v>
      </c>
      <c r="H14740">
        <v>3</v>
      </c>
      <c r="I14740">
        <v>7</v>
      </c>
      <c r="J14740">
        <v>1948</v>
      </c>
      <c r="K14740">
        <v>0</v>
      </c>
      <c r="L14740">
        <v>47.763399999999997</v>
      </c>
      <c r="M14740">
        <v>-122.34</v>
      </c>
      <c r="N14740">
        <v>1470</v>
      </c>
      <c r="O14740">
        <v>7800</v>
      </c>
      <c r="P14740">
        <v>0</v>
      </c>
      <c r="Q14740">
        <v>0</v>
      </c>
      <c r="R14740">
        <v>1</v>
      </c>
    </row>
    <row r="14741" spans="1:18" x14ac:dyDescent="0.3">
      <c r="A14741">
        <v>2112700845</v>
      </c>
      <c r="B14741">
        <v>270000</v>
      </c>
      <c r="C14741">
        <v>3</v>
      </c>
      <c r="D14741">
        <v>1.75</v>
      </c>
      <c r="E14741">
        <v>1300</v>
      </c>
      <c r="F14741">
        <v>0</v>
      </c>
      <c r="G14741">
        <v>0</v>
      </c>
      <c r="H14741">
        <v>4</v>
      </c>
      <c r="I14741">
        <v>6</v>
      </c>
      <c r="J14741">
        <v>1918</v>
      </c>
      <c r="K14741">
        <v>0</v>
      </c>
      <c r="L14741">
        <v>47.535299999999999</v>
      </c>
      <c r="M14741">
        <v>-122.352</v>
      </c>
      <c r="N14741">
        <v>1420</v>
      </c>
      <c r="O14741">
        <v>4000</v>
      </c>
      <c r="P14741">
        <v>0</v>
      </c>
      <c r="Q14741">
        <v>0</v>
      </c>
      <c r="R14741">
        <v>1</v>
      </c>
    </row>
    <row r="14742" spans="1:18" x14ac:dyDescent="0.3">
      <c r="A14742">
        <v>3022079087</v>
      </c>
      <c r="B14742">
        <v>712000</v>
      </c>
      <c r="C14742">
        <v>4</v>
      </c>
      <c r="D14742">
        <v>2.5</v>
      </c>
      <c r="E14742">
        <v>3400</v>
      </c>
      <c r="F14742">
        <v>0</v>
      </c>
      <c r="G14742">
        <v>0</v>
      </c>
      <c r="H14742">
        <v>3</v>
      </c>
      <c r="I14742">
        <v>9</v>
      </c>
      <c r="J14742">
        <v>2001</v>
      </c>
      <c r="K14742">
        <v>0</v>
      </c>
      <c r="L14742">
        <v>47.362299999999998</v>
      </c>
      <c r="M14742">
        <v>-121.971</v>
      </c>
      <c r="N14742">
        <v>3180</v>
      </c>
      <c r="O14742">
        <v>222156</v>
      </c>
      <c r="P14742">
        <v>1</v>
      </c>
      <c r="Q14742">
        <v>0</v>
      </c>
      <c r="R14742">
        <v>0</v>
      </c>
    </row>
    <row r="14743" spans="1:18" x14ac:dyDescent="0.3">
      <c r="A14743">
        <v>2767603577</v>
      </c>
      <c r="B14743">
        <v>475000</v>
      </c>
      <c r="C14743">
        <v>2</v>
      </c>
      <c r="D14743">
        <v>1.5</v>
      </c>
      <c r="E14743">
        <v>1170</v>
      </c>
      <c r="F14743">
        <v>0</v>
      </c>
      <c r="G14743">
        <v>0</v>
      </c>
      <c r="H14743">
        <v>3</v>
      </c>
      <c r="I14743">
        <v>8</v>
      </c>
      <c r="J14743">
        <v>2000</v>
      </c>
      <c r="K14743">
        <v>1</v>
      </c>
      <c r="L14743">
        <v>47.671900000000001</v>
      </c>
      <c r="M14743">
        <v>-122.38</v>
      </c>
      <c r="N14743">
        <v>1310</v>
      </c>
      <c r="O14743">
        <v>1308</v>
      </c>
      <c r="P14743">
        <v>0</v>
      </c>
      <c r="Q14743">
        <v>0</v>
      </c>
      <c r="R14743">
        <v>1</v>
      </c>
    </row>
    <row r="14744" spans="1:18" x14ac:dyDescent="0.3">
      <c r="A14744">
        <v>3955900220</v>
      </c>
      <c r="B14744">
        <v>410000</v>
      </c>
      <c r="C14744">
        <v>4</v>
      </c>
      <c r="D14744">
        <v>2.5</v>
      </c>
      <c r="E14744">
        <v>2510</v>
      </c>
      <c r="F14744">
        <v>0</v>
      </c>
      <c r="G14744">
        <v>0</v>
      </c>
      <c r="H14744">
        <v>3</v>
      </c>
      <c r="I14744">
        <v>7</v>
      </c>
      <c r="J14744">
        <v>2001</v>
      </c>
      <c r="K14744">
        <v>1</v>
      </c>
      <c r="L14744">
        <v>47.4818</v>
      </c>
      <c r="M14744">
        <v>-122.188</v>
      </c>
      <c r="N14744">
        <v>2570</v>
      </c>
      <c r="O14744">
        <v>5119</v>
      </c>
      <c r="P14744">
        <v>0</v>
      </c>
      <c r="Q14744">
        <v>1</v>
      </c>
      <c r="R14744">
        <v>0</v>
      </c>
    </row>
    <row r="14745" spans="1:18" x14ac:dyDescent="0.3">
      <c r="A14745">
        <v>3761100276</v>
      </c>
      <c r="B14745">
        <v>588000</v>
      </c>
      <c r="C14745">
        <v>4</v>
      </c>
      <c r="D14745">
        <v>2.25</v>
      </c>
      <c r="E14745">
        <v>2510</v>
      </c>
      <c r="F14745">
        <v>0</v>
      </c>
      <c r="G14745">
        <v>0</v>
      </c>
      <c r="H14745">
        <v>4</v>
      </c>
      <c r="I14745">
        <v>9</v>
      </c>
      <c r="J14745">
        <v>1977</v>
      </c>
      <c r="K14745">
        <v>1</v>
      </c>
      <c r="L14745">
        <v>47.704099999999997</v>
      </c>
      <c r="M14745">
        <v>-122.241</v>
      </c>
      <c r="N14745">
        <v>2450</v>
      </c>
      <c r="O14745">
        <v>19250</v>
      </c>
      <c r="P14745">
        <v>1</v>
      </c>
      <c r="Q14745">
        <v>0</v>
      </c>
      <c r="R14745">
        <v>0</v>
      </c>
    </row>
    <row r="14746" spans="1:18" x14ac:dyDescent="0.3">
      <c r="A14746">
        <v>6979970150</v>
      </c>
      <c r="B14746">
        <v>420000</v>
      </c>
      <c r="C14746">
        <v>3</v>
      </c>
      <c r="D14746">
        <v>2.5</v>
      </c>
      <c r="E14746">
        <v>2390</v>
      </c>
      <c r="F14746">
        <v>0</v>
      </c>
      <c r="G14746">
        <v>0</v>
      </c>
      <c r="H14746">
        <v>3</v>
      </c>
      <c r="I14746">
        <v>8</v>
      </c>
      <c r="J14746">
        <v>2006</v>
      </c>
      <c r="K14746">
        <v>0</v>
      </c>
      <c r="L14746">
        <v>47.7515</v>
      </c>
      <c r="M14746">
        <v>-122.17400000000001</v>
      </c>
      <c r="N14746">
        <v>2390</v>
      </c>
      <c r="O14746">
        <v>3431</v>
      </c>
      <c r="P14746">
        <v>0</v>
      </c>
      <c r="Q14746">
        <v>1</v>
      </c>
      <c r="R14746">
        <v>0</v>
      </c>
    </row>
    <row r="14747" spans="1:18" x14ac:dyDescent="0.3">
      <c r="A14747">
        <v>8857640410</v>
      </c>
      <c r="B14747">
        <v>355000</v>
      </c>
      <c r="C14747">
        <v>4</v>
      </c>
      <c r="D14747">
        <v>2.25</v>
      </c>
      <c r="E14747">
        <v>2200</v>
      </c>
      <c r="F14747">
        <v>0</v>
      </c>
      <c r="G14747">
        <v>0</v>
      </c>
      <c r="H14747">
        <v>3</v>
      </c>
      <c r="I14747">
        <v>8</v>
      </c>
      <c r="J14747">
        <v>2005</v>
      </c>
      <c r="K14747">
        <v>1</v>
      </c>
      <c r="L14747">
        <v>47.389499999999998</v>
      </c>
      <c r="M14747">
        <v>-122.03400000000001</v>
      </c>
      <c r="N14747">
        <v>2200</v>
      </c>
      <c r="O14747">
        <v>3449</v>
      </c>
      <c r="P14747">
        <v>1</v>
      </c>
      <c r="Q14747">
        <v>0</v>
      </c>
      <c r="R14747">
        <v>0</v>
      </c>
    </row>
    <row r="14748" spans="1:18" x14ac:dyDescent="0.3">
      <c r="A14748">
        <v>6052400175</v>
      </c>
      <c r="B14748">
        <v>446000</v>
      </c>
      <c r="C14748">
        <v>2</v>
      </c>
      <c r="D14748">
        <v>1</v>
      </c>
      <c r="E14748">
        <v>2550</v>
      </c>
      <c r="F14748">
        <v>0</v>
      </c>
      <c r="G14748">
        <v>1</v>
      </c>
      <c r="H14748">
        <v>4</v>
      </c>
      <c r="I14748">
        <v>7</v>
      </c>
      <c r="J14748">
        <v>1958</v>
      </c>
      <c r="K14748">
        <v>0</v>
      </c>
      <c r="L14748">
        <v>47.401299999999999</v>
      </c>
      <c r="M14748">
        <v>-122.319</v>
      </c>
      <c r="N14748">
        <v>2030</v>
      </c>
      <c r="O14748">
        <v>10591</v>
      </c>
      <c r="P14748">
        <v>0</v>
      </c>
      <c r="Q14748">
        <v>0</v>
      </c>
      <c r="R14748">
        <v>0</v>
      </c>
    </row>
    <row r="14749" spans="1:18" x14ac:dyDescent="0.3">
      <c r="A14749">
        <v>2525059077</v>
      </c>
      <c r="B14749">
        <v>765000</v>
      </c>
      <c r="C14749">
        <v>4</v>
      </c>
      <c r="D14749">
        <v>2.25</v>
      </c>
      <c r="E14749">
        <v>2560</v>
      </c>
      <c r="F14749">
        <v>0</v>
      </c>
      <c r="G14749">
        <v>0</v>
      </c>
      <c r="H14749">
        <v>4</v>
      </c>
      <c r="I14749">
        <v>8</v>
      </c>
      <c r="J14749">
        <v>1976</v>
      </c>
      <c r="K14749">
        <v>0</v>
      </c>
      <c r="L14749">
        <v>47.631</v>
      </c>
      <c r="M14749">
        <v>-122.108</v>
      </c>
      <c r="N14749">
        <v>2240</v>
      </c>
      <c r="O14749">
        <v>12100</v>
      </c>
      <c r="P14749">
        <v>0</v>
      </c>
      <c r="Q14749">
        <v>1</v>
      </c>
      <c r="R14749">
        <v>0</v>
      </c>
    </row>
    <row r="14750" spans="1:18" x14ac:dyDescent="0.3">
      <c r="A14750">
        <v>5040800120</v>
      </c>
      <c r="B14750">
        <v>967500</v>
      </c>
      <c r="C14750">
        <v>3</v>
      </c>
      <c r="D14750">
        <v>3.75</v>
      </c>
      <c r="E14750">
        <v>3250</v>
      </c>
      <c r="F14750">
        <v>0</v>
      </c>
      <c r="G14750">
        <v>2</v>
      </c>
      <c r="H14750">
        <v>4</v>
      </c>
      <c r="I14750">
        <v>8</v>
      </c>
      <c r="J14750">
        <v>1951</v>
      </c>
      <c r="K14750">
        <v>0</v>
      </c>
      <c r="L14750">
        <v>47.648099999999999</v>
      </c>
      <c r="M14750">
        <v>-122.405</v>
      </c>
      <c r="N14750">
        <v>1840</v>
      </c>
      <c r="O14750">
        <v>5797</v>
      </c>
      <c r="P14750">
        <v>0</v>
      </c>
      <c r="Q14750">
        <v>0</v>
      </c>
      <c r="R14750">
        <v>0</v>
      </c>
    </row>
    <row r="14751" spans="1:18" x14ac:dyDescent="0.3">
      <c r="A14751">
        <v>8682262380</v>
      </c>
      <c r="B14751">
        <v>381000</v>
      </c>
      <c r="C14751">
        <v>2</v>
      </c>
      <c r="D14751">
        <v>2</v>
      </c>
      <c r="E14751">
        <v>1340</v>
      </c>
      <c r="F14751">
        <v>0</v>
      </c>
      <c r="G14751">
        <v>0</v>
      </c>
      <c r="H14751">
        <v>3</v>
      </c>
      <c r="I14751">
        <v>8</v>
      </c>
      <c r="J14751">
        <v>2004</v>
      </c>
      <c r="K14751">
        <v>0</v>
      </c>
      <c r="L14751">
        <v>47.717500000000001</v>
      </c>
      <c r="M14751">
        <v>-122.033</v>
      </c>
      <c r="N14751">
        <v>1350</v>
      </c>
      <c r="O14751">
        <v>4458</v>
      </c>
      <c r="P14751">
        <v>0</v>
      </c>
      <c r="Q14751">
        <v>1</v>
      </c>
      <c r="R14751">
        <v>0</v>
      </c>
    </row>
    <row r="14752" spans="1:18" x14ac:dyDescent="0.3">
      <c r="A14752">
        <v>2521059060</v>
      </c>
      <c r="B14752">
        <v>490000</v>
      </c>
      <c r="C14752">
        <v>3</v>
      </c>
      <c r="D14752">
        <v>2.25</v>
      </c>
      <c r="E14752">
        <v>2840</v>
      </c>
      <c r="F14752">
        <v>0</v>
      </c>
      <c r="G14752">
        <v>0</v>
      </c>
      <c r="H14752">
        <v>4</v>
      </c>
      <c r="I14752">
        <v>9</v>
      </c>
      <c r="J14752">
        <v>1983</v>
      </c>
      <c r="K14752">
        <v>1</v>
      </c>
      <c r="L14752">
        <v>47.284799999999997</v>
      </c>
      <c r="M14752">
        <v>-122.11799999999999</v>
      </c>
      <c r="N14752">
        <v>2600</v>
      </c>
      <c r="O14752">
        <v>215622</v>
      </c>
      <c r="P14752">
        <v>0</v>
      </c>
      <c r="Q14752">
        <v>1</v>
      </c>
      <c r="R14752">
        <v>0</v>
      </c>
    </row>
    <row r="14753" spans="1:18" x14ac:dyDescent="0.3">
      <c r="A14753">
        <v>7526800040</v>
      </c>
      <c r="B14753">
        <v>716000</v>
      </c>
      <c r="C14753">
        <v>4</v>
      </c>
      <c r="D14753">
        <v>2.25</v>
      </c>
      <c r="E14753">
        <v>2480</v>
      </c>
      <c r="F14753">
        <v>0</v>
      </c>
      <c r="G14753">
        <v>0</v>
      </c>
      <c r="H14753">
        <v>4</v>
      </c>
      <c r="I14753">
        <v>8</v>
      </c>
      <c r="J14753">
        <v>1975</v>
      </c>
      <c r="K14753">
        <v>0</v>
      </c>
      <c r="L14753">
        <v>47.638800000000003</v>
      </c>
      <c r="M14753">
        <v>-122.099</v>
      </c>
      <c r="N14753">
        <v>2640</v>
      </c>
      <c r="O14753">
        <v>9780</v>
      </c>
      <c r="P14753">
        <v>0</v>
      </c>
      <c r="Q14753">
        <v>1</v>
      </c>
      <c r="R14753">
        <v>0</v>
      </c>
    </row>
    <row r="14754" spans="1:18" x14ac:dyDescent="0.3">
      <c r="A14754">
        <v>4104900150</v>
      </c>
      <c r="B14754">
        <v>605000</v>
      </c>
      <c r="C14754">
        <v>5</v>
      </c>
      <c r="D14754">
        <v>3.5</v>
      </c>
      <c r="E14754">
        <v>3060</v>
      </c>
      <c r="F14754">
        <v>0</v>
      </c>
      <c r="G14754">
        <v>0</v>
      </c>
      <c r="H14754">
        <v>3</v>
      </c>
      <c r="I14754">
        <v>8</v>
      </c>
      <c r="J14754">
        <v>1989</v>
      </c>
      <c r="K14754">
        <v>1</v>
      </c>
      <c r="L14754">
        <v>47.532200000000003</v>
      </c>
      <c r="M14754">
        <v>-122.185</v>
      </c>
      <c r="N14754">
        <v>2680</v>
      </c>
      <c r="O14754">
        <v>8398</v>
      </c>
      <c r="P14754">
        <v>0</v>
      </c>
      <c r="Q14754">
        <v>1</v>
      </c>
      <c r="R14754">
        <v>0</v>
      </c>
    </row>
    <row r="14755" spans="1:18" x14ac:dyDescent="0.3">
      <c r="A14755">
        <v>5409800120</v>
      </c>
      <c r="B14755">
        <v>312200</v>
      </c>
      <c r="C14755">
        <v>4</v>
      </c>
      <c r="D14755">
        <v>2.5</v>
      </c>
      <c r="E14755">
        <v>2910</v>
      </c>
      <c r="F14755">
        <v>0</v>
      </c>
      <c r="G14755">
        <v>0</v>
      </c>
      <c r="H14755">
        <v>3</v>
      </c>
      <c r="I14755">
        <v>8</v>
      </c>
      <c r="J14755">
        <v>2004</v>
      </c>
      <c r="K14755">
        <v>0</v>
      </c>
      <c r="L14755">
        <v>47.259599999999999</v>
      </c>
      <c r="M14755">
        <v>-122.304</v>
      </c>
      <c r="N14755">
        <v>2770</v>
      </c>
      <c r="O14755">
        <v>8602</v>
      </c>
      <c r="P14755">
        <v>1</v>
      </c>
      <c r="Q14755">
        <v>0</v>
      </c>
      <c r="R14755">
        <v>0</v>
      </c>
    </row>
    <row r="14756" spans="1:18" x14ac:dyDescent="0.3">
      <c r="A14756">
        <v>2423039122</v>
      </c>
      <c r="B14756">
        <v>327000</v>
      </c>
      <c r="C14756">
        <v>4</v>
      </c>
      <c r="D14756">
        <v>1</v>
      </c>
      <c r="E14756">
        <v>1900</v>
      </c>
      <c r="F14756">
        <v>0</v>
      </c>
      <c r="G14756">
        <v>0</v>
      </c>
      <c r="H14756">
        <v>4</v>
      </c>
      <c r="I14756">
        <v>7</v>
      </c>
      <c r="J14756">
        <v>1948</v>
      </c>
      <c r="K14756">
        <v>0</v>
      </c>
      <c r="L14756">
        <v>47.462899999999998</v>
      </c>
      <c r="M14756">
        <v>-122.361</v>
      </c>
      <c r="N14756">
        <v>1950</v>
      </c>
      <c r="O14756">
        <v>10800</v>
      </c>
      <c r="P14756">
        <v>0</v>
      </c>
      <c r="Q14756">
        <v>0</v>
      </c>
      <c r="R14756">
        <v>0</v>
      </c>
    </row>
    <row r="14757" spans="1:18" x14ac:dyDescent="0.3">
      <c r="A14757">
        <v>6143600555</v>
      </c>
      <c r="B14757">
        <v>229950</v>
      </c>
      <c r="C14757">
        <v>4</v>
      </c>
      <c r="D14757">
        <v>1.75</v>
      </c>
      <c r="E14757">
        <v>1300</v>
      </c>
      <c r="F14757">
        <v>0</v>
      </c>
      <c r="G14757">
        <v>0</v>
      </c>
      <c r="H14757">
        <v>4</v>
      </c>
      <c r="I14757">
        <v>7</v>
      </c>
      <c r="J14757">
        <v>1969</v>
      </c>
      <c r="K14757">
        <v>0</v>
      </c>
      <c r="L14757">
        <v>47.306699999999999</v>
      </c>
      <c r="M14757">
        <v>-122.285</v>
      </c>
      <c r="N14757">
        <v>2120</v>
      </c>
      <c r="O14757">
        <v>9920</v>
      </c>
      <c r="P14757">
        <v>1</v>
      </c>
      <c r="Q14757">
        <v>0</v>
      </c>
      <c r="R14757">
        <v>0</v>
      </c>
    </row>
    <row r="14758" spans="1:18" x14ac:dyDescent="0.3">
      <c r="A14758">
        <v>5029451010</v>
      </c>
      <c r="B14758">
        <v>160000</v>
      </c>
      <c r="C14758">
        <v>3</v>
      </c>
      <c r="D14758">
        <v>1.5</v>
      </c>
      <c r="E14758">
        <v>1480</v>
      </c>
      <c r="F14758">
        <v>0</v>
      </c>
      <c r="G14758">
        <v>0</v>
      </c>
      <c r="H14758">
        <v>3</v>
      </c>
      <c r="I14758">
        <v>7</v>
      </c>
      <c r="J14758">
        <v>1980</v>
      </c>
      <c r="K14758">
        <v>0</v>
      </c>
      <c r="L14758">
        <v>47.2866</v>
      </c>
      <c r="M14758">
        <v>-122.36799999999999</v>
      </c>
      <c r="N14758">
        <v>1470</v>
      </c>
      <c r="O14758">
        <v>7022</v>
      </c>
      <c r="P14758">
        <v>1</v>
      </c>
      <c r="Q14758">
        <v>0</v>
      </c>
      <c r="R14758">
        <v>0</v>
      </c>
    </row>
    <row r="14759" spans="1:18" x14ac:dyDescent="0.3">
      <c r="A14759">
        <v>6649500040</v>
      </c>
      <c r="B14759">
        <v>255000</v>
      </c>
      <c r="C14759">
        <v>3</v>
      </c>
      <c r="D14759">
        <v>1</v>
      </c>
      <c r="E14759">
        <v>1250</v>
      </c>
      <c r="F14759">
        <v>0</v>
      </c>
      <c r="G14759">
        <v>0</v>
      </c>
      <c r="H14759">
        <v>4</v>
      </c>
      <c r="I14759">
        <v>6</v>
      </c>
      <c r="J14759">
        <v>1972</v>
      </c>
      <c r="K14759">
        <v>0</v>
      </c>
      <c r="L14759">
        <v>47.494999999999997</v>
      </c>
      <c r="M14759">
        <v>-122.154</v>
      </c>
      <c r="N14759">
        <v>1590</v>
      </c>
      <c r="O14759">
        <v>9600</v>
      </c>
      <c r="P14759">
        <v>0</v>
      </c>
      <c r="Q14759">
        <v>1</v>
      </c>
      <c r="R14759">
        <v>0</v>
      </c>
    </row>
    <row r="14760" spans="1:18" x14ac:dyDescent="0.3">
      <c r="A14760">
        <v>2922700155</v>
      </c>
      <c r="B14760">
        <v>530000</v>
      </c>
      <c r="C14760">
        <v>4</v>
      </c>
      <c r="D14760">
        <v>2.5</v>
      </c>
      <c r="E14760">
        <v>2000</v>
      </c>
      <c r="F14760">
        <v>0</v>
      </c>
      <c r="G14760">
        <v>0</v>
      </c>
      <c r="H14760">
        <v>4</v>
      </c>
      <c r="I14760">
        <v>7</v>
      </c>
      <c r="J14760">
        <v>1944</v>
      </c>
      <c r="K14760">
        <v>0</v>
      </c>
      <c r="L14760">
        <v>47.690199999999997</v>
      </c>
      <c r="M14760">
        <v>-122.36799999999999</v>
      </c>
      <c r="N14760">
        <v>1560</v>
      </c>
      <c r="O14760">
        <v>4700</v>
      </c>
      <c r="P14760">
        <v>0</v>
      </c>
      <c r="Q14760">
        <v>0</v>
      </c>
      <c r="R14760">
        <v>1</v>
      </c>
    </row>
    <row r="14761" spans="1:18" x14ac:dyDescent="0.3">
      <c r="A14761">
        <v>422049203</v>
      </c>
      <c r="B14761">
        <v>239000</v>
      </c>
      <c r="C14761">
        <v>3</v>
      </c>
      <c r="D14761">
        <v>1.5</v>
      </c>
      <c r="E14761">
        <v>1330</v>
      </c>
      <c r="F14761">
        <v>0</v>
      </c>
      <c r="G14761">
        <v>0</v>
      </c>
      <c r="H14761">
        <v>3</v>
      </c>
      <c r="I14761">
        <v>7</v>
      </c>
      <c r="J14761">
        <v>1971</v>
      </c>
      <c r="K14761">
        <v>0</v>
      </c>
      <c r="L14761">
        <v>47.423900000000003</v>
      </c>
      <c r="M14761">
        <v>-122.292</v>
      </c>
      <c r="N14761">
        <v>1400</v>
      </c>
      <c r="O14761">
        <v>11500</v>
      </c>
      <c r="P14761">
        <v>0</v>
      </c>
      <c r="Q14761">
        <v>0</v>
      </c>
      <c r="R14761">
        <v>0</v>
      </c>
    </row>
    <row r="14762" spans="1:18" x14ac:dyDescent="0.3">
      <c r="A14762">
        <v>5412200180</v>
      </c>
      <c r="B14762">
        <v>285000</v>
      </c>
      <c r="C14762">
        <v>3</v>
      </c>
      <c r="D14762">
        <v>2.25</v>
      </c>
      <c r="E14762">
        <v>1840</v>
      </c>
      <c r="F14762">
        <v>0</v>
      </c>
      <c r="G14762">
        <v>0</v>
      </c>
      <c r="H14762">
        <v>4</v>
      </c>
      <c r="I14762">
        <v>7</v>
      </c>
      <c r="J14762">
        <v>1983</v>
      </c>
      <c r="K14762">
        <v>1</v>
      </c>
      <c r="L14762">
        <v>47.404299999999999</v>
      </c>
      <c r="M14762">
        <v>-122.185</v>
      </c>
      <c r="N14762">
        <v>1840</v>
      </c>
      <c r="O14762">
        <v>6214</v>
      </c>
      <c r="P14762">
        <v>1</v>
      </c>
      <c r="Q14762">
        <v>0</v>
      </c>
      <c r="R14762">
        <v>0</v>
      </c>
    </row>
    <row r="14763" spans="1:18" x14ac:dyDescent="0.3">
      <c r="A14763">
        <v>6338000032</v>
      </c>
      <c r="B14763">
        <v>537000</v>
      </c>
      <c r="C14763">
        <v>4</v>
      </c>
      <c r="D14763">
        <v>2</v>
      </c>
      <c r="E14763">
        <v>1560</v>
      </c>
      <c r="F14763">
        <v>0</v>
      </c>
      <c r="G14763">
        <v>0</v>
      </c>
      <c r="H14763">
        <v>3</v>
      </c>
      <c r="I14763">
        <v>7</v>
      </c>
      <c r="J14763">
        <v>1945</v>
      </c>
      <c r="K14763">
        <v>0</v>
      </c>
      <c r="L14763">
        <v>47.671399999999998</v>
      </c>
      <c r="M14763">
        <v>-122.28</v>
      </c>
      <c r="N14763">
        <v>1850</v>
      </c>
      <c r="O14763">
        <v>7105</v>
      </c>
      <c r="P14763">
        <v>0</v>
      </c>
      <c r="Q14763">
        <v>0</v>
      </c>
      <c r="R14763">
        <v>1</v>
      </c>
    </row>
    <row r="14764" spans="1:18" x14ac:dyDescent="0.3">
      <c r="A14764">
        <v>8161000210</v>
      </c>
      <c r="B14764">
        <v>530000</v>
      </c>
      <c r="C14764">
        <v>3</v>
      </c>
      <c r="D14764">
        <v>2.5</v>
      </c>
      <c r="E14764">
        <v>3150</v>
      </c>
      <c r="F14764">
        <v>0</v>
      </c>
      <c r="G14764">
        <v>0</v>
      </c>
      <c r="H14764">
        <v>3</v>
      </c>
      <c r="I14764">
        <v>9</v>
      </c>
      <c r="J14764">
        <v>2006</v>
      </c>
      <c r="K14764">
        <v>0</v>
      </c>
      <c r="L14764">
        <v>47.645499999999998</v>
      </c>
      <c r="M14764">
        <v>-121.901</v>
      </c>
      <c r="N14764">
        <v>2280</v>
      </c>
      <c r="O14764">
        <v>21886</v>
      </c>
      <c r="P14764">
        <v>1</v>
      </c>
      <c r="Q14764">
        <v>0</v>
      </c>
      <c r="R14764">
        <v>0</v>
      </c>
    </row>
    <row r="14765" spans="1:18" x14ac:dyDescent="0.3">
      <c r="A14765">
        <v>5028600360</v>
      </c>
      <c r="B14765">
        <v>213675</v>
      </c>
      <c r="C14765">
        <v>3</v>
      </c>
      <c r="D14765">
        <v>2.25</v>
      </c>
      <c r="E14765">
        <v>1560</v>
      </c>
      <c r="F14765">
        <v>0</v>
      </c>
      <c r="G14765">
        <v>0</v>
      </c>
      <c r="H14765">
        <v>3</v>
      </c>
      <c r="I14765">
        <v>7</v>
      </c>
      <c r="J14765">
        <v>1990</v>
      </c>
      <c r="K14765">
        <v>0</v>
      </c>
      <c r="L14765">
        <v>47.286200000000001</v>
      </c>
      <c r="M14765">
        <v>-122.352</v>
      </c>
      <c r="N14765">
        <v>1640</v>
      </c>
      <c r="O14765">
        <v>6290</v>
      </c>
      <c r="P14765">
        <v>1</v>
      </c>
      <c r="Q14765">
        <v>0</v>
      </c>
      <c r="R14765">
        <v>0</v>
      </c>
    </row>
    <row r="14766" spans="1:18" x14ac:dyDescent="0.3">
      <c r="A14766">
        <v>1952000150</v>
      </c>
      <c r="B14766">
        <v>530000</v>
      </c>
      <c r="C14766">
        <v>5</v>
      </c>
      <c r="D14766">
        <v>2.5</v>
      </c>
      <c r="E14766">
        <v>2910</v>
      </c>
      <c r="F14766">
        <v>0</v>
      </c>
      <c r="G14766">
        <v>0</v>
      </c>
      <c r="H14766">
        <v>4</v>
      </c>
      <c r="I14766">
        <v>7</v>
      </c>
      <c r="J14766">
        <v>1964</v>
      </c>
      <c r="K14766">
        <v>0</v>
      </c>
      <c r="L14766">
        <v>47.580300000000001</v>
      </c>
      <c r="M14766">
        <v>-122.119</v>
      </c>
      <c r="N14766">
        <v>2830</v>
      </c>
      <c r="O14766">
        <v>10385</v>
      </c>
      <c r="P14766">
        <v>1</v>
      </c>
      <c r="Q14766">
        <v>0</v>
      </c>
      <c r="R14766">
        <v>0</v>
      </c>
    </row>
    <row r="14767" spans="1:18" x14ac:dyDescent="0.3">
      <c r="A14767">
        <v>9510920040</v>
      </c>
      <c r="B14767">
        <v>780000</v>
      </c>
      <c r="C14767">
        <v>3</v>
      </c>
      <c r="D14767">
        <v>2.5</v>
      </c>
      <c r="E14767">
        <v>2940</v>
      </c>
      <c r="F14767">
        <v>0</v>
      </c>
      <c r="G14767">
        <v>0</v>
      </c>
      <c r="H14767">
        <v>3</v>
      </c>
      <c r="I14767">
        <v>10</v>
      </c>
      <c r="J14767">
        <v>1994</v>
      </c>
      <c r="K14767">
        <v>1</v>
      </c>
      <c r="L14767">
        <v>47.594700000000003</v>
      </c>
      <c r="M14767">
        <v>-122.01600000000001</v>
      </c>
      <c r="N14767">
        <v>2980</v>
      </c>
      <c r="O14767">
        <v>15875</v>
      </c>
      <c r="P14767">
        <v>0</v>
      </c>
      <c r="Q14767">
        <v>1</v>
      </c>
      <c r="R14767">
        <v>0</v>
      </c>
    </row>
    <row r="14768" spans="1:18" x14ac:dyDescent="0.3">
      <c r="A14768">
        <v>9834200411</v>
      </c>
      <c r="B14768">
        <v>390000</v>
      </c>
      <c r="C14768">
        <v>3</v>
      </c>
      <c r="D14768">
        <v>1</v>
      </c>
      <c r="E14768">
        <v>950</v>
      </c>
      <c r="F14768">
        <v>0</v>
      </c>
      <c r="G14768">
        <v>0</v>
      </c>
      <c r="H14768">
        <v>4</v>
      </c>
      <c r="I14768">
        <v>6</v>
      </c>
      <c r="J14768">
        <v>1947</v>
      </c>
      <c r="K14768">
        <v>0</v>
      </c>
      <c r="L14768">
        <v>47.575000000000003</v>
      </c>
      <c r="M14768">
        <v>-122.289</v>
      </c>
      <c r="N14768">
        <v>1540</v>
      </c>
      <c r="O14768">
        <v>4080</v>
      </c>
      <c r="P14768">
        <v>0</v>
      </c>
      <c r="Q14768">
        <v>0</v>
      </c>
      <c r="R14768">
        <v>1</v>
      </c>
    </row>
    <row r="14769" spans="1:18" x14ac:dyDescent="0.3">
      <c r="A14769">
        <v>2960900040</v>
      </c>
      <c r="B14769">
        <v>450000</v>
      </c>
      <c r="C14769">
        <v>2</v>
      </c>
      <c r="D14769">
        <v>1</v>
      </c>
      <c r="E14769">
        <v>1200</v>
      </c>
      <c r="F14769">
        <v>0</v>
      </c>
      <c r="G14769">
        <v>0</v>
      </c>
      <c r="H14769">
        <v>3</v>
      </c>
      <c r="I14769">
        <v>7</v>
      </c>
      <c r="J14769">
        <v>1940</v>
      </c>
      <c r="K14769">
        <v>0</v>
      </c>
      <c r="L14769">
        <v>47.576599999999999</v>
      </c>
      <c r="M14769">
        <v>-122.378</v>
      </c>
      <c r="N14769">
        <v>1770</v>
      </c>
      <c r="O14769">
        <v>4000</v>
      </c>
      <c r="P14769">
        <v>0</v>
      </c>
      <c r="Q14769">
        <v>0</v>
      </c>
      <c r="R14769">
        <v>1</v>
      </c>
    </row>
    <row r="14770" spans="1:18" x14ac:dyDescent="0.3">
      <c r="A14770">
        <v>1112000035</v>
      </c>
      <c r="B14770">
        <v>420000</v>
      </c>
      <c r="C14770">
        <v>2</v>
      </c>
      <c r="D14770">
        <v>1</v>
      </c>
      <c r="E14770">
        <v>1000</v>
      </c>
      <c r="F14770">
        <v>0</v>
      </c>
      <c r="G14770">
        <v>0</v>
      </c>
      <c r="H14770">
        <v>3</v>
      </c>
      <c r="I14770">
        <v>7</v>
      </c>
      <c r="J14770">
        <v>1953</v>
      </c>
      <c r="K14770">
        <v>1</v>
      </c>
      <c r="L14770">
        <v>47.540399999999998</v>
      </c>
      <c r="M14770">
        <v>-122.268</v>
      </c>
      <c r="N14770">
        <v>1380</v>
      </c>
      <c r="O14770">
        <v>5000</v>
      </c>
      <c r="P14770">
        <v>0</v>
      </c>
      <c r="Q14770">
        <v>0</v>
      </c>
      <c r="R14770">
        <v>1</v>
      </c>
    </row>
    <row r="14771" spans="1:18" x14ac:dyDescent="0.3">
      <c r="A14771">
        <v>1982200790</v>
      </c>
      <c r="B14771">
        <v>550000</v>
      </c>
      <c r="C14771">
        <v>3</v>
      </c>
      <c r="D14771">
        <v>2</v>
      </c>
      <c r="E14771">
        <v>1490</v>
      </c>
      <c r="F14771">
        <v>0</v>
      </c>
      <c r="G14771">
        <v>0</v>
      </c>
      <c r="H14771">
        <v>3</v>
      </c>
      <c r="I14771">
        <v>7</v>
      </c>
      <c r="J14771">
        <v>1959</v>
      </c>
      <c r="K14771">
        <v>1</v>
      </c>
      <c r="L14771">
        <v>47.661999999999999</v>
      </c>
      <c r="M14771">
        <v>-122.363</v>
      </c>
      <c r="N14771">
        <v>1490</v>
      </c>
      <c r="O14771">
        <v>3880</v>
      </c>
      <c r="P14771">
        <v>0</v>
      </c>
      <c r="Q14771">
        <v>0</v>
      </c>
      <c r="R14771">
        <v>1</v>
      </c>
    </row>
    <row r="14772" spans="1:18" x14ac:dyDescent="0.3">
      <c r="A14772">
        <v>3361401011</v>
      </c>
      <c r="B14772">
        <v>110000</v>
      </c>
      <c r="C14772">
        <v>2</v>
      </c>
      <c r="D14772">
        <v>1</v>
      </c>
      <c r="E14772">
        <v>600</v>
      </c>
      <c r="F14772">
        <v>0</v>
      </c>
      <c r="G14772">
        <v>0</v>
      </c>
      <c r="H14772">
        <v>3</v>
      </c>
      <c r="I14772">
        <v>5</v>
      </c>
      <c r="J14772">
        <v>1943</v>
      </c>
      <c r="K14772">
        <v>1</v>
      </c>
      <c r="L14772">
        <v>47.499699999999997</v>
      </c>
      <c r="M14772">
        <v>-122.31699999999999</v>
      </c>
      <c r="N14772">
        <v>1060</v>
      </c>
      <c r="O14772">
        <v>6120</v>
      </c>
      <c r="P14772">
        <v>0</v>
      </c>
      <c r="Q14772">
        <v>0</v>
      </c>
      <c r="R14772">
        <v>0</v>
      </c>
    </row>
    <row r="14773" spans="1:18" x14ac:dyDescent="0.3">
      <c r="A14773">
        <v>1695900150</v>
      </c>
      <c r="B14773">
        <v>700000</v>
      </c>
      <c r="C14773">
        <v>2</v>
      </c>
      <c r="D14773">
        <v>1.75</v>
      </c>
      <c r="E14773">
        <v>2320</v>
      </c>
      <c r="F14773">
        <v>0</v>
      </c>
      <c r="G14773">
        <v>2</v>
      </c>
      <c r="H14773">
        <v>3</v>
      </c>
      <c r="I14773">
        <v>8</v>
      </c>
      <c r="J14773">
        <v>1925</v>
      </c>
      <c r="K14773">
        <v>0</v>
      </c>
      <c r="L14773">
        <v>47.585999999999999</v>
      </c>
      <c r="M14773">
        <v>-122.292</v>
      </c>
      <c r="N14773">
        <v>2380</v>
      </c>
      <c r="O14773">
        <v>5000</v>
      </c>
      <c r="P14773">
        <v>0</v>
      </c>
      <c r="Q14773">
        <v>0</v>
      </c>
      <c r="R14773">
        <v>1</v>
      </c>
    </row>
    <row r="14774" spans="1:18" x14ac:dyDescent="0.3">
      <c r="A14774">
        <v>1240100065</v>
      </c>
      <c r="B14774">
        <v>807500</v>
      </c>
      <c r="C14774">
        <v>4</v>
      </c>
      <c r="D14774">
        <v>2.5</v>
      </c>
      <c r="E14774">
        <v>3190</v>
      </c>
      <c r="F14774">
        <v>0</v>
      </c>
      <c r="G14774">
        <v>0</v>
      </c>
      <c r="H14774">
        <v>3</v>
      </c>
      <c r="I14774">
        <v>10</v>
      </c>
      <c r="J14774">
        <v>2002</v>
      </c>
      <c r="K14774">
        <v>1</v>
      </c>
      <c r="L14774">
        <v>47.620899999999999</v>
      </c>
      <c r="M14774">
        <v>-122.05200000000001</v>
      </c>
      <c r="N14774">
        <v>2110</v>
      </c>
      <c r="O14774">
        <v>26321</v>
      </c>
      <c r="P14774">
        <v>0</v>
      </c>
      <c r="Q14774">
        <v>1</v>
      </c>
      <c r="R14774">
        <v>0</v>
      </c>
    </row>
    <row r="14775" spans="1:18" x14ac:dyDescent="0.3">
      <c r="A14775">
        <v>421049254</v>
      </c>
      <c r="B14775">
        <v>179000</v>
      </c>
      <c r="C14775">
        <v>2</v>
      </c>
      <c r="D14775">
        <v>1</v>
      </c>
      <c r="E14775">
        <v>990</v>
      </c>
      <c r="F14775">
        <v>0</v>
      </c>
      <c r="G14775">
        <v>0</v>
      </c>
      <c r="H14775">
        <v>3</v>
      </c>
      <c r="I14775">
        <v>7</v>
      </c>
      <c r="J14775">
        <v>1977</v>
      </c>
      <c r="K14775">
        <v>0</v>
      </c>
      <c r="L14775">
        <v>47.330199999999998</v>
      </c>
      <c r="M14775">
        <v>-122.30500000000001</v>
      </c>
      <c r="N14775">
        <v>1560</v>
      </c>
      <c r="O14775">
        <v>11880</v>
      </c>
      <c r="P14775">
        <v>1</v>
      </c>
      <c r="Q14775">
        <v>0</v>
      </c>
      <c r="R14775">
        <v>0</v>
      </c>
    </row>
    <row r="14776" spans="1:18" x14ac:dyDescent="0.3">
      <c r="A14776">
        <v>9412400220</v>
      </c>
      <c r="B14776" s="2">
        <v>1612500</v>
      </c>
      <c r="C14776">
        <v>4</v>
      </c>
      <c r="D14776">
        <v>2.75</v>
      </c>
      <c r="E14776">
        <v>5470</v>
      </c>
      <c r="F14776">
        <v>1</v>
      </c>
      <c r="G14776">
        <v>4</v>
      </c>
      <c r="H14776">
        <v>3</v>
      </c>
      <c r="I14776">
        <v>11</v>
      </c>
      <c r="J14776">
        <v>1992</v>
      </c>
      <c r="K14776">
        <v>0</v>
      </c>
      <c r="L14776">
        <v>47.531599999999997</v>
      </c>
      <c r="M14776">
        <v>-122.26300000000001</v>
      </c>
      <c r="N14776">
        <v>3620</v>
      </c>
      <c r="O14776">
        <v>15100</v>
      </c>
      <c r="P14776">
        <v>0</v>
      </c>
      <c r="Q14776">
        <v>0</v>
      </c>
      <c r="R14776">
        <v>1</v>
      </c>
    </row>
    <row r="14777" spans="1:18" x14ac:dyDescent="0.3">
      <c r="A14777">
        <v>1726069060</v>
      </c>
      <c r="B14777">
        <v>655000</v>
      </c>
      <c r="C14777">
        <v>4</v>
      </c>
      <c r="D14777">
        <v>2.75</v>
      </c>
      <c r="E14777">
        <v>2890</v>
      </c>
      <c r="F14777">
        <v>0</v>
      </c>
      <c r="G14777">
        <v>0</v>
      </c>
      <c r="H14777">
        <v>4</v>
      </c>
      <c r="I14777">
        <v>9</v>
      </c>
      <c r="J14777">
        <v>1981</v>
      </c>
      <c r="K14777">
        <v>1</v>
      </c>
      <c r="L14777">
        <v>47.745399999999997</v>
      </c>
      <c r="M14777">
        <v>-122.06100000000001</v>
      </c>
      <c r="N14777">
        <v>2880</v>
      </c>
      <c r="O14777">
        <v>68824</v>
      </c>
      <c r="P14777">
        <v>0</v>
      </c>
      <c r="Q14777">
        <v>1</v>
      </c>
      <c r="R14777">
        <v>0</v>
      </c>
    </row>
    <row r="14778" spans="1:18" x14ac:dyDescent="0.3">
      <c r="A14778">
        <v>6150200040</v>
      </c>
      <c r="B14778">
        <v>472500</v>
      </c>
      <c r="C14778">
        <v>3</v>
      </c>
      <c r="D14778">
        <v>2</v>
      </c>
      <c r="E14778">
        <v>1790</v>
      </c>
      <c r="F14778">
        <v>0</v>
      </c>
      <c r="G14778">
        <v>0</v>
      </c>
      <c r="H14778">
        <v>4</v>
      </c>
      <c r="I14778">
        <v>7</v>
      </c>
      <c r="J14778">
        <v>1964</v>
      </c>
      <c r="K14778">
        <v>1</v>
      </c>
      <c r="L14778">
        <v>47.728000000000002</v>
      </c>
      <c r="M14778">
        <v>-122.339</v>
      </c>
      <c r="N14778">
        <v>1470</v>
      </c>
      <c r="O14778">
        <v>6800</v>
      </c>
      <c r="P14778">
        <v>0</v>
      </c>
      <c r="Q14778">
        <v>0</v>
      </c>
      <c r="R14778">
        <v>1</v>
      </c>
    </row>
    <row r="14779" spans="1:18" x14ac:dyDescent="0.3">
      <c r="A14779">
        <v>7300400150</v>
      </c>
      <c r="B14779">
        <v>299000</v>
      </c>
      <c r="C14779">
        <v>4</v>
      </c>
      <c r="D14779">
        <v>2.5</v>
      </c>
      <c r="E14779">
        <v>2350</v>
      </c>
      <c r="F14779">
        <v>0</v>
      </c>
      <c r="G14779">
        <v>0</v>
      </c>
      <c r="H14779">
        <v>3</v>
      </c>
      <c r="I14779">
        <v>9</v>
      </c>
      <c r="J14779">
        <v>1998</v>
      </c>
      <c r="K14779">
        <v>0</v>
      </c>
      <c r="L14779">
        <v>47.332099999999997</v>
      </c>
      <c r="M14779">
        <v>-122.172</v>
      </c>
      <c r="N14779">
        <v>2480</v>
      </c>
      <c r="O14779">
        <v>6395</v>
      </c>
      <c r="P14779">
        <v>0</v>
      </c>
      <c r="Q14779">
        <v>1</v>
      </c>
      <c r="R14779">
        <v>0</v>
      </c>
    </row>
    <row r="14780" spans="1:18" x14ac:dyDescent="0.3">
      <c r="A14780">
        <v>2621730220</v>
      </c>
      <c r="B14780">
        <v>740000</v>
      </c>
      <c r="C14780">
        <v>4</v>
      </c>
      <c r="D14780">
        <v>2.5</v>
      </c>
      <c r="E14780">
        <v>3430</v>
      </c>
      <c r="F14780">
        <v>0</v>
      </c>
      <c r="G14780">
        <v>0</v>
      </c>
      <c r="H14780">
        <v>3</v>
      </c>
      <c r="I14780">
        <v>10</v>
      </c>
      <c r="J14780">
        <v>2000</v>
      </c>
      <c r="K14780">
        <v>0</v>
      </c>
      <c r="L14780">
        <v>47.722999999999999</v>
      </c>
      <c r="M14780">
        <v>-122.158</v>
      </c>
      <c r="N14780">
        <v>3480</v>
      </c>
      <c r="O14780">
        <v>10157</v>
      </c>
      <c r="P14780">
        <v>1</v>
      </c>
      <c r="Q14780">
        <v>0</v>
      </c>
      <c r="R14780">
        <v>0</v>
      </c>
    </row>
    <row r="14781" spans="1:18" x14ac:dyDescent="0.3">
      <c r="A14781">
        <v>4122700040</v>
      </c>
      <c r="B14781">
        <v>860000</v>
      </c>
      <c r="C14781">
        <v>3</v>
      </c>
      <c r="D14781">
        <v>1.75</v>
      </c>
      <c r="E14781">
        <v>2600</v>
      </c>
      <c r="F14781">
        <v>0</v>
      </c>
      <c r="G14781">
        <v>0</v>
      </c>
      <c r="H14781">
        <v>4</v>
      </c>
      <c r="I14781">
        <v>8</v>
      </c>
      <c r="J14781">
        <v>1967</v>
      </c>
      <c r="K14781">
        <v>0</v>
      </c>
      <c r="L14781">
        <v>47.64</v>
      </c>
      <c r="M14781">
        <v>-122.20399999999999</v>
      </c>
      <c r="N14781">
        <v>2940</v>
      </c>
      <c r="O14781">
        <v>14984</v>
      </c>
      <c r="P14781">
        <v>1</v>
      </c>
      <c r="Q14781">
        <v>0</v>
      </c>
      <c r="R14781">
        <v>0</v>
      </c>
    </row>
    <row r="14782" spans="1:18" x14ac:dyDescent="0.3">
      <c r="A14782">
        <v>9161100730</v>
      </c>
      <c r="B14782">
        <v>620000</v>
      </c>
      <c r="C14782">
        <v>4</v>
      </c>
      <c r="D14782">
        <v>3</v>
      </c>
      <c r="E14782">
        <v>2130</v>
      </c>
      <c r="F14782">
        <v>0</v>
      </c>
      <c r="G14782">
        <v>0</v>
      </c>
      <c r="H14782">
        <v>5</v>
      </c>
      <c r="I14782">
        <v>7</v>
      </c>
      <c r="J14782">
        <v>1948</v>
      </c>
      <c r="K14782">
        <v>0</v>
      </c>
      <c r="L14782">
        <v>47.568300000000001</v>
      </c>
      <c r="M14782">
        <v>-122.396</v>
      </c>
      <c r="N14782">
        <v>1240</v>
      </c>
      <c r="O14782">
        <v>6325</v>
      </c>
      <c r="P14782">
        <v>0</v>
      </c>
      <c r="Q14782">
        <v>0</v>
      </c>
      <c r="R14782">
        <v>1</v>
      </c>
    </row>
    <row r="14783" spans="1:18" x14ac:dyDescent="0.3">
      <c r="A14783">
        <v>9357001010</v>
      </c>
      <c r="B14783">
        <v>410000</v>
      </c>
      <c r="C14783">
        <v>3</v>
      </c>
      <c r="D14783">
        <v>1.75</v>
      </c>
      <c r="E14783">
        <v>1660</v>
      </c>
      <c r="F14783">
        <v>0</v>
      </c>
      <c r="G14783">
        <v>0</v>
      </c>
      <c r="H14783">
        <v>3</v>
      </c>
      <c r="I14783">
        <v>7</v>
      </c>
      <c r="J14783">
        <v>1982</v>
      </c>
      <c r="K14783">
        <v>0</v>
      </c>
      <c r="L14783">
        <v>47.5107</v>
      </c>
      <c r="M14783">
        <v>-122.381</v>
      </c>
      <c r="N14783">
        <v>1510</v>
      </c>
      <c r="O14783">
        <v>6000</v>
      </c>
      <c r="P14783">
        <v>0</v>
      </c>
      <c r="Q14783">
        <v>0</v>
      </c>
      <c r="R14783">
        <v>1</v>
      </c>
    </row>
    <row r="14784" spans="1:18" x14ac:dyDescent="0.3">
      <c r="A14784">
        <v>8643000210</v>
      </c>
      <c r="B14784">
        <v>343000</v>
      </c>
      <c r="C14784">
        <v>5</v>
      </c>
      <c r="D14784">
        <v>3.5</v>
      </c>
      <c r="E14784">
        <v>2473</v>
      </c>
      <c r="F14784">
        <v>0</v>
      </c>
      <c r="G14784">
        <v>1</v>
      </c>
      <c r="H14784">
        <v>5</v>
      </c>
      <c r="I14784">
        <v>7</v>
      </c>
      <c r="J14784">
        <v>1963</v>
      </c>
      <c r="K14784">
        <v>1</v>
      </c>
      <c r="L14784">
        <v>47.396599999999999</v>
      </c>
      <c r="M14784">
        <v>-122.30800000000001</v>
      </c>
      <c r="N14784">
        <v>2040</v>
      </c>
      <c r="O14784">
        <v>10920</v>
      </c>
      <c r="P14784">
        <v>0</v>
      </c>
      <c r="Q14784">
        <v>0</v>
      </c>
      <c r="R14784">
        <v>0</v>
      </c>
    </row>
    <row r="14785" spans="1:18" x14ac:dyDescent="0.3">
      <c r="A14785">
        <v>9828701739</v>
      </c>
      <c r="B14785">
        <v>465000</v>
      </c>
      <c r="C14785">
        <v>2</v>
      </c>
      <c r="D14785">
        <v>2.75</v>
      </c>
      <c r="E14785">
        <v>1430</v>
      </c>
      <c r="F14785">
        <v>0</v>
      </c>
      <c r="G14785">
        <v>0</v>
      </c>
      <c r="H14785">
        <v>3</v>
      </c>
      <c r="I14785">
        <v>7</v>
      </c>
      <c r="J14785">
        <v>2006</v>
      </c>
      <c r="K14785">
        <v>0</v>
      </c>
      <c r="L14785">
        <v>47.621000000000002</v>
      </c>
      <c r="M14785">
        <v>-122.298</v>
      </c>
      <c r="N14785">
        <v>1500</v>
      </c>
      <c r="O14785">
        <v>1749</v>
      </c>
      <c r="P14785">
        <v>0</v>
      </c>
      <c r="Q14785">
        <v>0</v>
      </c>
      <c r="R14785">
        <v>1</v>
      </c>
    </row>
    <row r="14786" spans="1:18" x14ac:dyDescent="0.3">
      <c r="A14786">
        <v>3204400040</v>
      </c>
      <c r="B14786">
        <v>273950</v>
      </c>
      <c r="C14786">
        <v>3</v>
      </c>
      <c r="D14786">
        <v>2.25</v>
      </c>
      <c r="E14786">
        <v>1570</v>
      </c>
      <c r="F14786">
        <v>0</v>
      </c>
      <c r="G14786">
        <v>0</v>
      </c>
      <c r="H14786">
        <v>3</v>
      </c>
      <c r="I14786">
        <v>8</v>
      </c>
      <c r="J14786">
        <v>2002</v>
      </c>
      <c r="K14786">
        <v>1</v>
      </c>
      <c r="L14786">
        <v>47.325800000000001</v>
      </c>
      <c r="M14786">
        <v>-122.18600000000001</v>
      </c>
      <c r="N14786">
        <v>1680</v>
      </c>
      <c r="O14786">
        <v>3590</v>
      </c>
      <c r="P14786">
        <v>0</v>
      </c>
      <c r="Q14786">
        <v>1</v>
      </c>
      <c r="R14786">
        <v>0</v>
      </c>
    </row>
    <row r="14787" spans="1:18" x14ac:dyDescent="0.3">
      <c r="A14787">
        <v>3342103282</v>
      </c>
      <c r="B14787">
        <v>825000</v>
      </c>
      <c r="C14787">
        <v>2</v>
      </c>
      <c r="D14787">
        <v>1</v>
      </c>
      <c r="E14787">
        <v>1240</v>
      </c>
      <c r="F14787">
        <v>0</v>
      </c>
      <c r="G14787">
        <v>1</v>
      </c>
      <c r="H14787">
        <v>4</v>
      </c>
      <c r="I14787">
        <v>7</v>
      </c>
      <c r="J14787">
        <v>1915</v>
      </c>
      <c r="K14787">
        <v>0</v>
      </c>
      <c r="L14787">
        <v>47.5169</v>
      </c>
      <c r="M14787">
        <v>-122.20099999999999</v>
      </c>
      <c r="N14787">
        <v>1550</v>
      </c>
      <c r="O14787">
        <v>12459</v>
      </c>
      <c r="P14787">
        <v>0</v>
      </c>
      <c r="Q14787">
        <v>1</v>
      </c>
      <c r="R14787">
        <v>0</v>
      </c>
    </row>
    <row r="14788" spans="1:18" x14ac:dyDescent="0.3">
      <c r="A14788">
        <v>2420069604</v>
      </c>
      <c r="B14788">
        <v>255000</v>
      </c>
      <c r="C14788">
        <v>3</v>
      </c>
      <c r="D14788">
        <v>2.5</v>
      </c>
      <c r="E14788">
        <v>1720</v>
      </c>
      <c r="F14788">
        <v>0</v>
      </c>
      <c r="G14788">
        <v>0</v>
      </c>
      <c r="H14788">
        <v>3</v>
      </c>
      <c r="I14788">
        <v>7</v>
      </c>
      <c r="J14788">
        <v>2014</v>
      </c>
      <c r="K14788">
        <v>1</v>
      </c>
      <c r="L14788">
        <v>47.213700000000003</v>
      </c>
      <c r="M14788">
        <v>-121.989</v>
      </c>
      <c r="N14788">
        <v>1710</v>
      </c>
      <c r="O14788">
        <v>9520</v>
      </c>
      <c r="P14788">
        <v>1</v>
      </c>
      <c r="Q14788">
        <v>0</v>
      </c>
      <c r="R14788">
        <v>0</v>
      </c>
    </row>
    <row r="14789" spans="1:18" x14ac:dyDescent="0.3">
      <c r="A14789">
        <v>8078050040</v>
      </c>
      <c r="B14789">
        <v>250000</v>
      </c>
      <c r="C14789">
        <v>3</v>
      </c>
      <c r="D14789">
        <v>2</v>
      </c>
      <c r="E14789">
        <v>1140</v>
      </c>
      <c r="F14789">
        <v>0</v>
      </c>
      <c r="G14789">
        <v>0</v>
      </c>
      <c r="H14789">
        <v>4</v>
      </c>
      <c r="I14789">
        <v>7</v>
      </c>
      <c r="J14789">
        <v>1998</v>
      </c>
      <c r="K14789">
        <v>0</v>
      </c>
      <c r="L14789">
        <v>47.209000000000003</v>
      </c>
      <c r="M14789">
        <v>-122.012</v>
      </c>
      <c r="N14789">
        <v>1720</v>
      </c>
      <c r="O14789">
        <v>8587</v>
      </c>
      <c r="P14789">
        <v>1</v>
      </c>
      <c r="Q14789">
        <v>0</v>
      </c>
      <c r="R14789">
        <v>0</v>
      </c>
    </row>
    <row r="14790" spans="1:18" x14ac:dyDescent="0.3">
      <c r="A14790">
        <v>7663700150</v>
      </c>
      <c r="B14790">
        <v>635000</v>
      </c>
      <c r="C14790">
        <v>4</v>
      </c>
      <c r="D14790">
        <v>3.25</v>
      </c>
      <c r="E14790">
        <v>2690</v>
      </c>
      <c r="F14790">
        <v>0</v>
      </c>
      <c r="G14790">
        <v>3</v>
      </c>
      <c r="H14790">
        <v>3</v>
      </c>
      <c r="I14790">
        <v>9</v>
      </c>
      <c r="J14790">
        <v>1978</v>
      </c>
      <c r="K14790">
        <v>0</v>
      </c>
      <c r="L14790">
        <v>47.734099999999998</v>
      </c>
      <c r="M14790">
        <v>-122.288</v>
      </c>
      <c r="N14790">
        <v>2400</v>
      </c>
      <c r="O14790">
        <v>8845</v>
      </c>
      <c r="P14790">
        <v>0</v>
      </c>
      <c r="Q14790">
        <v>0</v>
      </c>
      <c r="R14790">
        <v>0</v>
      </c>
    </row>
    <row r="14791" spans="1:18" x14ac:dyDescent="0.3">
      <c r="A14791">
        <v>4167700210</v>
      </c>
      <c r="B14791">
        <v>240000</v>
      </c>
      <c r="C14791">
        <v>3</v>
      </c>
      <c r="D14791">
        <v>1.75</v>
      </c>
      <c r="E14791">
        <v>1520</v>
      </c>
      <c r="F14791">
        <v>0</v>
      </c>
      <c r="G14791">
        <v>0</v>
      </c>
      <c r="H14791">
        <v>3</v>
      </c>
      <c r="I14791">
        <v>8</v>
      </c>
      <c r="J14791">
        <v>1966</v>
      </c>
      <c r="K14791">
        <v>0</v>
      </c>
      <c r="L14791">
        <v>47.326300000000003</v>
      </c>
      <c r="M14791">
        <v>-122.36499999999999</v>
      </c>
      <c r="N14791">
        <v>2060</v>
      </c>
      <c r="O14791">
        <v>9600</v>
      </c>
      <c r="P14791">
        <v>1</v>
      </c>
      <c r="Q14791">
        <v>0</v>
      </c>
      <c r="R14791">
        <v>0</v>
      </c>
    </row>
    <row r="14792" spans="1:18" x14ac:dyDescent="0.3">
      <c r="A14792">
        <v>2423020180</v>
      </c>
      <c r="B14792">
        <v>670000</v>
      </c>
      <c r="C14792">
        <v>4</v>
      </c>
      <c r="D14792">
        <v>2.25</v>
      </c>
      <c r="E14792">
        <v>2040</v>
      </c>
      <c r="F14792">
        <v>0</v>
      </c>
      <c r="G14792">
        <v>0</v>
      </c>
      <c r="H14792">
        <v>3</v>
      </c>
      <c r="I14792">
        <v>8</v>
      </c>
      <c r="J14792">
        <v>2012</v>
      </c>
      <c r="K14792">
        <v>1</v>
      </c>
      <c r="L14792">
        <v>47.701599999999999</v>
      </c>
      <c r="M14792">
        <v>-122.17</v>
      </c>
      <c r="N14792">
        <v>1670</v>
      </c>
      <c r="O14792">
        <v>7031</v>
      </c>
      <c r="P14792">
        <v>1</v>
      </c>
      <c r="Q14792">
        <v>0</v>
      </c>
      <c r="R14792">
        <v>0</v>
      </c>
    </row>
    <row r="14793" spans="1:18" x14ac:dyDescent="0.3">
      <c r="A14793">
        <v>2824600180</v>
      </c>
      <c r="B14793">
        <v>713414</v>
      </c>
      <c r="C14793">
        <v>3</v>
      </c>
      <c r="D14793">
        <v>2.5</v>
      </c>
      <c r="E14793">
        <v>2830</v>
      </c>
      <c r="F14793">
        <v>0</v>
      </c>
      <c r="G14793">
        <v>3</v>
      </c>
      <c r="H14793">
        <v>3</v>
      </c>
      <c r="I14793">
        <v>9</v>
      </c>
      <c r="J14793">
        <v>1954</v>
      </c>
      <c r="K14793">
        <v>0</v>
      </c>
      <c r="L14793">
        <v>47.575099999999999</v>
      </c>
      <c r="M14793">
        <v>-122.378</v>
      </c>
      <c r="N14793">
        <v>2040</v>
      </c>
      <c r="O14793">
        <v>5300</v>
      </c>
      <c r="P14793">
        <v>0</v>
      </c>
      <c r="Q14793">
        <v>0</v>
      </c>
      <c r="R14793">
        <v>1</v>
      </c>
    </row>
    <row r="14794" spans="1:18" x14ac:dyDescent="0.3">
      <c r="A14794">
        <v>2013801086</v>
      </c>
      <c r="B14794">
        <v>245000</v>
      </c>
      <c r="C14794">
        <v>3</v>
      </c>
      <c r="D14794">
        <v>1.5</v>
      </c>
      <c r="E14794">
        <v>1340</v>
      </c>
      <c r="F14794">
        <v>0</v>
      </c>
      <c r="G14794">
        <v>0</v>
      </c>
      <c r="H14794">
        <v>4</v>
      </c>
      <c r="I14794">
        <v>7</v>
      </c>
      <c r="J14794">
        <v>1966</v>
      </c>
      <c r="K14794">
        <v>1</v>
      </c>
      <c r="L14794">
        <v>47.383699999999997</v>
      </c>
      <c r="M14794">
        <v>-122.31699999999999</v>
      </c>
      <c r="N14794">
        <v>1300</v>
      </c>
      <c r="O14794">
        <v>7391</v>
      </c>
      <c r="P14794">
        <v>0</v>
      </c>
      <c r="Q14794">
        <v>0</v>
      </c>
      <c r="R14794">
        <v>0</v>
      </c>
    </row>
    <row r="14795" spans="1:18" x14ac:dyDescent="0.3">
      <c r="A14795">
        <v>4022900150</v>
      </c>
      <c r="B14795">
        <v>600000</v>
      </c>
      <c r="C14795">
        <v>4</v>
      </c>
      <c r="D14795">
        <v>2.5</v>
      </c>
      <c r="E14795">
        <v>2520</v>
      </c>
      <c r="F14795">
        <v>0</v>
      </c>
      <c r="G14795">
        <v>0</v>
      </c>
      <c r="H14795">
        <v>4</v>
      </c>
      <c r="I14795">
        <v>8</v>
      </c>
      <c r="J14795">
        <v>1968</v>
      </c>
      <c r="K14795">
        <v>0</v>
      </c>
      <c r="L14795">
        <v>47.775100000000002</v>
      </c>
      <c r="M14795">
        <v>-122.28400000000001</v>
      </c>
      <c r="N14795">
        <v>2590</v>
      </c>
      <c r="O14795">
        <v>10800</v>
      </c>
      <c r="P14795">
        <v>0</v>
      </c>
      <c r="Q14795">
        <v>0</v>
      </c>
      <c r="R14795">
        <v>0</v>
      </c>
    </row>
    <row r="14796" spans="1:18" x14ac:dyDescent="0.3">
      <c r="A14796">
        <v>3295710150</v>
      </c>
      <c r="B14796">
        <v>270000</v>
      </c>
      <c r="C14796">
        <v>3</v>
      </c>
      <c r="D14796">
        <v>2.5</v>
      </c>
      <c r="E14796">
        <v>1660</v>
      </c>
      <c r="F14796">
        <v>0</v>
      </c>
      <c r="G14796">
        <v>0</v>
      </c>
      <c r="H14796">
        <v>3</v>
      </c>
      <c r="I14796">
        <v>7</v>
      </c>
      <c r="J14796">
        <v>2002</v>
      </c>
      <c r="K14796">
        <v>0</v>
      </c>
      <c r="L14796">
        <v>47.375</v>
      </c>
      <c r="M14796">
        <v>-122.304</v>
      </c>
      <c r="N14796">
        <v>1810</v>
      </c>
      <c r="O14796">
        <v>5550</v>
      </c>
      <c r="P14796">
        <v>0</v>
      </c>
      <c r="Q14796">
        <v>0</v>
      </c>
      <c r="R14796">
        <v>0</v>
      </c>
    </row>
    <row r="14797" spans="1:18" x14ac:dyDescent="0.3">
      <c r="A14797">
        <v>9476200035</v>
      </c>
      <c r="B14797">
        <v>190000</v>
      </c>
      <c r="C14797">
        <v>2</v>
      </c>
      <c r="D14797">
        <v>1</v>
      </c>
      <c r="E14797">
        <v>880</v>
      </c>
      <c r="F14797">
        <v>0</v>
      </c>
      <c r="G14797">
        <v>0</v>
      </c>
      <c r="H14797">
        <v>3</v>
      </c>
      <c r="I14797">
        <v>6</v>
      </c>
      <c r="J14797">
        <v>1943</v>
      </c>
      <c r="K14797">
        <v>0</v>
      </c>
      <c r="L14797">
        <v>47.490299999999998</v>
      </c>
      <c r="M14797">
        <v>-122.191</v>
      </c>
      <c r="N14797">
        <v>1060</v>
      </c>
      <c r="O14797">
        <v>8000</v>
      </c>
      <c r="P14797">
        <v>0</v>
      </c>
      <c r="Q14797">
        <v>1</v>
      </c>
      <c r="R14797">
        <v>0</v>
      </c>
    </row>
    <row r="14798" spans="1:18" x14ac:dyDescent="0.3">
      <c r="A14798">
        <v>1937300180</v>
      </c>
      <c r="B14798">
        <v>435000</v>
      </c>
      <c r="C14798">
        <v>3</v>
      </c>
      <c r="D14798">
        <v>2</v>
      </c>
      <c r="E14798">
        <v>980</v>
      </c>
      <c r="F14798">
        <v>0</v>
      </c>
      <c r="G14798">
        <v>0</v>
      </c>
      <c r="H14798">
        <v>3</v>
      </c>
      <c r="I14798">
        <v>6</v>
      </c>
      <c r="J14798">
        <v>1940</v>
      </c>
      <c r="K14798">
        <v>0</v>
      </c>
      <c r="L14798">
        <v>47.594999999999999</v>
      </c>
      <c r="M14798">
        <v>-122.30800000000001</v>
      </c>
      <c r="N14798">
        <v>1970</v>
      </c>
      <c r="O14798">
        <v>3025</v>
      </c>
      <c r="P14798">
        <v>0</v>
      </c>
      <c r="Q14798">
        <v>0</v>
      </c>
      <c r="R14798">
        <v>1</v>
      </c>
    </row>
    <row r="14799" spans="1:18" x14ac:dyDescent="0.3">
      <c r="A14799">
        <v>4226900211</v>
      </c>
      <c r="B14799">
        <v>560000</v>
      </c>
      <c r="C14799">
        <v>4</v>
      </c>
      <c r="D14799">
        <v>1</v>
      </c>
      <c r="E14799">
        <v>1360</v>
      </c>
      <c r="F14799">
        <v>0</v>
      </c>
      <c r="G14799">
        <v>0</v>
      </c>
      <c r="H14799">
        <v>2</v>
      </c>
      <c r="I14799">
        <v>6</v>
      </c>
      <c r="J14799">
        <v>1900</v>
      </c>
      <c r="K14799">
        <v>0</v>
      </c>
      <c r="L14799">
        <v>47.6038</v>
      </c>
      <c r="M14799">
        <v>-122.31399999999999</v>
      </c>
      <c r="N14799">
        <v>1010</v>
      </c>
      <c r="O14799">
        <v>5814</v>
      </c>
      <c r="P14799">
        <v>0</v>
      </c>
      <c r="Q14799">
        <v>0</v>
      </c>
      <c r="R14799">
        <v>1</v>
      </c>
    </row>
    <row r="14800" spans="1:18" x14ac:dyDescent="0.3">
      <c r="A14800">
        <v>424069018</v>
      </c>
      <c r="B14800">
        <v>998000</v>
      </c>
      <c r="C14800">
        <v>3</v>
      </c>
      <c r="D14800">
        <v>3.75</v>
      </c>
      <c r="E14800">
        <v>3710</v>
      </c>
      <c r="F14800">
        <v>0</v>
      </c>
      <c r="G14800">
        <v>0</v>
      </c>
      <c r="H14800">
        <v>3</v>
      </c>
      <c r="I14800">
        <v>10</v>
      </c>
      <c r="J14800">
        <v>1978</v>
      </c>
      <c r="K14800">
        <v>0</v>
      </c>
      <c r="L14800">
        <v>47.588799999999999</v>
      </c>
      <c r="M14800">
        <v>-122.04</v>
      </c>
      <c r="N14800">
        <v>2390</v>
      </c>
      <c r="O14800">
        <v>34412</v>
      </c>
      <c r="P14800">
        <v>0</v>
      </c>
      <c r="Q14800">
        <v>1</v>
      </c>
      <c r="R14800">
        <v>0</v>
      </c>
    </row>
    <row r="14801" spans="1:18" x14ac:dyDescent="0.3">
      <c r="A14801">
        <v>6684500040</v>
      </c>
      <c r="B14801">
        <v>725000</v>
      </c>
      <c r="C14801">
        <v>3</v>
      </c>
      <c r="D14801">
        <v>1</v>
      </c>
      <c r="E14801">
        <v>940</v>
      </c>
      <c r="F14801">
        <v>0</v>
      </c>
      <c r="G14801">
        <v>0</v>
      </c>
      <c r="H14801">
        <v>4</v>
      </c>
      <c r="I14801">
        <v>7</v>
      </c>
      <c r="J14801">
        <v>1952</v>
      </c>
      <c r="K14801">
        <v>0</v>
      </c>
      <c r="L14801">
        <v>47.5974</v>
      </c>
      <c r="M14801">
        <v>-122.2</v>
      </c>
      <c r="N14801">
        <v>1710</v>
      </c>
      <c r="O14801">
        <v>6900</v>
      </c>
      <c r="P14801">
        <v>1</v>
      </c>
      <c r="Q14801">
        <v>0</v>
      </c>
      <c r="R14801">
        <v>0</v>
      </c>
    </row>
    <row r="14802" spans="1:18" x14ac:dyDescent="0.3">
      <c r="A14802">
        <v>8948500065</v>
      </c>
      <c r="B14802">
        <v>210000</v>
      </c>
      <c r="C14802">
        <v>2</v>
      </c>
      <c r="D14802">
        <v>1</v>
      </c>
      <c r="E14802">
        <v>970</v>
      </c>
      <c r="F14802">
        <v>0</v>
      </c>
      <c r="G14802">
        <v>0</v>
      </c>
      <c r="H14802">
        <v>3</v>
      </c>
      <c r="I14802">
        <v>7</v>
      </c>
      <c r="J14802">
        <v>1968</v>
      </c>
      <c r="K14802">
        <v>0</v>
      </c>
      <c r="L14802">
        <v>47.494300000000003</v>
      </c>
      <c r="M14802">
        <v>-122.178</v>
      </c>
      <c r="N14802">
        <v>1340</v>
      </c>
      <c r="O14802">
        <v>8175</v>
      </c>
      <c r="P14802">
        <v>0</v>
      </c>
      <c r="Q14802">
        <v>1</v>
      </c>
      <c r="R14802">
        <v>0</v>
      </c>
    </row>
    <row r="14803" spans="1:18" x14ac:dyDescent="0.3">
      <c r="A14803">
        <v>1972201960</v>
      </c>
      <c r="B14803">
        <v>513000</v>
      </c>
      <c r="C14803">
        <v>3</v>
      </c>
      <c r="D14803">
        <v>2.25</v>
      </c>
      <c r="E14803">
        <v>1500</v>
      </c>
      <c r="F14803">
        <v>0</v>
      </c>
      <c r="G14803">
        <v>0</v>
      </c>
      <c r="H14803">
        <v>3</v>
      </c>
      <c r="I14803">
        <v>8</v>
      </c>
      <c r="J14803">
        <v>2007</v>
      </c>
      <c r="K14803">
        <v>0</v>
      </c>
      <c r="L14803">
        <v>47.653399999999998</v>
      </c>
      <c r="M14803">
        <v>-122.346</v>
      </c>
      <c r="N14803">
        <v>1500</v>
      </c>
      <c r="O14803">
        <v>1282</v>
      </c>
      <c r="P14803">
        <v>0</v>
      </c>
      <c r="Q14803">
        <v>0</v>
      </c>
      <c r="R14803">
        <v>1</v>
      </c>
    </row>
    <row r="14804" spans="1:18" x14ac:dyDescent="0.3">
      <c r="A14804">
        <v>7436200040</v>
      </c>
      <c r="B14804">
        <v>290000</v>
      </c>
      <c r="C14804">
        <v>5</v>
      </c>
      <c r="D14804">
        <v>2.5</v>
      </c>
      <c r="E14804">
        <v>2780</v>
      </c>
      <c r="F14804">
        <v>0</v>
      </c>
      <c r="G14804">
        <v>0</v>
      </c>
      <c r="H14804">
        <v>4</v>
      </c>
      <c r="I14804">
        <v>8</v>
      </c>
      <c r="J14804">
        <v>1967</v>
      </c>
      <c r="K14804">
        <v>0</v>
      </c>
      <c r="L14804">
        <v>47.3444</v>
      </c>
      <c r="M14804">
        <v>-122.271</v>
      </c>
      <c r="N14804">
        <v>1790</v>
      </c>
      <c r="O14804">
        <v>9652</v>
      </c>
      <c r="P14804">
        <v>1</v>
      </c>
      <c r="Q14804">
        <v>0</v>
      </c>
      <c r="R14804">
        <v>0</v>
      </c>
    </row>
    <row r="14805" spans="1:18" x14ac:dyDescent="0.3">
      <c r="A14805">
        <v>3835502815</v>
      </c>
      <c r="B14805" s="2">
        <v>1260000</v>
      </c>
      <c r="C14805">
        <v>3</v>
      </c>
      <c r="D14805">
        <v>2.5</v>
      </c>
      <c r="E14805">
        <v>3110</v>
      </c>
      <c r="F14805">
        <v>0</v>
      </c>
      <c r="G14805">
        <v>1</v>
      </c>
      <c r="H14805">
        <v>3</v>
      </c>
      <c r="I14805">
        <v>8</v>
      </c>
      <c r="J14805">
        <v>1954</v>
      </c>
      <c r="K14805">
        <v>0</v>
      </c>
      <c r="L14805">
        <v>47.611199999999997</v>
      </c>
      <c r="M14805">
        <v>-122.226</v>
      </c>
      <c r="N14805">
        <v>3650</v>
      </c>
      <c r="O14805">
        <v>14399</v>
      </c>
      <c r="P14805">
        <v>1</v>
      </c>
      <c r="Q14805">
        <v>0</v>
      </c>
      <c r="R14805">
        <v>0</v>
      </c>
    </row>
    <row r="14806" spans="1:18" x14ac:dyDescent="0.3">
      <c r="A14806">
        <v>8856960540</v>
      </c>
      <c r="B14806">
        <v>330000</v>
      </c>
      <c r="C14806">
        <v>3</v>
      </c>
      <c r="D14806">
        <v>2.25</v>
      </c>
      <c r="E14806">
        <v>1860</v>
      </c>
      <c r="F14806">
        <v>0</v>
      </c>
      <c r="G14806">
        <v>0</v>
      </c>
      <c r="H14806">
        <v>3</v>
      </c>
      <c r="I14806">
        <v>7</v>
      </c>
      <c r="J14806">
        <v>1995</v>
      </c>
      <c r="K14806">
        <v>0</v>
      </c>
      <c r="L14806">
        <v>47.387900000000002</v>
      </c>
      <c r="M14806">
        <v>-122.03100000000001</v>
      </c>
      <c r="N14806">
        <v>1820</v>
      </c>
      <c r="O14806">
        <v>8800</v>
      </c>
      <c r="P14806">
        <v>1</v>
      </c>
      <c r="Q14806">
        <v>0</v>
      </c>
      <c r="R14806">
        <v>0</v>
      </c>
    </row>
    <row r="14807" spans="1:18" x14ac:dyDescent="0.3">
      <c r="A14807">
        <v>1432400065</v>
      </c>
      <c r="B14807">
        <v>189000</v>
      </c>
      <c r="C14807">
        <v>3</v>
      </c>
      <c r="D14807">
        <v>1</v>
      </c>
      <c r="E14807">
        <v>1010</v>
      </c>
      <c r="F14807">
        <v>0</v>
      </c>
      <c r="G14807">
        <v>0</v>
      </c>
      <c r="H14807">
        <v>3</v>
      </c>
      <c r="I14807">
        <v>6</v>
      </c>
      <c r="J14807">
        <v>1958</v>
      </c>
      <c r="K14807">
        <v>0</v>
      </c>
      <c r="L14807">
        <v>47.4497</v>
      </c>
      <c r="M14807">
        <v>-122.176</v>
      </c>
      <c r="N14807">
        <v>1170</v>
      </c>
      <c r="O14807">
        <v>7560</v>
      </c>
      <c r="P14807">
        <v>0</v>
      </c>
      <c r="Q14807">
        <v>1</v>
      </c>
      <c r="R14807">
        <v>0</v>
      </c>
    </row>
    <row r="14808" spans="1:18" x14ac:dyDescent="0.3">
      <c r="A14808">
        <v>4370700065</v>
      </c>
      <c r="B14808">
        <v>907500</v>
      </c>
      <c r="C14808">
        <v>3</v>
      </c>
      <c r="D14808">
        <v>2.25</v>
      </c>
      <c r="E14808">
        <v>2850</v>
      </c>
      <c r="F14808">
        <v>0</v>
      </c>
      <c r="G14808">
        <v>2</v>
      </c>
      <c r="H14808">
        <v>4</v>
      </c>
      <c r="I14808">
        <v>7</v>
      </c>
      <c r="J14808">
        <v>1947</v>
      </c>
      <c r="K14808">
        <v>1</v>
      </c>
      <c r="L14808">
        <v>47.691099999999999</v>
      </c>
      <c r="M14808">
        <v>-122.32599999999999</v>
      </c>
      <c r="N14808">
        <v>1680</v>
      </c>
      <c r="O14808">
        <v>7006</v>
      </c>
      <c r="P14808">
        <v>0</v>
      </c>
      <c r="Q14808">
        <v>0</v>
      </c>
      <c r="R14808">
        <v>1</v>
      </c>
    </row>
    <row r="14809" spans="1:18" x14ac:dyDescent="0.3">
      <c r="A14809">
        <v>1725079047</v>
      </c>
      <c r="B14809">
        <v>410000</v>
      </c>
      <c r="C14809">
        <v>3</v>
      </c>
      <c r="D14809">
        <v>2.25</v>
      </c>
      <c r="E14809">
        <v>2280</v>
      </c>
      <c r="F14809">
        <v>0</v>
      </c>
      <c r="G14809">
        <v>0</v>
      </c>
      <c r="H14809">
        <v>3</v>
      </c>
      <c r="I14809">
        <v>7</v>
      </c>
      <c r="J14809">
        <v>1978</v>
      </c>
      <c r="K14809">
        <v>0</v>
      </c>
      <c r="L14809">
        <v>47.652200000000001</v>
      </c>
      <c r="M14809">
        <v>-121.941</v>
      </c>
      <c r="N14809">
        <v>2280</v>
      </c>
      <c r="O14809">
        <v>206038</v>
      </c>
      <c r="P14809">
        <v>1</v>
      </c>
      <c r="Q14809">
        <v>0</v>
      </c>
      <c r="R14809">
        <v>0</v>
      </c>
    </row>
    <row r="14810" spans="1:18" x14ac:dyDescent="0.3">
      <c r="A14810">
        <v>7855000325</v>
      </c>
      <c r="B14810" s="2">
        <v>1050000</v>
      </c>
      <c r="C14810">
        <v>4</v>
      </c>
      <c r="D14810">
        <v>3</v>
      </c>
      <c r="E14810">
        <v>3080</v>
      </c>
      <c r="F14810">
        <v>0</v>
      </c>
      <c r="G14810">
        <v>3</v>
      </c>
      <c r="H14810">
        <v>5</v>
      </c>
      <c r="I14810">
        <v>8</v>
      </c>
      <c r="J14810">
        <v>1961</v>
      </c>
      <c r="K14810">
        <v>1</v>
      </c>
      <c r="L14810">
        <v>47.567100000000003</v>
      </c>
      <c r="M14810">
        <v>-122.15900000000001</v>
      </c>
      <c r="N14810">
        <v>2810</v>
      </c>
      <c r="O14810">
        <v>10757</v>
      </c>
      <c r="P14810">
        <v>1</v>
      </c>
      <c r="Q14810">
        <v>0</v>
      </c>
      <c r="R14810">
        <v>0</v>
      </c>
    </row>
    <row r="14811" spans="1:18" x14ac:dyDescent="0.3">
      <c r="A14811">
        <v>2826049098</v>
      </c>
      <c r="B14811">
        <v>622100</v>
      </c>
      <c r="C14811">
        <v>4</v>
      </c>
      <c r="D14811">
        <v>2.5</v>
      </c>
      <c r="E14811">
        <v>2280</v>
      </c>
      <c r="F14811">
        <v>0</v>
      </c>
      <c r="G14811">
        <v>0</v>
      </c>
      <c r="H14811">
        <v>4</v>
      </c>
      <c r="I14811">
        <v>7</v>
      </c>
      <c r="J14811">
        <v>1942</v>
      </c>
      <c r="K14811">
        <v>0</v>
      </c>
      <c r="L14811">
        <v>47.705399999999997</v>
      </c>
      <c r="M14811">
        <v>-122.297</v>
      </c>
      <c r="N14811">
        <v>2140</v>
      </c>
      <c r="O14811">
        <v>9890</v>
      </c>
      <c r="P14811">
        <v>0</v>
      </c>
      <c r="Q14811">
        <v>0</v>
      </c>
      <c r="R14811">
        <v>1</v>
      </c>
    </row>
    <row r="14812" spans="1:18" x14ac:dyDescent="0.3">
      <c r="A14812">
        <v>3750603685</v>
      </c>
      <c r="B14812">
        <v>250000</v>
      </c>
      <c r="C14812">
        <v>3</v>
      </c>
      <c r="D14812">
        <v>1.5</v>
      </c>
      <c r="E14812">
        <v>2030</v>
      </c>
      <c r="F14812">
        <v>0</v>
      </c>
      <c r="G14812">
        <v>0</v>
      </c>
      <c r="H14812">
        <v>4</v>
      </c>
      <c r="I14812">
        <v>7</v>
      </c>
      <c r="J14812">
        <v>1969</v>
      </c>
      <c r="K14812">
        <v>0</v>
      </c>
      <c r="L14812">
        <v>47.2639</v>
      </c>
      <c r="M14812">
        <v>-122.285</v>
      </c>
      <c r="N14812">
        <v>1330</v>
      </c>
      <c r="O14812">
        <v>14400</v>
      </c>
      <c r="P14812">
        <v>1</v>
      </c>
      <c r="Q14812">
        <v>0</v>
      </c>
      <c r="R14812">
        <v>0</v>
      </c>
    </row>
    <row r="14813" spans="1:18" x14ac:dyDescent="0.3">
      <c r="A14813">
        <v>1797500230</v>
      </c>
      <c r="B14813" s="2">
        <v>1180000</v>
      </c>
      <c r="C14813">
        <v>4</v>
      </c>
      <c r="D14813">
        <v>3</v>
      </c>
      <c r="E14813">
        <v>2570</v>
      </c>
      <c r="F14813">
        <v>0</v>
      </c>
      <c r="G14813">
        <v>0</v>
      </c>
      <c r="H14813">
        <v>3</v>
      </c>
      <c r="I14813">
        <v>8</v>
      </c>
      <c r="J14813">
        <v>1909</v>
      </c>
      <c r="K14813">
        <v>0</v>
      </c>
      <c r="L14813">
        <v>47.674300000000002</v>
      </c>
      <c r="M14813">
        <v>-122.313</v>
      </c>
      <c r="N14813">
        <v>1970</v>
      </c>
      <c r="O14813">
        <v>4000</v>
      </c>
      <c r="P14813">
        <v>0</v>
      </c>
      <c r="Q14813">
        <v>0</v>
      </c>
      <c r="R14813">
        <v>1</v>
      </c>
    </row>
    <row r="14814" spans="1:18" x14ac:dyDescent="0.3">
      <c r="A14814">
        <v>3459600330</v>
      </c>
      <c r="B14814">
        <v>925000</v>
      </c>
      <c r="C14814">
        <v>3</v>
      </c>
      <c r="D14814">
        <v>2.75</v>
      </c>
      <c r="E14814">
        <v>3640</v>
      </c>
      <c r="F14814">
        <v>0</v>
      </c>
      <c r="G14814">
        <v>0</v>
      </c>
      <c r="H14814">
        <v>4</v>
      </c>
      <c r="I14814">
        <v>9</v>
      </c>
      <c r="J14814">
        <v>1979</v>
      </c>
      <c r="K14814">
        <v>1</v>
      </c>
      <c r="L14814">
        <v>47.561199999999999</v>
      </c>
      <c r="M14814">
        <v>-122.146</v>
      </c>
      <c r="N14814">
        <v>3110</v>
      </c>
      <c r="O14814">
        <v>10625</v>
      </c>
      <c r="P14814">
        <v>1</v>
      </c>
      <c r="Q14814">
        <v>0</v>
      </c>
      <c r="R14814">
        <v>0</v>
      </c>
    </row>
    <row r="14815" spans="1:18" x14ac:dyDescent="0.3">
      <c r="A14815">
        <v>546001020</v>
      </c>
      <c r="B14815">
        <v>554000</v>
      </c>
      <c r="C14815">
        <v>3</v>
      </c>
      <c r="D14815">
        <v>2</v>
      </c>
      <c r="E14815">
        <v>1760</v>
      </c>
      <c r="F14815">
        <v>0</v>
      </c>
      <c r="G14815">
        <v>0</v>
      </c>
      <c r="H14815">
        <v>3</v>
      </c>
      <c r="I14815">
        <v>7</v>
      </c>
      <c r="J14815">
        <v>1931</v>
      </c>
      <c r="K14815">
        <v>1</v>
      </c>
      <c r="L14815">
        <v>47.687600000000003</v>
      </c>
      <c r="M14815">
        <v>-122.381</v>
      </c>
      <c r="N14815">
        <v>1500</v>
      </c>
      <c r="O14815">
        <v>4046</v>
      </c>
      <c r="P14815">
        <v>0</v>
      </c>
      <c r="Q14815">
        <v>0</v>
      </c>
      <c r="R14815">
        <v>1</v>
      </c>
    </row>
    <row r="14816" spans="1:18" x14ac:dyDescent="0.3">
      <c r="A14816">
        <v>7227502507</v>
      </c>
      <c r="B14816">
        <v>545000</v>
      </c>
      <c r="C14816">
        <v>3</v>
      </c>
      <c r="D14816">
        <v>2.5</v>
      </c>
      <c r="E14816">
        <v>2760</v>
      </c>
      <c r="F14816">
        <v>0</v>
      </c>
      <c r="G14816">
        <v>0</v>
      </c>
      <c r="H14816">
        <v>3</v>
      </c>
      <c r="I14816">
        <v>9</v>
      </c>
      <c r="J14816">
        <v>2002</v>
      </c>
      <c r="K14816">
        <v>0</v>
      </c>
      <c r="L14816">
        <v>47.492899999999999</v>
      </c>
      <c r="M14816">
        <v>-122.188</v>
      </c>
      <c r="N14816">
        <v>1940</v>
      </c>
      <c r="O14816">
        <v>8504</v>
      </c>
      <c r="P14816">
        <v>0</v>
      </c>
      <c r="Q14816">
        <v>1</v>
      </c>
      <c r="R14816">
        <v>0</v>
      </c>
    </row>
    <row r="14817" spans="1:18" x14ac:dyDescent="0.3">
      <c r="A14817">
        <v>326049060</v>
      </c>
      <c r="B14817">
        <v>660000</v>
      </c>
      <c r="C14817">
        <v>3</v>
      </c>
      <c r="D14817">
        <v>2.5</v>
      </c>
      <c r="E14817">
        <v>2650</v>
      </c>
      <c r="F14817">
        <v>0</v>
      </c>
      <c r="G14817">
        <v>0</v>
      </c>
      <c r="H14817">
        <v>3</v>
      </c>
      <c r="I14817">
        <v>9</v>
      </c>
      <c r="J14817">
        <v>2005</v>
      </c>
      <c r="K14817">
        <v>0</v>
      </c>
      <c r="L14817">
        <v>47.764400000000002</v>
      </c>
      <c r="M14817">
        <v>-122.29</v>
      </c>
      <c r="N14817">
        <v>2200</v>
      </c>
      <c r="O14817">
        <v>10013</v>
      </c>
      <c r="P14817">
        <v>0</v>
      </c>
      <c r="Q14817">
        <v>0</v>
      </c>
      <c r="R14817">
        <v>0</v>
      </c>
    </row>
    <row r="14818" spans="1:18" x14ac:dyDescent="0.3">
      <c r="A14818">
        <v>1525059261</v>
      </c>
      <c r="B14818" s="2">
        <v>1900000</v>
      </c>
      <c r="C14818">
        <v>5</v>
      </c>
      <c r="D14818">
        <v>4.5</v>
      </c>
      <c r="E14818">
        <v>5160</v>
      </c>
      <c r="F14818">
        <v>0</v>
      </c>
      <c r="G14818">
        <v>0</v>
      </c>
      <c r="H14818">
        <v>3</v>
      </c>
      <c r="I14818">
        <v>12</v>
      </c>
      <c r="J14818">
        <v>1996</v>
      </c>
      <c r="K14818">
        <v>1</v>
      </c>
      <c r="L14818">
        <v>47.656799999999997</v>
      </c>
      <c r="M14818">
        <v>-122.154</v>
      </c>
      <c r="N14818">
        <v>4760</v>
      </c>
      <c r="O14818">
        <v>44315</v>
      </c>
      <c r="P14818">
        <v>1</v>
      </c>
      <c r="Q14818">
        <v>0</v>
      </c>
      <c r="R14818">
        <v>0</v>
      </c>
    </row>
    <row r="14819" spans="1:18" x14ac:dyDescent="0.3">
      <c r="A14819">
        <v>7399300120</v>
      </c>
      <c r="B14819">
        <v>260000</v>
      </c>
      <c r="C14819">
        <v>4</v>
      </c>
      <c r="D14819">
        <v>2</v>
      </c>
      <c r="E14819">
        <v>1480</v>
      </c>
      <c r="F14819">
        <v>0</v>
      </c>
      <c r="G14819">
        <v>0</v>
      </c>
      <c r="H14819">
        <v>4</v>
      </c>
      <c r="I14819">
        <v>7</v>
      </c>
      <c r="J14819">
        <v>1974</v>
      </c>
      <c r="K14819">
        <v>0</v>
      </c>
      <c r="L14819">
        <v>47.462000000000003</v>
      </c>
      <c r="M14819">
        <v>-122.193</v>
      </c>
      <c r="N14819">
        <v>2130</v>
      </c>
      <c r="O14819">
        <v>8502</v>
      </c>
      <c r="P14819">
        <v>0</v>
      </c>
      <c r="Q14819">
        <v>1</v>
      </c>
      <c r="R14819">
        <v>0</v>
      </c>
    </row>
    <row r="14820" spans="1:18" x14ac:dyDescent="0.3">
      <c r="A14820">
        <v>7812801590</v>
      </c>
      <c r="B14820">
        <v>219900</v>
      </c>
      <c r="C14820">
        <v>3</v>
      </c>
      <c r="D14820">
        <v>1</v>
      </c>
      <c r="E14820">
        <v>860</v>
      </c>
      <c r="F14820">
        <v>0</v>
      </c>
      <c r="G14820">
        <v>0</v>
      </c>
      <c r="H14820">
        <v>3</v>
      </c>
      <c r="I14820">
        <v>6</v>
      </c>
      <c r="J14820">
        <v>1944</v>
      </c>
      <c r="K14820">
        <v>0</v>
      </c>
      <c r="L14820">
        <v>47.493099999999998</v>
      </c>
      <c r="M14820">
        <v>-122.247</v>
      </c>
      <c r="N14820">
        <v>1150</v>
      </c>
      <c r="O14820">
        <v>6857</v>
      </c>
      <c r="P14820">
        <v>0</v>
      </c>
      <c r="Q14820">
        <v>0</v>
      </c>
      <c r="R14820">
        <v>0</v>
      </c>
    </row>
    <row r="14821" spans="1:18" x14ac:dyDescent="0.3">
      <c r="A14821">
        <v>6699930530</v>
      </c>
      <c r="B14821">
        <v>373500</v>
      </c>
      <c r="C14821">
        <v>4</v>
      </c>
      <c r="D14821">
        <v>2.5</v>
      </c>
      <c r="E14821">
        <v>2610</v>
      </c>
      <c r="F14821">
        <v>0</v>
      </c>
      <c r="G14821">
        <v>0</v>
      </c>
      <c r="H14821">
        <v>3</v>
      </c>
      <c r="I14821">
        <v>8</v>
      </c>
      <c r="J14821">
        <v>2004</v>
      </c>
      <c r="K14821">
        <v>1</v>
      </c>
      <c r="L14821">
        <v>47.343800000000002</v>
      </c>
      <c r="M14821">
        <v>-122.04</v>
      </c>
      <c r="N14821">
        <v>2470</v>
      </c>
      <c r="O14821">
        <v>5024</v>
      </c>
      <c r="P14821">
        <v>1</v>
      </c>
      <c r="Q14821">
        <v>0</v>
      </c>
      <c r="R14821">
        <v>0</v>
      </c>
    </row>
    <row r="14822" spans="1:18" x14ac:dyDescent="0.3">
      <c r="A14822">
        <v>1523069151</v>
      </c>
      <c r="B14822">
        <v>380000</v>
      </c>
      <c r="C14822">
        <v>2</v>
      </c>
      <c r="D14822">
        <v>1</v>
      </c>
      <c r="E14822">
        <v>1470</v>
      </c>
      <c r="F14822">
        <v>0</v>
      </c>
      <c r="G14822">
        <v>0</v>
      </c>
      <c r="H14822">
        <v>4</v>
      </c>
      <c r="I14822">
        <v>6</v>
      </c>
      <c r="J14822">
        <v>1949</v>
      </c>
      <c r="K14822">
        <v>0</v>
      </c>
      <c r="L14822">
        <v>47.4771</v>
      </c>
      <c r="M14822">
        <v>-122.03</v>
      </c>
      <c r="N14822">
        <v>2600</v>
      </c>
      <c r="O14822">
        <v>69696</v>
      </c>
      <c r="P14822">
        <v>1</v>
      </c>
      <c r="Q14822">
        <v>0</v>
      </c>
      <c r="R14822">
        <v>0</v>
      </c>
    </row>
    <row r="14823" spans="1:18" x14ac:dyDescent="0.3">
      <c r="A14823">
        <v>7525950180</v>
      </c>
      <c r="B14823" s="2">
        <v>1060000</v>
      </c>
      <c r="C14823">
        <v>4</v>
      </c>
      <c r="D14823">
        <v>2.5</v>
      </c>
      <c r="E14823">
        <v>4570</v>
      </c>
      <c r="F14823">
        <v>0</v>
      </c>
      <c r="G14823">
        <v>2</v>
      </c>
      <c r="H14823">
        <v>3</v>
      </c>
      <c r="I14823">
        <v>11</v>
      </c>
      <c r="J14823">
        <v>1990</v>
      </c>
      <c r="K14823">
        <v>0</v>
      </c>
      <c r="L14823">
        <v>47.624600000000001</v>
      </c>
      <c r="M14823">
        <v>-122.06699999999999</v>
      </c>
      <c r="N14823">
        <v>4490</v>
      </c>
      <c r="O14823">
        <v>17668</v>
      </c>
      <c r="P14823">
        <v>0</v>
      </c>
      <c r="Q14823">
        <v>1</v>
      </c>
      <c r="R14823">
        <v>0</v>
      </c>
    </row>
    <row r="14824" spans="1:18" x14ac:dyDescent="0.3">
      <c r="A14824">
        <v>3623500408</v>
      </c>
      <c r="B14824" s="2">
        <v>2600000</v>
      </c>
      <c r="C14824">
        <v>3</v>
      </c>
      <c r="D14824">
        <v>3</v>
      </c>
      <c r="E14824">
        <v>3410</v>
      </c>
      <c r="F14824">
        <v>1</v>
      </c>
      <c r="G14824">
        <v>4</v>
      </c>
      <c r="H14824">
        <v>4</v>
      </c>
      <c r="I14824">
        <v>10</v>
      </c>
      <c r="J14824">
        <v>1973</v>
      </c>
      <c r="K14824">
        <v>1</v>
      </c>
      <c r="L14824">
        <v>47.572099999999999</v>
      </c>
      <c r="M14824">
        <v>-122.239</v>
      </c>
      <c r="N14824">
        <v>3760</v>
      </c>
      <c r="O14824">
        <v>16572</v>
      </c>
      <c r="P14824">
        <v>1</v>
      </c>
      <c r="Q14824">
        <v>0</v>
      </c>
      <c r="R14824">
        <v>0</v>
      </c>
    </row>
    <row r="14825" spans="1:18" x14ac:dyDescent="0.3">
      <c r="A14825">
        <v>7312200120</v>
      </c>
      <c r="B14825">
        <v>450000</v>
      </c>
      <c r="C14825">
        <v>3</v>
      </c>
      <c r="D14825">
        <v>2.25</v>
      </c>
      <c r="E14825">
        <v>1760</v>
      </c>
      <c r="F14825">
        <v>0</v>
      </c>
      <c r="G14825">
        <v>0</v>
      </c>
      <c r="H14825">
        <v>4</v>
      </c>
      <c r="I14825">
        <v>8</v>
      </c>
      <c r="J14825">
        <v>1983</v>
      </c>
      <c r="K14825">
        <v>0</v>
      </c>
      <c r="L14825">
        <v>47.5336</v>
      </c>
      <c r="M14825">
        <v>-122.18899999999999</v>
      </c>
      <c r="N14825">
        <v>1810</v>
      </c>
      <c r="O14825">
        <v>9768</v>
      </c>
      <c r="P14825">
        <v>0</v>
      </c>
      <c r="Q14825">
        <v>1</v>
      </c>
      <c r="R14825">
        <v>0</v>
      </c>
    </row>
    <row r="14826" spans="1:18" x14ac:dyDescent="0.3">
      <c r="A14826">
        <v>4123810210</v>
      </c>
      <c r="B14826">
        <v>379950</v>
      </c>
      <c r="C14826">
        <v>3</v>
      </c>
      <c r="D14826">
        <v>1.75</v>
      </c>
      <c r="E14826">
        <v>2040</v>
      </c>
      <c r="F14826">
        <v>0</v>
      </c>
      <c r="G14826">
        <v>0</v>
      </c>
      <c r="H14826">
        <v>3</v>
      </c>
      <c r="I14826">
        <v>8</v>
      </c>
      <c r="J14826">
        <v>1987</v>
      </c>
      <c r="K14826">
        <v>0</v>
      </c>
      <c r="L14826">
        <v>47.375599999999999</v>
      </c>
      <c r="M14826">
        <v>-122.044</v>
      </c>
      <c r="N14826">
        <v>2010</v>
      </c>
      <c r="O14826">
        <v>11717</v>
      </c>
      <c r="P14826">
        <v>1</v>
      </c>
      <c r="Q14826">
        <v>0</v>
      </c>
      <c r="R14826">
        <v>0</v>
      </c>
    </row>
    <row r="14827" spans="1:18" x14ac:dyDescent="0.3">
      <c r="A14827">
        <v>3902600150</v>
      </c>
      <c r="B14827">
        <v>834800</v>
      </c>
      <c r="C14827">
        <v>3</v>
      </c>
      <c r="D14827">
        <v>3.5</v>
      </c>
      <c r="E14827">
        <v>3470</v>
      </c>
      <c r="F14827">
        <v>0</v>
      </c>
      <c r="G14827">
        <v>0</v>
      </c>
      <c r="H14827">
        <v>3</v>
      </c>
      <c r="I14827">
        <v>9</v>
      </c>
      <c r="J14827">
        <v>2008</v>
      </c>
      <c r="K14827">
        <v>0</v>
      </c>
      <c r="L14827">
        <v>47.710999999999999</v>
      </c>
      <c r="M14827">
        <v>-122.229</v>
      </c>
      <c r="N14827">
        <v>3430</v>
      </c>
      <c r="O14827">
        <v>4268</v>
      </c>
      <c r="P14827">
        <v>1</v>
      </c>
      <c r="Q14827">
        <v>0</v>
      </c>
      <c r="R14827">
        <v>0</v>
      </c>
    </row>
    <row r="14828" spans="1:18" x14ac:dyDescent="0.3">
      <c r="A14828">
        <v>9126101201</v>
      </c>
      <c r="B14828">
        <v>365000</v>
      </c>
      <c r="C14828">
        <v>2</v>
      </c>
      <c r="D14828">
        <v>1</v>
      </c>
      <c r="E14828">
        <v>680</v>
      </c>
      <c r="F14828">
        <v>0</v>
      </c>
      <c r="G14828">
        <v>0</v>
      </c>
      <c r="H14828">
        <v>3</v>
      </c>
      <c r="I14828">
        <v>6</v>
      </c>
      <c r="J14828">
        <v>1917</v>
      </c>
      <c r="K14828">
        <v>0</v>
      </c>
      <c r="L14828">
        <v>47.608400000000003</v>
      </c>
      <c r="M14828">
        <v>-122.304</v>
      </c>
      <c r="N14828">
        <v>1610</v>
      </c>
      <c r="O14828">
        <v>4800</v>
      </c>
      <c r="P14828">
        <v>0</v>
      </c>
      <c r="Q14828">
        <v>0</v>
      </c>
      <c r="R14828">
        <v>1</v>
      </c>
    </row>
    <row r="14829" spans="1:18" x14ac:dyDescent="0.3">
      <c r="A14829">
        <v>2423029009</v>
      </c>
      <c r="B14829">
        <v>465000</v>
      </c>
      <c r="C14829">
        <v>2</v>
      </c>
      <c r="D14829">
        <v>2</v>
      </c>
      <c r="E14829">
        <v>1494</v>
      </c>
      <c r="F14829">
        <v>1</v>
      </c>
      <c r="G14829">
        <v>4</v>
      </c>
      <c r="H14829">
        <v>3</v>
      </c>
      <c r="I14829">
        <v>7</v>
      </c>
      <c r="J14829">
        <v>1943</v>
      </c>
      <c r="K14829">
        <v>0</v>
      </c>
      <c r="L14829">
        <v>47.472799999999999</v>
      </c>
      <c r="M14829">
        <v>-122.497</v>
      </c>
      <c r="N14829">
        <v>1494</v>
      </c>
      <c r="O14829">
        <v>43583</v>
      </c>
      <c r="P14829">
        <v>0</v>
      </c>
      <c r="Q14829">
        <v>1</v>
      </c>
      <c r="R14829">
        <v>0</v>
      </c>
    </row>
    <row r="14830" spans="1:18" x14ac:dyDescent="0.3">
      <c r="A14830">
        <v>3300701285</v>
      </c>
      <c r="B14830">
        <v>452000</v>
      </c>
      <c r="C14830">
        <v>3</v>
      </c>
      <c r="D14830">
        <v>1.5</v>
      </c>
      <c r="E14830">
        <v>1250</v>
      </c>
      <c r="F14830">
        <v>0</v>
      </c>
      <c r="G14830">
        <v>0</v>
      </c>
      <c r="H14830">
        <v>3</v>
      </c>
      <c r="I14830">
        <v>7</v>
      </c>
      <c r="J14830">
        <v>1955</v>
      </c>
      <c r="K14830">
        <v>0</v>
      </c>
      <c r="L14830">
        <v>47.691600000000001</v>
      </c>
      <c r="M14830">
        <v>-122.379</v>
      </c>
      <c r="N14830">
        <v>1030</v>
      </c>
      <c r="O14830">
        <v>4000</v>
      </c>
      <c r="P14830">
        <v>0</v>
      </c>
      <c r="Q14830">
        <v>0</v>
      </c>
      <c r="R14830">
        <v>1</v>
      </c>
    </row>
    <row r="14831" spans="1:18" x14ac:dyDescent="0.3">
      <c r="A14831">
        <v>2391601445</v>
      </c>
      <c r="B14831">
        <v>840000</v>
      </c>
      <c r="C14831">
        <v>3</v>
      </c>
      <c r="D14831">
        <v>3</v>
      </c>
      <c r="E14831">
        <v>3570</v>
      </c>
      <c r="F14831">
        <v>0</v>
      </c>
      <c r="G14831">
        <v>2</v>
      </c>
      <c r="H14831">
        <v>3</v>
      </c>
      <c r="I14831">
        <v>10</v>
      </c>
      <c r="J14831">
        <v>1985</v>
      </c>
      <c r="K14831">
        <v>1</v>
      </c>
      <c r="L14831">
        <v>47.562399999999997</v>
      </c>
      <c r="M14831">
        <v>-122.399</v>
      </c>
      <c r="N14831">
        <v>2550</v>
      </c>
      <c r="O14831">
        <v>7596</v>
      </c>
      <c r="P14831">
        <v>0</v>
      </c>
      <c r="Q14831">
        <v>0</v>
      </c>
      <c r="R14831">
        <v>1</v>
      </c>
    </row>
    <row r="14832" spans="1:18" x14ac:dyDescent="0.3">
      <c r="A14832">
        <v>7625701175</v>
      </c>
      <c r="B14832">
        <v>465000</v>
      </c>
      <c r="C14832">
        <v>4</v>
      </c>
      <c r="D14832">
        <v>2</v>
      </c>
      <c r="E14832">
        <v>2000</v>
      </c>
      <c r="F14832">
        <v>0</v>
      </c>
      <c r="G14832">
        <v>0</v>
      </c>
      <c r="H14832">
        <v>3</v>
      </c>
      <c r="I14832">
        <v>7</v>
      </c>
      <c r="J14832">
        <v>1930</v>
      </c>
      <c r="K14832">
        <v>0</v>
      </c>
      <c r="L14832">
        <v>47.553199999999997</v>
      </c>
      <c r="M14832">
        <v>-122.389</v>
      </c>
      <c r="N14832">
        <v>1110</v>
      </c>
      <c r="O14832">
        <v>6250</v>
      </c>
      <c r="P14832">
        <v>0</v>
      </c>
      <c r="Q14832">
        <v>0</v>
      </c>
      <c r="R14832">
        <v>1</v>
      </c>
    </row>
    <row r="14833" spans="1:18" x14ac:dyDescent="0.3">
      <c r="A14833">
        <v>1843130360</v>
      </c>
      <c r="B14833">
        <v>295000</v>
      </c>
      <c r="C14833">
        <v>3</v>
      </c>
      <c r="D14833">
        <v>2.5</v>
      </c>
      <c r="E14833">
        <v>2030</v>
      </c>
      <c r="F14833">
        <v>0</v>
      </c>
      <c r="G14833">
        <v>0</v>
      </c>
      <c r="H14833">
        <v>3</v>
      </c>
      <c r="I14833">
        <v>7</v>
      </c>
      <c r="J14833">
        <v>2003</v>
      </c>
      <c r="K14833">
        <v>1</v>
      </c>
      <c r="L14833">
        <v>47.374699999999997</v>
      </c>
      <c r="M14833">
        <v>-122.128</v>
      </c>
      <c r="N14833">
        <v>2030</v>
      </c>
      <c r="O14833">
        <v>5000</v>
      </c>
      <c r="P14833">
        <v>1</v>
      </c>
      <c r="Q14833">
        <v>0</v>
      </c>
      <c r="R14833">
        <v>0</v>
      </c>
    </row>
    <row r="14834" spans="1:18" x14ac:dyDescent="0.3">
      <c r="A14834">
        <v>6150700264</v>
      </c>
      <c r="B14834">
        <v>396000</v>
      </c>
      <c r="C14834">
        <v>3</v>
      </c>
      <c r="D14834">
        <v>1</v>
      </c>
      <c r="E14834">
        <v>1390</v>
      </c>
      <c r="F14834">
        <v>0</v>
      </c>
      <c r="G14834">
        <v>0</v>
      </c>
      <c r="H14834">
        <v>4</v>
      </c>
      <c r="I14834">
        <v>7</v>
      </c>
      <c r="J14834">
        <v>1949</v>
      </c>
      <c r="K14834">
        <v>1</v>
      </c>
      <c r="L14834">
        <v>47.728900000000003</v>
      </c>
      <c r="M14834">
        <v>-122.33799999999999</v>
      </c>
      <c r="N14834">
        <v>1230</v>
      </c>
      <c r="O14834">
        <v>6160</v>
      </c>
      <c r="P14834">
        <v>0</v>
      </c>
      <c r="Q14834">
        <v>0</v>
      </c>
      <c r="R14834">
        <v>1</v>
      </c>
    </row>
    <row r="14835" spans="1:18" x14ac:dyDescent="0.3">
      <c r="A14835">
        <v>3226049080</v>
      </c>
      <c r="B14835">
        <v>397000</v>
      </c>
      <c r="C14835">
        <v>2</v>
      </c>
      <c r="D14835">
        <v>1</v>
      </c>
      <c r="E14835">
        <v>1030</v>
      </c>
      <c r="F14835">
        <v>0</v>
      </c>
      <c r="G14835">
        <v>0</v>
      </c>
      <c r="H14835">
        <v>3</v>
      </c>
      <c r="I14835">
        <v>7</v>
      </c>
      <c r="J14835">
        <v>1942</v>
      </c>
      <c r="K14835">
        <v>1</v>
      </c>
      <c r="L14835">
        <v>47.698399999999999</v>
      </c>
      <c r="M14835">
        <v>-122.324</v>
      </c>
      <c r="N14835">
        <v>1790</v>
      </c>
      <c r="O14835">
        <v>6900</v>
      </c>
      <c r="P14835">
        <v>0</v>
      </c>
      <c r="Q14835">
        <v>0</v>
      </c>
      <c r="R14835">
        <v>1</v>
      </c>
    </row>
    <row r="14836" spans="1:18" x14ac:dyDescent="0.3">
      <c r="A14836">
        <v>7889602020</v>
      </c>
      <c r="B14836">
        <v>240000</v>
      </c>
      <c r="C14836">
        <v>3</v>
      </c>
      <c r="D14836">
        <v>1</v>
      </c>
      <c r="E14836">
        <v>1280</v>
      </c>
      <c r="F14836">
        <v>0</v>
      </c>
      <c r="G14836">
        <v>0</v>
      </c>
      <c r="H14836">
        <v>4</v>
      </c>
      <c r="I14836">
        <v>6</v>
      </c>
      <c r="J14836">
        <v>1954</v>
      </c>
      <c r="K14836">
        <v>0</v>
      </c>
      <c r="L14836">
        <v>47.491500000000002</v>
      </c>
      <c r="M14836">
        <v>-122.33799999999999</v>
      </c>
      <c r="N14836">
        <v>1430</v>
      </c>
      <c r="O14836">
        <v>4500</v>
      </c>
      <c r="P14836">
        <v>0</v>
      </c>
      <c r="Q14836">
        <v>0</v>
      </c>
      <c r="R14836">
        <v>1</v>
      </c>
    </row>
    <row r="14837" spans="1:18" x14ac:dyDescent="0.3">
      <c r="A14837">
        <v>3613600150</v>
      </c>
      <c r="B14837">
        <v>300523</v>
      </c>
      <c r="C14837">
        <v>3</v>
      </c>
      <c r="D14837">
        <v>2.5</v>
      </c>
      <c r="E14837">
        <v>2370</v>
      </c>
      <c r="F14837">
        <v>0</v>
      </c>
      <c r="G14837">
        <v>0</v>
      </c>
      <c r="H14837">
        <v>3</v>
      </c>
      <c r="I14837">
        <v>9</v>
      </c>
      <c r="J14837">
        <v>1987</v>
      </c>
      <c r="K14837">
        <v>1</v>
      </c>
      <c r="L14837">
        <v>47.650300000000001</v>
      </c>
      <c r="M14837">
        <v>-122.366</v>
      </c>
      <c r="N14837">
        <v>1590</v>
      </c>
      <c r="O14837">
        <v>4400</v>
      </c>
      <c r="P14837">
        <v>0</v>
      </c>
      <c r="Q14837">
        <v>0</v>
      </c>
      <c r="R14837">
        <v>1</v>
      </c>
    </row>
    <row r="14838" spans="1:18" x14ac:dyDescent="0.3">
      <c r="A14838">
        <v>3599600276</v>
      </c>
      <c r="B14838">
        <v>215500</v>
      </c>
      <c r="C14838">
        <v>3</v>
      </c>
      <c r="D14838">
        <v>2</v>
      </c>
      <c r="E14838">
        <v>1380</v>
      </c>
      <c r="F14838">
        <v>0</v>
      </c>
      <c r="G14838">
        <v>0</v>
      </c>
      <c r="H14838">
        <v>2</v>
      </c>
      <c r="I14838">
        <v>7</v>
      </c>
      <c r="J14838">
        <v>1946</v>
      </c>
      <c r="K14838">
        <v>0</v>
      </c>
      <c r="L14838">
        <v>47.261299999999999</v>
      </c>
      <c r="M14838">
        <v>-122.248</v>
      </c>
      <c r="N14838">
        <v>1460</v>
      </c>
      <c r="O14838">
        <v>9732</v>
      </c>
      <c r="P14838">
        <v>1</v>
      </c>
      <c r="Q14838">
        <v>0</v>
      </c>
      <c r="R14838">
        <v>0</v>
      </c>
    </row>
    <row r="14839" spans="1:18" x14ac:dyDescent="0.3">
      <c r="A14839">
        <v>2193320210</v>
      </c>
      <c r="B14839">
        <v>552500</v>
      </c>
      <c r="C14839">
        <v>5</v>
      </c>
      <c r="D14839">
        <v>3</v>
      </c>
      <c r="E14839">
        <v>2320</v>
      </c>
      <c r="F14839">
        <v>0</v>
      </c>
      <c r="G14839">
        <v>0</v>
      </c>
      <c r="H14839">
        <v>4</v>
      </c>
      <c r="I14839">
        <v>8</v>
      </c>
      <c r="J14839">
        <v>1986</v>
      </c>
      <c r="K14839">
        <v>0</v>
      </c>
      <c r="L14839">
        <v>47.697000000000003</v>
      </c>
      <c r="M14839">
        <v>-122.09699999999999</v>
      </c>
      <c r="N14839">
        <v>2090</v>
      </c>
      <c r="O14839">
        <v>7554</v>
      </c>
      <c r="P14839">
        <v>0</v>
      </c>
      <c r="Q14839">
        <v>1</v>
      </c>
      <c r="R14839">
        <v>0</v>
      </c>
    </row>
    <row r="14840" spans="1:18" x14ac:dyDescent="0.3">
      <c r="A14840">
        <v>9117100040</v>
      </c>
      <c r="B14840">
        <v>375000</v>
      </c>
      <c r="C14840">
        <v>5</v>
      </c>
      <c r="D14840">
        <v>1.5</v>
      </c>
      <c r="E14840">
        <v>2050</v>
      </c>
      <c r="F14840">
        <v>0</v>
      </c>
      <c r="G14840">
        <v>0</v>
      </c>
      <c r="H14840">
        <v>3</v>
      </c>
      <c r="I14840">
        <v>7</v>
      </c>
      <c r="J14840">
        <v>1968</v>
      </c>
      <c r="K14840">
        <v>0</v>
      </c>
      <c r="L14840">
        <v>47.436</v>
      </c>
      <c r="M14840">
        <v>-122.19499999999999</v>
      </c>
      <c r="N14840">
        <v>1840</v>
      </c>
      <c r="O14840">
        <v>9383</v>
      </c>
      <c r="P14840">
        <v>0</v>
      </c>
      <c r="Q14840">
        <v>1</v>
      </c>
      <c r="R14840">
        <v>0</v>
      </c>
    </row>
    <row r="14841" spans="1:18" x14ac:dyDescent="0.3">
      <c r="A14841">
        <v>522039106</v>
      </c>
      <c r="B14841">
        <v>160000</v>
      </c>
      <c r="C14841">
        <v>3</v>
      </c>
      <c r="D14841">
        <v>1</v>
      </c>
      <c r="E14841">
        <v>1210</v>
      </c>
      <c r="F14841">
        <v>0</v>
      </c>
      <c r="G14841">
        <v>0</v>
      </c>
      <c r="H14841">
        <v>2</v>
      </c>
      <c r="I14841">
        <v>6</v>
      </c>
      <c r="J14841">
        <v>1918</v>
      </c>
      <c r="K14841">
        <v>0</v>
      </c>
      <c r="L14841">
        <v>47.4208</v>
      </c>
      <c r="M14841">
        <v>-122.44499999999999</v>
      </c>
      <c r="N14841">
        <v>1880</v>
      </c>
      <c r="O14841">
        <v>40510</v>
      </c>
      <c r="P14841">
        <v>0</v>
      </c>
      <c r="Q14841">
        <v>1</v>
      </c>
      <c r="R14841">
        <v>0</v>
      </c>
    </row>
    <row r="14842" spans="1:18" x14ac:dyDescent="0.3">
      <c r="A14842">
        <v>2424059018</v>
      </c>
      <c r="B14842" s="2">
        <v>1070000</v>
      </c>
      <c r="C14842">
        <v>4</v>
      </c>
      <c r="D14842">
        <v>2.5</v>
      </c>
      <c r="E14842">
        <v>3270</v>
      </c>
      <c r="F14842">
        <v>0</v>
      </c>
      <c r="G14842">
        <v>0</v>
      </c>
      <c r="H14842">
        <v>3</v>
      </c>
      <c r="I14842">
        <v>11</v>
      </c>
      <c r="J14842">
        <v>1989</v>
      </c>
      <c r="K14842">
        <v>0</v>
      </c>
      <c r="L14842">
        <v>47.548000000000002</v>
      </c>
      <c r="M14842">
        <v>-122.121</v>
      </c>
      <c r="N14842">
        <v>4180</v>
      </c>
      <c r="O14842">
        <v>32130</v>
      </c>
      <c r="P14842">
        <v>1</v>
      </c>
      <c r="Q14842">
        <v>0</v>
      </c>
      <c r="R14842">
        <v>0</v>
      </c>
    </row>
    <row r="14843" spans="1:18" x14ac:dyDescent="0.3">
      <c r="A14843">
        <v>1959700540</v>
      </c>
      <c r="B14843">
        <v>952000</v>
      </c>
      <c r="C14843">
        <v>3</v>
      </c>
      <c r="D14843">
        <v>2.5</v>
      </c>
      <c r="E14843">
        <v>2450</v>
      </c>
      <c r="F14843">
        <v>0</v>
      </c>
      <c r="G14843">
        <v>0</v>
      </c>
      <c r="H14843">
        <v>4</v>
      </c>
      <c r="I14843">
        <v>9</v>
      </c>
      <c r="J14843">
        <v>1922</v>
      </c>
      <c r="K14843">
        <v>0</v>
      </c>
      <c r="L14843">
        <v>47.643900000000002</v>
      </c>
      <c r="M14843">
        <v>-122.319</v>
      </c>
      <c r="N14843">
        <v>2220</v>
      </c>
      <c r="O14843">
        <v>5500</v>
      </c>
      <c r="P14843">
        <v>0</v>
      </c>
      <c r="Q14843">
        <v>0</v>
      </c>
      <c r="R14843">
        <v>1</v>
      </c>
    </row>
    <row r="14844" spans="1:18" x14ac:dyDescent="0.3">
      <c r="A14844">
        <v>2767900355</v>
      </c>
      <c r="B14844">
        <v>523460</v>
      </c>
      <c r="C14844">
        <v>5</v>
      </c>
      <c r="D14844">
        <v>1.75</v>
      </c>
      <c r="E14844">
        <v>1890</v>
      </c>
      <c r="F14844">
        <v>0</v>
      </c>
      <c r="G14844">
        <v>0</v>
      </c>
      <c r="H14844">
        <v>3</v>
      </c>
      <c r="I14844">
        <v>7</v>
      </c>
      <c r="J14844">
        <v>1906</v>
      </c>
      <c r="K14844">
        <v>0</v>
      </c>
      <c r="L14844">
        <v>47.671100000000003</v>
      </c>
      <c r="M14844">
        <v>-122.372</v>
      </c>
      <c r="N14844">
        <v>1610</v>
      </c>
      <c r="O14844">
        <v>5000</v>
      </c>
      <c r="P14844">
        <v>0</v>
      </c>
      <c r="Q14844">
        <v>0</v>
      </c>
      <c r="R14844">
        <v>1</v>
      </c>
    </row>
    <row r="14845" spans="1:18" x14ac:dyDescent="0.3">
      <c r="A14845">
        <v>1310820150</v>
      </c>
      <c r="B14845">
        <v>305950</v>
      </c>
      <c r="C14845">
        <v>4</v>
      </c>
      <c r="D14845">
        <v>2.5</v>
      </c>
      <c r="E14845">
        <v>2007</v>
      </c>
      <c r="F14845">
        <v>0</v>
      </c>
      <c r="G14845">
        <v>0</v>
      </c>
      <c r="H14845">
        <v>3</v>
      </c>
      <c r="I14845">
        <v>9</v>
      </c>
      <c r="J14845">
        <v>2009</v>
      </c>
      <c r="K14845">
        <v>0</v>
      </c>
      <c r="L14845">
        <v>47.330100000000002</v>
      </c>
      <c r="M14845">
        <v>-122.191</v>
      </c>
      <c r="N14845">
        <v>2189</v>
      </c>
      <c r="O14845">
        <v>5852</v>
      </c>
      <c r="P14845">
        <v>0</v>
      </c>
      <c r="Q14845">
        <v>1</v>
      </c>
      <c r="R14845">
        <v>0</v>
      </c>
    </row>
    <row r="14846" spans="1:18" x14ac:dyDescent="0.3">
      <c r="A14846">
        <v>6802200230</v>
      </c>
      <c r="B14846">
        <v>220000</v>
      </c>
      <c r="C14846">
        <v>3</v>
      </c>
      <c r="D14846">
        <v>2.5</v>
      </c>
      <c r="E14846">
        <v>1430</v>
      </c>
      <c r="F14846">
        <v>0</v>
      </c>
      <c r="G14846">
        <v>0</v>
      </c>
      <c r="H14846">
        <v>3</v>
      </c>
      <c r="I14846">
        <v>7</v>
      </c>
      <c r="J14846">
        <v>1991</v>
      </c>
      <c r="K14846">
        <v>1</v>
      </c>
      <c r="L14846">
        <v>47.195599999999999</v>
      </c>
      <c r="M14846">
        <v>-121.986</v>
      </c>
      <c r="N14846">
        <v>1580</v>
      </c>
      <c r="O14846">
        <v>8624</v>
      </c>
      <c r="P14846">
        <v>1</v>
      </c>
      <c r="Q14846">
        <v>0</v>
      </c>
      <c r="R14846">
        <v>0</v>
      </c>
    </row>
    <row r="14847" spans="1:18" x14ac:dyDescent="0.3">
      <c r="A14847">
        <v>3421049044</v>
      </c>
      <c r="B14847">
        <v>289000</v>
      </c>
      <c r="C14847">
        <v>2</v>
      </c>
      <c r="D14847">
        <v>1.75</v>
      </c>
      <c r="E14847">
        <v>2056</v>
      </c>
      <c r="F14847">
        <v>0</v>
      </c>
      <c r="G14847">
        <v>0</v>
      </c>
      <c r="H14847">
        <v>4</v>
      </c>
      <c r="I14847">
        <v>7</v>
      </c>
      <c r="J14847">
        <v>1980</v>
      </c>
      <c r="K14847">
        <v>1</v>
      </c>
      <c r="L14847">
        <v>47.2592</v>
      </c>
      <c r="M14847">
        <v>-122.291</v>
      </c>
      <c r="N14847">
        <v>2220</v>
      </c>
      <c r="O14847">
        <v>6458</v>
      </c>
      <c r="P14847">
        <v>1</v>
      </c>
      <c r="Q14847">
        <v>0</v>
      </c>
      <c r="R14847">
        <v>0</v>
      </c>
    </row>
    <row r="14848" spans="1:18" x14ac:dyDescent="0.3">
      <c r="A14848">
        <v>4036400040</v>
      </c>
      <c r="B14848">
        <v>648000</v>
      </c>
      <c r="C14848">
        <v>5</v>
      </c>
      <c r="D14848">
        <v>2.5</v>
      </c>
      <c r="E14848">
        <v>2210</v>
      </c>
      <c r="F14848">
        <v>0</v>
      </c>
      <c r="G14848">
        <v>2</v>
      </c>
      <c r="H14848">
        <v>3</v>
      </c>
      <c r="I14848">
        <v>9</v>
      </c>
      <c r="J14848">
        <v>1964</v>
      </c>
      <c r="K14848">
        <v>1</v>
      </c>
      <c r="L14848">
        <v>47.738300000000002</v>
      </c>
      <c r="M14848">
        <v>-122.288</v>
      </c>
      <c r="N14848">
        <v>2720</v>
      </c>
      <c r="O14848">
        <v>9858</v>
      </c>
      <c r="P14848">
        <v>0</v>
      </c>
      <c r="Q14848">
        <v>0</v>
      </c>
      <c r="R14848">
        <v>0</v>
      </c>
    </row>
    <row r="14849" spans="1:18" x14ac:dyDescent="0.3">
      <c r="A14849">
        <v>1193000450</v>
      </c>
      <c r="B14849">
        <v>825000</v>
      </c>
      <c r="C14849">
        <v>5</v>
      </c>
      <c r="D14849">
        <v>1.75</v>
      </c>
      <c r="E14849">
        <v>2330</v>
      </c>
      <c r="F14849">
        <v>0</v>
      </c>
      <c r="G14849">
        <v>0</v>
      </c>
      <c r="H14849">
        <v>3</v>
      </c>
      <c r="I14849">
        <v>8</v>
      </c>
      <c r="J14849">
        <v>1937</v>
      </c>
      <c r="K14849">
        <v>1</v>
      </c>
      <c r="L14849">
        <v>47.646099999999997</v>
      </c>
      <c r="M14849">
        <v>-122.392</v>
      </c>
      <c r="N14849">
        <v>2150</v>
      </c>
      <c r="O14849">
        <v>6000</v>
      </c>
      <c r="P14849">
        <v>0</v>
      </c>
      <c r="Q14849">
        <v>0</v>
      </c>
      <c r="R14849">
        <v>0</v>
      </c>
    </row>
    <row r="14850" spans="1:18" x14ac:dyDescent="0.3">
      <c r="A14850">
        <v>3819800580</v>
      </c>
      <c r="B14850">
        <v>400000</v>
      </c>
      <c r="C14850">
        <v>4</v>
      </c>
      <c r="D14850">
        <v>2</v>
      </c>
      <c r="E14850">
        <v>2070</v>
      </c>
      <c r="F14850">
        <v>0</v>
      </c>
      <c r="G14850">
        <v>0</v>
      </c>
      <c r="H14850">
        <v>3</v>
      </c>
      <c r="I14850">
        <v>7</v>
      </c>
      <c r="J14850">
        <v>1982</v>
      </c>
      <c r="K14850">
        <v>0</v>
      </c>
      <c r="L14850">
        <v>47.726399999999998</v>
      </c>
      <c r="M14850">
        <v>-122.23699999999999</v>
      </c>
      <c r="N14850">
        <v>1880</v>
      </c>
      <c r="O14850">
        <v>10800</v>
      </c>
      <c r="P14850">
        <v>1</v>
      </c>
      <c r="Q14850">
        <v>0</v>
      </c>
      <c r="R14850">
        <v>0</v>
      </c>
    </row>
    <row r="14851" spans="1:18" x14ac:dyDescent="0.3">
      <c r="A14851">
        <v>6873000120</v>
      </c>
      <c r="B14851">
        <v>420000</v>
      </c>
      <c r="C14851">
        <v>2</v>
      </c>
      <c r="D14851">
        <v>2.5</v>
      </c>
      <c r="E14851">
        <v>1480</v>
      </c>
      <c r="F14851">
        <v>0</v>
      </c>
      <c r="G14851">
        <v>0</v>
      </c>
      <c r="H14851">
        <v>3</v>
      </c>
      <c r="I14851">
        <v>7</v>
      </c>
      <c r="J14851">
        <v>2009</v>
      </c>
      <c r="K14851">
        <v>0</v>
      </c>
      <c r="L14851">
        <v>47.676000000000002</v>
      </c>
      <c r="M14851">
        <v>-122.121</v>
      </c>
      <c r="N14851">
        <v>1390</v>
      </c>
      <c r="O14851">
        <v>1337</v>
      </c>
      <c r="P14851">
        <v>0</v>
      </c>
      <c r="Q14851">
        <v>1</v>
      </c>
      <c r="R14851">
        <v>0</v>
      </c>
    </row>
    <row r="14852" spans="1:18" x14ac:dyDescent="0.3">
      <c r="A14852">
        <v>9830200230</v>
      </c>
      <c r="B14852">
        <v>389000</v>
      </c>
      <c r="C14852">
        <v>2</v>
      </c>
      <c r="D14852">
        <v>1.75</v>
      </c>
      <c r="E14852">
        <v>1160</v>
      </c>
      <c r="F14852">
        <v>0</v>
      </c>
      <c r="G14852">
        <v>1</v>
      </c>
      <c r="H14852">
        <v>4</v>
      </c>
      <c r="I14852">
        <v>7</v>
      </c>
      <c r="J14852">
        <v>1949</v>
      </c>
      <c r="K14852">
        <v>1</v>
      </c>
      <c r="L14852">
        <v>47.542000000000002</v>
      </c>
      <c r="M14852">
        <v>-122.265</v>
      </c>
      <c r="N14852">
        <v>1990</v>
      </c>
      <c r="O14852">
        <v>7440</v>
      </c>
      <c r="P14852">
        <v>0</v>
      </c>
      <c r="Q14852">
        <v>0</v>
      </c>
      <c r="R14852">
        <v>1</v>
      </c>
    </row>
    <row r="14853" spans="1:18" x14ac:dyDescent="0.3">
      <c r="A14853">
        <v>2301400276</v>
      </c>
      <c r="B14853">
        <v>865000</v>
      </c>
      <c r="C14853">
        <v>4</v>
      </c>
      <c r="D14853">
        <v>2.5</v>
      </c>
      <c r="E14853">
        <v>2520</v>
      </c>
      <c r="F14853">
        <v>0</v>
      </c>
      <c r="G14853">
        <v>0</v>
      </c>
      <c r="H14853">
        <v>3</v>
      </c>
      <c r="I14853">
        <v>8</v>
      </c>
      <c r="J14853">
        <v>1906</v>
      </c>
      <c r="K14853">
        <v>0</v>
      </c>
      <c r="L14853">
        <v>47.681399999999996</v>
      </c>
      <c r="M14853">
        <v>-122.35899999999999</v>
      </c>
      <c r="N14853">
        <v>1810</v>
      </c>
      <c r="O14853">
        <v>3500</v>
      </c>
      <c r="P14853">
        <v>0</v>
      </c>
      <c r="Q14853">
        <v>0</v>
      </c>
      <c r="R14853">
        <v>1</v>
      </c>
    </row>
    <row r="14854" spans="1:18" x14ac:dyDescent="0.3">
      <c r="A14854">
        <v>5153200150</v>
      </c>
      <c r="B14854">
        <v>345000</v>
      </c>
      <c r="C14854">
        <v>2</v>
      </c>
      <c r="D14854">
        <v>1</v>
      </c>
      <c r="E14854">
        <v>1770</v>
      </c>
      <c r="F14854">
        <v>0</v>
      </c>
      <c r="G14854">
        <v>3</v>
      </c>
      <c r="H14854">
        <v>3</v>
      </c>
      <c r="I14854">
        <v>8</v>
      </c>
      <c r="J14854">
        <v>1957</v>
      </c>
      <c r="K14854">
        <v>0</v>
      </c>
      <c r="L14854">
        <v>47.334600000000002</v>
      </c>
      <c r="M14854">
        <v>-122.354</v>
      </c>
      <c r="N14854">
        <v>2790</v>
      </c>
      <c r="O14854">
        <v>20504</v>
      </c>
      <c r="P14854">
        <v>1</v>
      </c>
      <c r="Q14854">
        <v>0</v>
      </c>
      <c r="R14854">
        <v>0</v>
      </c>
    </row>
    <row r="14855" spans="1:18" x14ac:dyDescent="0.3">
      <c r="A14855">
        <v>1465400120</v>
      </c>
      <c r="B14855">
        <v>700000</v>
      </c>
      <c r="C14855">
        <v>3</v>
      </c>
      <c r="D14855">
        <v>2.5</v>
      </c>
      <c r="E14855">
        <v>3110</v>
      </c>
      <c r="F14855">
        <v>0</v>
      </c>
      <c r="G14855">
        <v>0</v>
      </c>
      <c r="H14855">
        <v>3</v>
      </c>
      <c r="I14855">
        <v>8</v>
      </c>
      <c r="J14855">
        <v>1995</v>
      </c>
      <c r="K14855">
        <v>1</v>
      </c>
      <c r="L14855">
        <v>47.387900000000002</v>
      </c>
      <c r="M14855">
        <v>-122.002</v>
      </c>
      <c r="N14855">
        <v>2420</v>
      </c>
      <c r="O14855">
        <v>92782</v>
      </c>
      <c r="P14855">
        <v>1</v>
      </c>
      <c r="Q14855">
        <v>0</v>
      </c>
      <c r="R14855">
        <v>0</v>
      </c>
    </row>
    <row r="14856" spans="1:18" x14ac:dyDescent="0.3">
      <c r="A14856">
        <v>8121200620</v>
      </c>
      <c r="B14856">
        <v>550000</v>
      </c>
      <c r="C14856">
        <v>3</v>
      </c>
      <c r="D14856">
        <v>2.5</v>
      </c>
      <c r="E14856">
        <v>1680</v>
      </c>
      <c r="F14856">
        <v>0</v>
      </c>
      <c r="G14856">
        <v>0</v>
      </c>
      <c r="H14856">
        <v>3</v>
      </c>
      <c r="I14856">
        <v>8</v>
      </c>
      <c r="J14856">
        <v>1982</v>
      </c>
      <c r="K14856">
        <v>1</v>
      </c>
      <c r="L14856">
        <v>47.722900000000003</v>
      </c>
      <c r="M14856">
        <v>-122.11</v>
      </c>
      <c r="N14856">
        <v>1860</v>
      </c>
      <c r="O14856">
        <v>10063</v>
      </c>
      <c r="P14856">
        <v>0</v>
      </c>
      <c r="Q14856">
        <v>1</v>
      </c>
      <c r="R14856">
        <v>0</v>
      </c>
    </row>
    <row r="14857" spans="1:18" x14ac:dyDescent="0.3">
      <c r="A14857">
        <v>324000530</v>
      </c>
      <c r="B14857">
        <v>201500</v>
      </c>
      <c r="C14857">
        <v>3</v>
      </c>
      <c r="D14857">
        <v>1</v>
      </c>
      <c r="E14857">
        <v>1320</v>
      </c>
      <c r="F14857">
        <v>0</v>
      </c>
      <c r="G14857">
        <v>0</v>
      </c>
      <c r="H14857">
        <v>3</v>
      </c>
      <c r="I14857">
        <v>7</v>
      </c>
      <c r="J14857">
        <v>1912</v>
      </c>
      <c r="K14857">
        <v>0</v>
      </c>
      <c r="L14857">
        <v>47.571100000000001</v>
      </c>
      <c r="M14857">
        <v>-122.386</v>
      </c>
      <c r="N14857">
        <v>1320</v>
      </c>
      <c r="O14857">
        <v>4179</v>
      </c>
      <c r="P14857">
        <v>0</v>
      </c>
      <c r="Q14857">
        <v>0</v>
      </c>
      <c r="R14857">
        <v>1</v>
      </c>
    </row>
    <row r="14858" spans="1:18" x14ac:dyDescent="0.3">
      <c r="A14858">
        <v>324000530</v>
      </c>
      <c r="B14858">
        <v>459000</v>
      </c>
      <c r="C14858">
        <v>3</v>
      </c>
      <c r="D14858">
        <v>1</v>
      </c>
      <c r="E14858">
        <v>1320</v>
      </c>
      <c r="F14858">
        <v>0</v>
      </c>
      <c r="G14858">
        <v>0</v>
      </c>
      <c r="H14858">
        <v>3</v>
      </c>
      <c r="I14858">
        <v>7</v>
      </c>
      <c r="J14858">
        <v>1912</v>
      </c>
      <c r="K14858">
        <v>1</v>
      </c>
      <c r="L14858">
        <v>47.571100000000001</v>
      </c>
      <c r="M14858">
        <v>-122.386</v>
      </c>
      <c r="N14858">
        <v>1320</v>
      </c>
      <c r="O14858">
        <v>4179</v>
      </c>
      <c r="P14858">
        <v>0</v>
      </c>
      <c r="Q14858">
        <v>0</v>
      </c>
      <c r="R14858">
        <v>1</v>
      </c>
    </row>
    <row r="14859" spans="1:18" x14ac:dyDescent="0.3">
      <c r="A14859">
        <v>1328320760</v>
      </c>
      <c r="B14859">
        <v>327000</v>
      </c>
      <c r="C14859">
        <v>3</v>
      </c>
      <c r="D14859">
        <v>2.5</v>
      </c>
      <c r="E14859">
        <v>1810</v>
      </c>
      <c r="F14859">
        <v>0</v>
      </c>
      <c r="G14859">
        <v>0</v>
      </c>
      <c r="H14859">
        <v>3</v>
      </c>
      <c r="I14859">
        <v>8</v>
      </c>
      <c r="J14859">
        <v>1984</v>
      </c>
      <c r="K14859">
        <v>0</v>
      </c>
      <c r="L14859">
        <v>47.443399999999997</v>
      </c>
      <c r="M14859">
        <v>-122.125</v>
      </c>
      <c r="N14859">
        <v>2240</v>
      </c>
      <c r="O14859">
        <v>7350</v>
      </c>
      <c r="P14859">
        <v>0</v>
      </c>
      <c r="Q14859">
        <v>1</v>
      </c>
      <c r="R14859">
        <v>0</v>
      </c>
    </row>
    <row r="14860" spans="1:18" x14ac:dyDescent="0.3">
      <c r="A14860">
        <v>3626039268</v>
      </c>
      <c r="B14860">
        <v>540000</v>
      </c>
      <c r="C14860">
        <v>1</v>
      </c>
      <c r="D14860">
        <v>1</v>
      </c>
      <c r="E14860">
        <v>1140</v>
      </c>
      <c r="F14860">
        <v>0</v>
      </c>
      <c r="G14860">
        <v>0</v>
      </c>
      <c r="H14860">
        <v>3</v>
      </c>
      <c r="I14860">
        <v>7</v>
      </c>
      <c r="J14860">
        <v>1920</v>
      </c>
      <c r="K14860">
        <v>0</v>
      </c>
      <c r="L14860">
        <v>47.695799999999998</v>
      </c>
      <c r="M14860">
        <v>-122.357</v>
      </c>
      <c r="N14860">
        <v>1350</v>
      </c>
      <c r="O14860">
        <v>6700</v>
      </c>
      <c r="P14860">
        <v>0</v>
      </c>
      <c r="Q14860">
        <v>0</v>
      </c>
      <c r="R14860">
        <v>1</v>
      </c>
    </row>
    <row r="14861" spans="1:18" x14ac:dyDescent="0.3">
      <c r="A14861">
        <v>3585900665</v>
      </c>
      <c r="B14861">
        <v>805000</v>
      </c>
      <c r="C14861">
        <v>5</v>
      </c>
      <c r="D14861">
        <v>2.5</v>
      </c>
      <c r="E14861">
        <v>4600</v>
      </c>
      <c r="F14861">
        <v>0</v>
      </c>
      <c r="G14861">
        <v>3</v>
      </c>
      <c r="H14861">
        <v>3</v>
      </c>
      <c r="I14861">
        <v>9</v>
      </c>
      <c r="J14861">
        <v>1956</v>
      </c>
      <c r="K14861">
        <v>0</v>
      </c>
      <c r="L14861">
        <v>47.760800000000003</v>
      </c>
      <c r="M14861">
        <v>-122.378</v>
      </c>
      <c r="N14861">
        <v>2890</v>
      </c>
      <c r="O14861">
        <v>19831</v>
      </c>
      <c r="P14861">
        <v>0</v>
      </c>
      <c r="Q14861">
        <v>0</v>
      </c>
      <c r="R14861">
        <v>0</v>
      </c>
    </row>
    <row r="14862" spans="1:18" x14ac:dyDescent="0.3">
      <c r="A14862">
        <v>7625701830</v>
      </c>
      <c r="B14862">
        <v>521000</v>
      </c>
      <c r="C14862">
        <v>3</v>
      </c>
      <c r="D14862">
        <v>2</v>
      </c>
      <c r="E14862">
        <v>1840</v>
      </c>
      <c r="F14862">
        <v>0</v>
      </c>
      <c r="G14862">
        <v>0</v>
      </c>
      <c r="H14862">
        <v>4</v>
      </c>
      <c r="I14862">
        <v>6</v>
      </c>
      <c r="J14862">
        <v>1908</v>
      </c>
      <c r="K14862">
        <v>0</v>
      </c>
      <c r="L14862">
        <v>47.550800000000002</v>
      </c>
      <c r="M14862">
        <v>-122.392</v>
      </c>
      <c r="N14862">
        <v>2010</v>
      </c>
      <c r="O14862">
        <v>6000</v>
      </c>
      <c r="P14862">
        <v>0</v>
      </c>
      <c r="Q14862">
        <v>0</v>
      </c>
      <c r="R14862">
        <v>1</v>
      </c>
    </row>
    <row r="14863" spans="1:18" x14ac:dyDescent="0.3">
      <c r="A14863">
        <v>3524049042</v>
      </c>
      <c r="B14863">
        <v>375000</v>
      </c>
      <c r="C14863">
        <v>3</v>
      </c>
      <c r="D14863">
        <v>1.5</v>
      </c>
      <c r="E14863">
        <v>2000</v>
      </c>
      <c r="F14863">
        <v>0</v>
      </c>
      <c r="G14863">
        <v>0</v>
      </c>
      <c r="H14863">
        <v>3</v>
      </c>
      <c r="I14863">
        <v>7</v>
      </c>
      <c r="J14863">
        <v>1965</v>
      </c>
      <c r="K14863">
        <v>0</v>
      </c>
      <c r="L14863">
        <v>47.529699999999998</v>
      </c>
      <c r="M14863">
        <v>-122.267</v>
      </c>
      <c r="N14863">
        <v>2000</v>
      </c>
      <c r="O14863">
        <v>6000</v>
      </c>
      <c r="P14863">
        <v>0</v>
      </c>
      <c r="Q14863">
        <v>0</v>
      </c>
      <c r="R14863">
        <v>1</v>
      </c>
    </row>
    <row r="14864" spans="1:18" x14ac:dyDescent="0.3">
      <c r="A14864">
        <v>9211500150</v>
      </c>
      <c r="B14864">
        <v>235000</v>
      </c>
      <c r="C14864">
        <v>3</v>
      </c>
      <c r="D14864">
        <v>1.75</v>
      </c>
      <c r="E14864">
        <v>1480</v>
      </c>
      <c r="F14864">
        <v>0</v>
      </c>
      <c r="G14864">
        <v>0</v>
      </c>
      <c r="H14864">
        <v>4</v>
      </c>
      <c r="I14864">
        <v>7</v>
      </c>
      <c r="J14864">
        <v>1978</v>
      </c>
      <c r="K14864">
        <v>1</v>
      </c>
      <c r="L14864">
        <v>47.298200000000001</v>
      </c>
      <c r="M14864">
        <v>-122.378</v>
      </c>
      <c r="N14864">
        <v>1660</v>
      </c>
      <c r="O14864">
        <v>7150</v>
      </c>
      <c r="P14864">
        <v>1</v>
      </c>
      <c r="Q14864">
        <v>0</v>
      </c>
      <c r="R14864">
        <v>0</v>
      </c>
    </row>
    <row r="14865" spans="1:18" x14ac:dyDescent="0.3">
      <c r="A14865">
        <v>7760400880</v>
      </c>
      <c r="B14865">
        <v>240000</v>
      </c>
      <c r="C14865">
        <v>4</v>
      </c>
      <c r="D14865">
        <v>2.5</v>
      </c>
      <c r="E14865">
        <v>2040</v>
      </c>
      <c r="F14865">
        <v>0</v>
      </c>
      <c r="G14865">
        <v>0</v>
      </c>
      <c r="H14865">
        <v>3</v>
      </c>
      <c r="I14865">
        <v>7</v>
      </c>
      <c r="J14865">
        <v>1994</v>
      </c>
      <c r="K14865">
        <v>0</v>
      </c>
      <c r="L14865">
        <v>47.369100000000003</v>
      </c>
      <c r="M14865">
        <v>-122.074</v>
      </c>
      <c r="N14865">
        <v>1730</v>
      </c>
      <c r="O14865">
        <v>8808</v>
      </c>
      <c r="P14865">
        <v>1</v>
      </c>
      <c r="Q14865">
        <v>0</v>
      </c>
      <c r="R14865">
        <v>0</v>
      </c>
    </row>
    <row r="14866" spans="1:18" x14ac:dyDescent="0.3">
      <c r="A14866">
        <v>686450330</v>
      </c>
      <c r="B14866">
        <v>575000</v>
      </c>
      <c r="C14866">
        <v>4</v>
      </c>
      <c r="D14866">
        <v>2.25</v>
      </c>
      <c r="E14866">
        <v>2060</v>
      </c>
      <c r="F14866">
        <v>0</v>
      </c>
      <c r="G14866">
        <v>0</v>
      </c>
      <c r="H14866">
        <v>4</v>
      </c>
      <c r="I14866">
        <v>8</v>
      </c>
      <c r="J14866">
        <v>1968</v>
      </c>
      <c r="K14866">
        <v>0</v>
      </c>
      <c r="L14866">
        <v>47.637799999999999</v>
      </c>
      <c r="M14866">
        <v>-122.117</v>
      </c>
      <c r="N14866">
        <v>2360</v>
      </c>
      <c r="O14866">
        <v>8625</v>
      </c>
      <c r="P14866">
        <v>1</v>
      </c>
      <c r="Q14866">
        <v>0</v>
      </c>
      <c r="R14866">
        <v>0</v>
      </c>
    </row>
    <row r="14867" spans="1:18" x14ac:dyDescent="0.3">
      <c r="A14867">
        <v>2617900035</v>
      </c>
      <c r="B14867" s="2">
        <v>1520000</v>
      </c>
      <c r="C14867">
        <v>6</v>
      </c>
      <c r="D14867">
        <v>3.5</v>
      </c>
      <c r="E14867">
        <v>3720</v>
      </c>
      <c r="F14867">
        <v>0</v>
      </c>
      <c r="G14867">
        <v>0</v>
      </c>
      <c r="H14867">
        <v>3</v>
      </c>
      <c r="I14867">
        <v>10</v>
      </c>
      <c r="J14867">
        <v>2003</v>
      </c>
      <c r="K14867">
        <v>0</v>
      </c>
      <c r="L14867">
        <v>47.569899999999997</v>
      </c>
      <c r="M14867">
        <v>-122.226</v>
      </c>
      <c r="N14867">
        <v>3030</v>
      </c>
      <c r="O14867">
        <v>11686</v>
      </c>
      <c r="P14867">
        <v>1</v>
      </c>
      <c r="Q14867">
        <v>0</v>
      </c>
      <c r="R14867">
        <v>0</v>
      </c>
    </row>
    <row r="14868" spans="1:18" x14ac:dyDescent="0.3">
      <c r="A14868">
        <v>7936800150</v>
      </c>
      <c r="B14868">
        <v>394500</v>
      </c>
      <c r="C14868">
        <v>4</v>
      </c>
      <c r="D14868">
        <v>2.5</v>
      </c>
      <c r="E14868">
        <v>3002</v>
      </c>
      <c r="F14868">
        <v>0</v>
      </c>
      <c r="G14868">
        <v>0</v>
      </c>
      <c r="H14868">
        <v>3</v>
      </c>
      <c r="I14868">
        <v>8</v>
      </c>
      <c r="J14868">
        <v>2004</v>
      </c>
      <c r="K14868">
        <v>0</v>
      </c>
      <c r="L14868">
        <v>47.423099999999998</v>
      </c>
      <c r="M14868">
        <v>-122.18600000000001</v>
      </c>
      <c r="N14868">
        <v>2566</v>
      </c>
      <c r="O14868">
        <v>6390</v>
      </c>
      <c r="P14868">
        <v>0</v>
      </c>
      <c r="Q14868">
        <v>1</v>
      </c>
      <c r="R14868">
        <v>0</v>
      </c>
    </row>
    <row r="14869" spans="1:18" x14ac:dyDescent="0.3">
      <c r="A14869">
        <v>8651441750</v>
      </c>
      <c r="B14869">
        <v>174950</v>
      </c>
      <c r="C14869">
        <v>3</v>
      </c>
      <c r="D14869">
        <v>1</v>
      </c>
      <c r="E14869">
        <v>1060</v>
      </c>
      <c r="F14869">
        <v>0</v>
      </c>
      <c r="G14869">
        <v>0</v>
      </c>
      <c r="H14869">
        <v>5</v>
      </c>
      <c r="I14869">
        <v>6</v>
      </c>
      <c r="J14869">
        <v>1970</v>
      </c>
      <c r="K14869">
        <v>0</v>
      </c>
      <c r="L14869">
        <v>47.363599999999998</v>
      </c>
      <c r="M14869">
        <v>-122.093</v>
      </c>
      <c r="N14869">
        <v>1380</v>
      </c>
      <c r="O14869">
        <v>5200</v>
      </c>
      <c r="P14869">
        <v>1</v>
      </c>
      <c r="Q14869">
        <v>0</v>
      </c>
      <c r="R14869">
        <v>0</v>
      </c>
    </row>
    <row r="14870" spans="1:18" x14ac:dyDescent="0.3">
      <c r="A14870">
        <v>3664500133</v>
      </c>
      <c r="B14870">
        <v>383000</v>
      </c>
      <c r="C14870">
        <v>4</v>
      </c>
      <c r="D14870">
        <v>2</v>
      </c>
      <c r="E14870">
        <v>1830</v>
      </c>
      <c r="F14870">
        <v>0</v>
      </c>
      <c r="G14870">
        <v>0</v>
      </c>
      <c r="H14870">
        <v>4</v>
      </c>
      <c r="I14870">
        <v>7</v>
      </c>
      <c r="J14870">
        <v>1966</v>
      </c>
      <c r="K14870">
        <v>0</v>
      </c>
      <c r="L14870">
        <v>47.482599999999998</v>
      </c>
      <c r="M14870">
        <v>-122.128</v>
      </c>
      <c r="N14870">
        <v>1950</v>
      </c>
      <c r="O14870">
        <v>6120</v>
      </c>
      <c r="P14870">
        <v>0</v>
      </c>
      <c r="Q14870">
        <v>1</v>
      </c>
      <c r="R14870">
        <v>0</v>
      </c>
    </row>
    <row r="14871" spans="1:18" x14ac:dyDescent="0.3">
      <c r="A14871">
        <v>1823069213</v>
      </c>
      <c r="B14871">
        <v>249950</v>
      </c>
      <c r="C14871">
        <v>3</v>
      </c>
      <c r="D14871">
        <v>2</v>
      </c>
      <c r="E14871">
        <v>1550</v>
      </c>
      <c r="F14871">
        <v>0</v>
      </c>
      <c r="G14871">
        <v>0</v>
      </c>
      <c r="H14871">
        <v>4</v>
      </c>
      <c r="I14871">
        <v>6</v>
      </c>
      <c r="J14871">
        <v>1958</v>
      </c>
      <c r="K14871">
        <v>0</v>
      </c>
      <c r="L14871">
        <v>47.487299999999998</v>
      </c>
      <c r="M14871">
        <v>-122.099</v>
      </c>
      <c r="N14871">
        <v>1510</v>
      </c>
      <c r="O14871">
        <v>41416</v>
      </c>
      <c r="P14871">
        <v>0</v>
      </c>
      <c r="Q14871">
        <v>1</v>
      </c>
      <c r="R14871">
        <v>0</v>
      </c>
    </row>
    <row r="14872" spans="1:18" x14ac:dyDescent="0.3">
      <c r="A14872">
        <v>7525211520</v>
      </c>
      <c r="B14872">
        <v>431000</v>
      </c>
      <c r="C14872">
        <v>3</v>
      </c>
      <c r="D14872">
        <v>2.5</v>
      </c>
      <c r="E14872">
        <v>1690</v>
      </c>
      <c r="F14872">
        <v>0</v>
      </c>
      <c r="G14872">
        <v>0</v>
      </c>
      <c r="H14872">
        <v>3</v>
      </c>
      <c r="I14872">
        <v>8</v>
      </c>
      <c r="J14872">
        <v>1979</v>
      </c>
      <c r="K14872">
        <v>1</v>
      </c>
      <c r="L14872">
        <v>47.633200000000002</v>
      </c>
      <c r="M14872">
        <v>-122.108</v>
      </c>
      <c r="N14872">
        <v>1690</v>
      </c>
      <c r="O14872">
        <v>2855</v>
      </c>
      <c r="P14872">
        <v>0</v>
      </c>
      <c r="Q14872">
        <v>1</v>
      </c>
      <c r="R14872">
        <v>0</v>
      </c>
    </row>
    <row r="14873" spans="1:18" x14ac:dyDescent="0.3">
      <c r="A14873">
        <v>4034900065</v>
      </c>
      <c r="B14873">
        <v>459900</v>
      </c>
      <c r="C14873">
        <v>3</v>
      </c>
      <c r="D14873">
        <v>1.75</v>
      </c>
      <c r="E14873">
        <v>2580</v>
      </c>
      <c r="F14873">
        <v>0</v>
      </c>
      <c r="G14873">
        <v>0</v>
      </c>
      <c r="H14873">
        <v>4</v>
      </c>
      <c r="I14873">
        <v>7</v>
      </c>
      <c r="J14873">
        <v>1951</v>
      </c>
      <c r="K14873">
        <v>0</v>
      </c>
      <c r="L14873">
        <v>47.564599999999999</v>
      </c>
      <c r="M14873">
        <v>-122.181</v>
      </c>
      <c r="N14873">
        <v>2280</v>
      </c>
      <c r="O14873">
        <v>17643</v>
      </c>
      <c r="P14873">
        <v>1</v>
      </c>
      <c r="Q14873">
        <v>0</v>
      </c>
      <c r="R14873">
        <v>0</v>
      </c>
    </row>
    <row r="14874" spans="1:18" x14ac:dyDescent="0.3">
      <c r="A14874">
        <v>2558690150</v>
      </c>
      <c r="B14874">
        <v>475000</v>
      </c>
      <c r="C14874">
        <v>5</v>
      </c>
      <c r="D14874">
        <v>2.5</v>
      </c>
      <c r="E14874">
        <v>2510</v>
      </c>
      <c r="F14874">
        <v>0</v>
      </c>
      <c r="G14874">
        <v>0</v>
      </c>
      <c r="H14874">
        <v>4</v>
      </c>
      <c r="I14874">
        <v>7</v>
      </c>
      <c r="J14874">
        <v>1977</v>
      </c>
      <c r="K14874">
        <v>0</v>
      </c>
      <c r="L14874">
        <v>47.721200000000003</v>
      </c>
      <c r="M14874">
        <v>-122.172</v>
      </c>
      <c r="N14874">
        <v>1840</v>
      </c>
      <c r="O14874">
        <v>8471</v>
      </c>
      <c r="P14874">
        <v>1</v>
      </c>
      <c r="Q14874">
        <v>0</v>
      </c>
      <c r="R14874">
        <v>0</v>
      </c>
    </row>
    <row r="14875" spans="1:18" x14ac:dyDescent="0.3">
      <c r="A14875">
        <v>5016001325</v>
      </c>
      <c r="B14875">
        <v>605000</v>
      </c>
      <c r="C14875">
        <v>3</v>
      </c>
      <c r="D14875">
        <v>2.25</v>
      </c>
      <c r="E14875">
        <v>1290</v>
      </c>
      <c r="F14875">
        <v>0</v>
      </c>
      <c r="G14875">
        <v>0</v>
      </c>
      <c r="H14875">
        <v>4</v>
      </c>
      <c r="I14875">
        <v>8</v>
      </c>
      <c r="J14875">
        <v>1987</v>
      </c>
      <c r="K14875">
        <v>0</v>
      </c>
      <c r="L14875">
        <v>47.622900000000001</v>
      </c>
      <c r="M14875">
        <v>-122.298</v>
      </c>
      <c r="N14875">
        <v>1700</v>
      </c>
      <c r="O14875">
        <v>3750</v>
      </c>
      <c r="P14875">
        <v>0</v>
      </c>
      <c r="Q14875">
        <v>0</v>
      </c>
      <c r="R14875">
        <v>1</v>
      </c>
    </row>
    <row r="14876" spans="1:18" x14ac:dyDescent="0.3">
      <c r="A14876">
        <v>1311800220</v>
      </c>
      <c r="B14876">
        <v>234950</v>
      </c>
      <c r="C14876">
        <v>4</v>
      </c>
      <c r="D14876">
        <v>2</v>
      </c>
      <c r="E14876">
        <v>1450</v>
      </c>
      <c r="F14876">
        <v>0</v>
      </c>
      <c r="G14876">
        <v>0</v>
      </c>
      <c r="H14876">
        <v>3</v>
      </c>
      <c r="I14876">
        <v>7</v>
      </c>
      <c r="J14876">
        <v>1967</v>
      </c>
      <c r="K14876">
        <v>1</v>
      </c>
      <c r="L14876">
        <v>47.337499999999999</v>
      </c>
      <c r="M14876">
        <v>-122.276</v>
      </c>
      <c r="N14876">
        <v>1430</v>
      </c>
      <c r="O14876">
        <v>7560</v>
      </c>
      <c r="P14876">
        <v>1</v>
      </c>
      <c r="Q14876">
        <v>0</v>
      </c>
      <c r="R14876">
        <v>0</v>
      </c>
    </row>
    <row r="14877" spans="1:18" x14ac:dyDescent="0.3">
      <c r="A14877">
        <v>4128000020</v>
      </c>
      <c r="B14877">
        <v>419000</v>
      </c>
      <c r="C14877">
        <v>4</v>
      </c>
      <c r="D14877">
        <v>2.5</v>
      </c>
      <c r="E14877">
        <v>2690</v>
      </c>
      <c r="F14877">
        <v>0</v>
      </c>
      <c r="G14877">
        <v>0</v>
      </c>
      <c r="H14877">
        <v>3</v>
      </c>
      <c r="I14877">
        <v>8</v>
      </c>
      <c r="J14877">
        <v>1993</v>
      </c>
      <c r="K14877">
        <v>0</v>
      </c>
      <c r="L14877">
        <v>47.424799999999998</v>
      </c>
      <c r="M14877">
        <v>-122.15300000000001</v>
      </c>
      <c r="N14877">
        <v>2160</v>
      </c>
      <c r="O14877">
        <v>8328</v>
      </c>
      <c r="P14877">
        <v>0</v>
      </c>
      <c r="Q14877">
        <v>1</v>
      </c>
      <c r="R14877">
        <v>0</v>
      </c>
    </row>
    <row r="14878" spans="1:18" x14ac:dyDescent="0.3">
      <c r="A14878">
        <v>1125059071</v>
      </c>
      <c r="B14878">
        <v>910000</v>
      </c>
      <c r="C14878">
        <v>4</v>
      </c>
      <c r="D14878">
        <v>3.25</v>
      </c>
      <c r="E14878">
        <v>3340</v>
      </c>
      <c r="F14878">
        <v>0</v>
      </c>
      <c r="G14878">
        <v>0</v>
      </c>
      <c r="H14878">
        <v>3</v>
      </c>
      <c r="I14878">
        <v>9</v>
      </c>
      <c r="J14878">
        <v>1963</v>
      </c>
      <c r="K14878">
        <v>0</v>
      </c>
      <c r="L14878">
        <v>47.667700000000004</v>
      </c>
      <c r="M14878">
        <v>-122.136</v>
      </c>
      <c r="N14878">
        <v>2880</v>
      </c>
      <c r="O14878">
        <v>9794</v>
      </c>
      <c r="P14878">
        <v>0</v>
      </c>
      <c r="Q14878">
        <v>1</v>
      </c>
      <c r="R14878">
        <v>0</v>
      </c>
    </row>
    <row r="14879" spans="1:18" x14ac:dyDescent="0.3">
      <c r="A14879">
        <v>3274850130</v>
      </c>
      <c r="B14879">
        <v>392000</v>
      </c>
      <c r="C14879">
        <v>4</v>
      </c>
      <c r="D14879">
        <v>2.5</v>
      </c>
      <c r="E14879">
        <v>2600</v>
      </c>
      <c r="F14879">
        <v>0</v>
      </c>
      <c r="G14879">
        <v>0</v>
      </c>
      <c r="H14879">
        <v>3</v>
      </c>
      <c r="I14879">
        <v>8</v>
      </c>
      <c r="J14879">
        <v>1991</v>
      </c>
      <c r="K14879">
        <v>0</v>
      </c>
      <c r="L14879">
        <v>47.442300000000003</v>
      </c>
      <c r="M14879">
        <v>-122.178</v>
      </c>
      <c r="N14879">
        <v>2550</v>
      </c>
      <c r="O14879">
        <v>8683</v>
      </c>
      <c r="P14879">
        <v>0</v>
      </c>
      <c r="Q14879">
        <v>1</v>
      </c>
      <c r="R14879">
        <v>0</v>
      </c>
    </row>
    <row r="14880" spans="1:18" x14ac:dyDescent="0.3">
      <c r="A14880">
        <v>1925069099</v>
      </c>
      <c r="B14880">
        <v>915000</v>
      </c>
      <c r="C14880">
        <v>3</v>
      </c>
      <c r="D14880">
        <v>2.5</v>
      </c>
      <c r="E14880">
        <v>3140</v>
      </c>
      <c r="F14880">
        <v>0</v>
      </c>
      <c r="G14880">
        <v>0</v>
      </c>
      <c r="H14880">
        <v>3</v>
      </c>
      <c r="I14880">
        <v>9</v>
      </c>
      <c r="J14880">
        <v>2001</v>
      </c>
      <c r="K14880">
        <v>0</v>
      </c>
      <c r="L14880">
        <v>47.638300000000001</v>
      </c>
      <c r="M14880">
        <v>-122.09699999999999</v>
      </c>
      <c r="N14880">
        <v>2370</v>
      </c>
      <c r="O14880">
        <v>10014</v>
      </c>
      <c r="P14880">
        <v>0</v>
      </c>
      <c r="Q14880">
        <v>1</v>
      </c>
      <c r="R14880">
        <v>0</v>
      </c>
    </row>
    <row r="14881" spans="1:18" x14ac:dyDescent="0.3">
      <c r="A14881">
        <v>3395050050</v>
      </c>
      <c r="B14881">
        <v>630000</v>
      </c>
      <c r="C14881">
        <v>3</v>
      </c>
      <c r="D14881">
        <v>3.25</v>
      </c>
      <c r="E14881">
        <v>3800</v>
      </c>
      <c r="F14881">
        <v>0</v>
      </c>
      <c r="G14881">
        <v>3</v>
      </c>
      <c r="H14881">
        <v>3</v>
      </c>
      <c r="I14881">
        <v>9</v>
      </c>
      <c r="J14881">
        <v>1983</v>
      </c>
      <c r="K14881">
        <v>0</v>
      </c>
      <c r="L14881">
        <v>47.774099999999997</v>
      </c>
      <c r="M14881">
        <v>-122.203</v>
      </c>
      <c r="N14881">
        <v>2480</v>
      </c>
      <c r="O14881">
        <v>8434</v>
      </c>
      <c r="P14881">
        <v>1</v>
      </c>
      <c r="Q14881">
        <v>0</v>
      </c>
      <c r="R14881">
        <v>0</v>
      </c>
    </row>
    <row r="14882" spans="1:18" x14ac:dyDescent="0.3">
      <c r="A14882">
        <v>4058800500</v>
      </c>
      <c r="B14882">
        <v>416100</v>
      </c>
      <c r="C14882">
        <v>4</v>
      </c>
      <c r="D14882">
        <v>1.75</v>
      </c>
      <c r="E14882">
        <v>2320</v>
      </c>
      <c r="F14882">
        <v>0</v>
      </c>
      <c r="G14882">
        <v>3</v>
      </c>
      <c r="H14882">
        <v>3</v>
      </c>
      <c r="I14882">
        <v>8</v>
      </c>
      <c r="J14882">
        <v>1956</v>
      </c>
      <c r="K14882">
        <v>0</v>
      </c>
      <c r="L14882">
        <v>47.509099999999997</v>
      </c>
      <c r="M14882">
        <v>-122.241</v>
      </c>
      <c r="N14882">
        <v>2240</v>
      </c>
      <c r="O14882">
        <v>7200</v>
      </c>
      <c r="P14882">
        <v>0</v>
      </c>
      <c r="Q14882">
        <v>0</v>
      </c>
      <c r="R14882">
        <v>0</v>
      </c>
    </row>
    <row r="14883" spans="1:18" x14ac:dyDescent="0.3">
      <c r="A14883">
        <v>1311600020</v>
      </c>
      <c r="B14883">
        <v>285000</v>
      </c>
      <c r="C14883">
        <v>4</v>
      </c>
      <c r="D14883">
        <v>2.5</v>
      </c>
      <c r="E14883">
        <v>2360</v>
      </c>
      <c r="F14883">
        <v>0</v>
      </c>
      <c r="G14883">
        <v>0</v>
      </c>
      <c r="H14883">
        <v>4</v>
      </c>
      <c r="I14883">
        <v>7</v>
      </c>
      <c r="J14883">
        <v>1965</v>
      </c>
      <c r="K14883">
        <v>0</v>
      </c>
      <c r="L14883">
        <v>47.341700000000003</v>
      </c>
      <c r="M14883">
        <v>-122.277</v>
      </c>
      <c r="N14883">
        <v>1450</v>
      </c>
      <c r="O14883">
        <v>7305</v>
      </c>
      <c r="P14883">
        <v>1</v>
      </c>
      <c r="Q14883">
        <v>0</v>
      </c>
      <c r="R14883">
        <v>0</v>
      </c>
    </row>
    <row r="14884" spans="1:18" x14ac:dyDescent="0.3">
      <c r="A14884">
        <v>8679400130</v>
      </c>
      <c r="B14884">
        <v>353000</v>
      </c>
      <c r="C14884">
        <v>4</v>
      </c>
      <c r="D14884">
        <v>1.5</v>
      </c>
      <c r="E14884">
        <v>1100</v>
      </c>
      <c r="F14884">
        <v>0</v>
      </c>
      <c r="G14884">
        <v>0</v>
      </c>
      <c r="H14884">
        <v>4</v>
      </c>
      <c r="I14884">
        <v>6</v>
      </c>
      <c r="J14884">
        <v>1960</v>
      </c>
      <c r="K14884">
        <v>1</v>
      </c>
      <c r="L14884">
        <v>47.7</v>
      </c>
      <c r="M14884">
        <v>-122.175</v>
      </c>
      <c r="N14884">
        <v>1100</v>
      </c>
      <c r="O14884">
        <v>9630</v>
      </c>
      <c r="P14884">
        <v>1</v>
      </c>
      <c r="Q14884">
        <v>0</v>
      </c>
      <c r="R14884">
        <v>0</v>
      </c>
    </row>
    <row r="14885" spans="1:18" x14ac:dyDescent="0.3">
      <c r="A14885">
        <v>9485760050</v>
      </c>
      <c r="B14885">
        <v>297950</v>
      </c>
      <c r="C14885">
        <v>3</v>
      </c>
      <c r="D14885">
        <v>2</v>
      </c>
      <c r="E14885">
        <v>1390</v>
      </c>
      <c r="F14885">
        <v>0</v>
      </c>
      <c r="G14885">
        <v>0</v>
      </c>
      <c r="H14885">
        <v>3</v>
      </c>
      <c r="I14885">
        <v>8</v>
      </c>
      <c r="J14885">
        <v>1990</v>
      </c>
      <c r="K14885">
        <v>0</v>
      </c>
      <c r="L14885">
        <v>47.450400000000002</v>
      </c>
      <c r="M14885">
        <v>-122.206</v>
      </c>
      <c r="N14885">
        <v>1960</v>
      </c>
      <c r="O14885">
        <v>5019</v>
      </c>
      <c r="P14885">
        <v>0</v>
      </c>
      <c r="Q14885">
        <v>1</v>
      </c>
      <c r="R14885">
        <v>0</v>
      </c>
    </row>
    <row r="14886" spans="1:18" x14ac:dyDescent="0.3">
      <c r="A14886">
        <v>4055700920</v>
      </c>
      <c r="B14886">
        <v>750000</v>
      </c>
      <c r="C14886">
        <v>2</v>
      </c>
      <c r="D14886">
        <v>2</v>
      </c>
      <c r="E14886">
        <v>2180</v>
      </c>
      <c r="F14886">
        <v>0</v>
      </c>
      <c r="G14886">
        <v>0</v>
      </c>
      <c r="H14886">
        <v>3</v>
      </c>
      <c r="I14886">
        <v>8</v>
      </c>
      <c r="J14886">
        <v>1934</v>
      </c>
      <c r="K14886">
        <v>0</v>
      </c>
      <c r="L14886">
        <v>47.716200000000001</v>
      </c>
      <c r="M14886">
        <v>-122.246</v>
      </c>
      <c r="N14886">
        <v>2890</v>
      </c>
      <c r="O14886">
        <v>22000</v>
      </c>
      <c r="P14886">
        <v>1</v>
      </c>
      <c r="Q14886">
        <v>0</v>
      </c>
      <c r="R14886">
        <v>0</v>
      </c>
    </row>
    <row r="14887" spans="1:18" x14ac:dyDescent="0.3">
      <c r="A14887">
        <v>8673400177</v>
      </c>
      <c r="B14887">
        <v>525000</v>
      </c>
      <c r="C14887">
        <v>3</v>
      </c>
      <c r="D14887">
        <v>3</v>
      </c>
      <c r="E14887">
        <v>1730</v>
      </c>
      <c r="F14887">
        <v>0</v>
      </c>
      <c r="G14887">
        <v>0</v>
      </c>
      <c r="H14887">
        <v>3</v>
      </c>
      <c r="I14887">
        <v>8</v>
      </c>
      <c r="J14887">
        <v>2006</v>
      </c>
      <c r="K14887">
        <v>1</v>
      </c>
      <c r="L14887">
        <v>47.669199999999996</v>
      </c>
      <c r="M14887">
        <v>-122.392</v>
      </c>
      <c r="N14887">
        <v>1370</v>
      </c>
      <c r="O14887">
        <v>1185</v>
      </c>
      <c r="P14887">
        <v>0</v>
      </c>
      <c r="Q14887">
        <v>0</v>
      </c>
      <c r="R14887">
        <v>1</v>
      </c>
    </row>
    <row r="14888" spans="1:18" x14ac:dyDescent="0.3">
      <c r="A14888">
        <v>3500100089</v>
      </c>
      <c r="B14888">
        <v>495000</v>
      </c>
      <c r="C14888">
        <v>5</v>
      </c>
      <c r="D14888">
        <v>1.75</v>
      </c>
      <c r="E14888">
        <v>2760</v>
      </c>
      <c r="F14888">
        <v>0</v>
      </c>
      <c r="G14888">
        <v>0</v>
      </c>
      <c r="H14888">
        <v>3</v>
      </c>
      <c r="I14888">
        <v>8</v>
      </c>
      <c r="J14888">
        <v>1968</v>
      </c>
      <c r="K14888">
        <v>0</v>
      </c>
      <c r="L14888">
        <v>47.7363</v>
      </c>
      <c r="M14888">
        <v>-122.298</v>
      </c>
      <c r="N14888">
        <v>1720</v>
      </c>
      <c r="O14888">
        <v>8482</v>
      </c>
      <c r="P14888">
        <v>0</v>
      </c>
      <c r="Q14888">
        <v>0</v>
      </c>
      <c r="R14888">
        <v>0</v>
      </c>
    </row>
    <row r="14889" spans="1:18" x14ac:dyDescent="0.3">
      <c r="A14889">
        <v>8730600050</v>
      </c>
      <c r="B14889">
        <v>710000</v>
      </c>
      <c r="C14889">
        <v>3</v>
      </c>
      <c r="D14889">
        <v>1.75</v>
      </c>
      <c r="E14889">
        <v>2430</v>
      </c>
      <c r="F14889">
        <v>0</v>
      </c>
      <c r="G14889">
        <v>1</v>
      </c>
      <c r="H14889">
        <v>5</v>
      </c>
      <c r="I14889">
        <v>7</v>
      </c>
      <c r="J14889">
        <v>1949</v>
      </c>
      <c r="K14889">
        <v>0</v>
      </c>
      <c r="L14889">
        <v>47.697099999999999</v>
      </c>
      <c r="M14889">
        <v>-122.39100000000001</v>
      </c>
      <c r="N14889">
        <v>2140</v>
      </c>
      <c r="O14889">
        <v>8144</v>
      </c>
      <c r="P14889">
        <v>0</v>
      </c>
      <c r="Q14889">
        <v>0</v>
      </c>
      <c r="R14889">
        <v>1</v>
      </c>
    </row>
    <row r="14890" spans="1:18" x14ac:dyDescent="0.3">
      <c r="A14890">
        <v>3755100005</v>
      </c>
      <c r="B14890">
        <v>310000</v>
      </c>
      <c r="C14890">
        <v>3</v>
      </c>
      <c r="D14890">
        <v>2</v>
      </c>
      <c r="E14890">
        <v>2010</v>
      </c>
      <c r="F14890">
        <v>0</v>
      </c>
      <c r="G14890">
        <v>0</v>
      </c>
      <c r="H14890">
        <v>3</v>
      </c>
      <c r="I14890">
        <v>8</v>
      </c>
      <c r="J14890">
        <v>1953</v>
      </c>
      <c r="K14890">
        <v>0</v>
      </c>
      <c r="L14890">
        <v>47.722200000000001</v>
      </c>
      <c r="M14890">
        <v>-122.229</v>
      </c>
      <c r="N14890">
        <v>1490</v>
      </c>
      <c r="O14890">
        <v>10181</v>
      </c>
      <c r="P14890">
        <v>1</v>
      </c>
      <c r="Q14890">
        <v>0</v>
      </c>
      <c r="R14890">
        <v>0</v>
      </c>
    </row>
    <row r="14891" spans="1:18" x14ac:dyDescent="0.3">
      <c r="A14891">
        <v>8651442880</v>
      </c>
      <c r="B14891">
        <v>205000</v>
      </c>
      <c r="C14891">
        <v>5</v>
      </c>
      <c r="D14891">
        <v>1.75</v>
      </c>
      <c r="E14891">
        <v>1730</v>
      </c>
      <c r="F14891">
        <v>0</v>
      </c>
      <c r="G14891">
        <v>0</v>
      </c>
      <c r="H14891">
        <v>4</v>
      </c>
      <c r="I14891">
        <v>7</v>
      </c>
      <c r="J14891">
        <v>1978</v>
      </c>
      <c r="K14891">
        <v>0</v>
      </c>
      <c r="L14891">
        <v>47.3628</v>
      </c>
      <c r="M14891">
        <v>-122.089</v>
      </c>
      <c r="N14891">
        <v>1350</v>
      </c>
      <c r="O14891">
        <v>5200</v>
      </c>
      <c r="P14891">
        <v>1</v>
      </c>
      <c r="Q14891">
        <v>0</v>
      </c>
      <c r="R14891">
        <v>0</v>
      </c>
    </row>
    <row r="14892" spans="1:18" x14ac:dyDescent="0.3">
      <c r="A14892">
        <v>1720069075</v>
      </c>
      <c r="B14892">
        <v>530000</v>
      </c>
      <c r="C14892">
        <v>3</v>
      </c>
      <c r="D14892">
        <v>3</v>
      </c>
      <c r="E14892">
        <v>2450</v>
      </c>
      <c r="F14892">
        <v>0</v>
      </c>
      <c r="G14892">
        <v>3</v>
      </c>
      <c r="H14892">
        <v>3</v>
      </c>
      <c r="I14892">
        <v>8</v>
      </c>
      <c r="J14892">
        <v>2004</v>
      </c>
      <c r="K14892">
        <v>1</v>
      </c>
      <c r="L14892">
        <v>47.221499999999999</v>
      </c>
      <c r="M14892">
        <v>-122.06699999999999</v>
      </c>
      <c r="N14892">
        <v>2300</v>
      </c>
      <c r="O14892">
        <v>263492</v>
      </c>
      <c r="P14892">
        <v>1</v>
      </c>
      <c r="Q14892">
        <v>0</v>
      </c>
      <c r="R14892">
        <v>0</v>
      </c>
    </row>
    <row r="14893" spans="1:18" x14ac:dyDescent="0.3">
      <c r="A14893">
        <v>4309700190</v>
      </c>
      <c r="B14893">
        <v>725000</v>
      </c>
      <c r="C14893">
        <v>4</v>
      </c>
      <c r="D14893">
        <v>2.5</v>
      </c>
      <c r="E14893">
        <v>3300</v>
      </c>
      <c r="F14893">
        <v>0</v>
      </c>
      <c r="G14893">
        <v>0</v>
      </c>
      <c r="H14893">
        <v>3</v>
      </c>
      <c r="I14893">
        <v>9</v>
      </c>
      <c r="J14893">
        <v>1998</v>
      </c>
      <c r="K14893">
        <v>0</v>
      </c>
      <c r="L14893">
        <v>47.507199999999997</v>
      </c>
      <c r="M14893">
        <v>-122.11199999999999</v>
      </c>
      <c r="N14893">
        <v>3550</v>
      </c>
      <c r="O14893">
        <v>26386</v>
      </c>
      <c r="P14893">
        <v>0</v>
      </c>
      <c r="Q14893">
        <v>1</v>
      </c>
      <c r="R14893">
        <v>0</v>
      </c>
    </row>
    <row r="14894" spans="1:18" x14ac:dyDescent="0.3">
      <c r="A14894">
        <v>3972300169</v>
      </c>
      <c r="B14894">
        <v>195000</v>
      </c>
      <c r="C14894">
        <v>2</v>
      </c>
      <c r="D14894">
        <v>1</v>
      </c>
      <c r="E14894">
        <v>720</v>
      </c>
      <c r="F14894">
        <v>0</v>
      </c>
      <c r="G14894">
        <v>0</v>
      </c>
      <c r="H14894">
        <v>4</v>
      </c>
      <c r="I14894">
        <v>6</v>
      </c>
      <c r="J14894">
        <v>1947</v>
      </c>
      <c r="K14894">
        <v>0</v>
      </c>
      <c r="L14894">
        <v>47.767800000000001</v>
      </c>
      <c r="M14894">
        <v>-122.316</v>
      </c>
      <c r="N14894">
        <v>1450</v>
      </c>
      <c r="O14894">
        <v>8612</v>
      </c>
      <c r="P14894">
        <v>0</v>
      </c>
      <c r="Q14894">
        <v>0</v>
      </c>
      <c r="R14894">
        <v>0</v>
      </c>
    </row>
    <row r="14895" spans="1:18" x14ac:dyDescent="0.3">
      <c r="A14895">
        <v>6817810190</v>
      </c>
      <c r="B14895">
        <v>401000</v>
      </c>
      <c r="C14895">
        <v>3</v>
      </c>
      <c r="D14895">
        <v>2</v>
      </c>
      <c r="E14895">
        <v>1240</v>
      </c>
      <c r="F14895">
        <v>0</v>
      </c>
      <c r="G14895">
        <v>0</v>
      </c>
      <c r="H14895">
        <v>3</v>
      </c>
      <c r="I14895">
        <v>7</v>
      </c>
      <c r="J14895">
        <v>1984</v>
      </c>
      <c r="K14895">
        <v>0</v>
      </c>
      <c r="L14895">
        <v>47.636400000000002</v>
      </c>
      <c r="M14895">
        <v>-122.03700000000001</v>
      </c>
      <c r="N14895">
        <v>1330</v>
      </c>
      <c r="O14895">
        <v>14102</v>
      </c>
      <c r="P14895">
        <v>0</v>
      </c>
      <c r="Q14895">
        <v>1</v>
      </c>
      <c r="R14895">
        <v>0</v>
      </c>
    </row>
    <row r="14896" spans="1:18" x14ac:dyDescent="0.3">
      <c r="A14896">
        <v>7855400630</v>
      </c>
      <c r="B14896" s="2">
        <v>1030000</v>
      </c>
      <c r="C14896">
        <v>5</v>
      </c>
      <c r="D14896">
        <v>2.5</v>
      </c>
      <c r="E14896">
        <v>3050</v>
      </c>
      <c r="F14896">
        <v>0</v>
      </c>
      <c r="G14896">
        <v>4</v>
      </c>
      <c r="H14896">
        <v>4</v>
      </c>
      <c r="I14896">
        <v>8</v>
      </c>
      <c r="J14896">
        <v>1962</v>
      </c>
      <c r="K14896">
        <v>0</v>
      </c>
      <c r="L14896">
        <v>47.564700000000002</v>
      </c>
      <c r="M14896">
        <v>-122.155</v>
      </c>
      <c r="N14896">
        <v>2970</v>
      </c>
      <c r="O14896">
        <v>8792</v>
      </c>
      <c r="P14896">
        <v>1</v>
      </c>
      <c r="Q14896">
        <v>0</v>
      </c>
      <c r="R14896">
        <v>0</v>
      </c>
    </row>
    <row r="14897" spans="1:18" x14ac:dyDescent="0.3">
      <c r="A14897">
        <v>1163400020</v>
      </c>
      <c r="B14897">
        <v>251000</v>
      </c>
      <c r="C14897">
        <v>3</v>
      </c>
      <c r="D14897">
        <v>1.5</v>
      </c>
      <c r="E14897">
        <v>1590</v>
      </c>
      <c r="F14897">
        <v>0</v>
      </c>
      <c r="G14897">
        <v>0</v>
      </c>
      <c r="H14897">
        <v>4</v>
      </c>
      <c r="I14897">
        <v>7</v>
      </c>
      <c r="J14897">
        <v>1971</v>
      </c>
      <c r="K14897">
        <v>1</v>
      </c>
      <c r="L14897">
        <v>47.215899999999998</v>
      </c>
      <c r="M14897">
        <v>-121.96599999999999</v>
      </c>
      <c r="N14897">
        <v>1780</v>
      </c>
      <c r="O14897">
        <v>21600</v>
      </c>
      <c r="P14897">
        <v>1</v>
      </c>
      <c r="Q14897">
        <v>0</v>
      </c>
      <c r="R14897">
        <v>0</v>
      </c>
    </row>
    <row r="14898" spans="1:18" x14ac:dyDescent="0.3">
      <c r="A14898">
        <v>7214400095</v>
      </c>
      <c r="B14898">
        <v>667500</v>
      </c>
      <c r="C14898">
        <v>3</v>
      </c>
      <c r="D14898">
        <v>2</v>
      </c>
      <c r="E14898">
        <v>2040</v>
      </c>
      <c r="F14898">
        <v>0</v>
      </c>
      <c r="G14898">
        <v>0</v>
      </c>
      <c r="H14898">
        <v>4</v>
      </c>
      <c r="I14898">
        <v>7</v>
      </c>
      <c r="J14898">
        <v>1949</v>
      </c>
      <c r="K14898">
        <v>0</v>
      </c>
      <c r="L14898">
        <v>47.677799999999998</v>
      </c>
      <c r="M14898">
        <v>-122.30200000000001</v>
      </c>
      <c r="N14898">
        <v>1600</v>
      </c>
      <c r="O14898">
        <v>4841</v>
      </c>
      <c r="P14898">
        <v>0</v>
      </c>
      <c r="Q14898">
        <v>0</v>
      </c>
      <c r="R14898">
        <v>1</v>
      </c>
    </row>
    <row r="14899" spans="1:18" x14ac:dyDescent="0.3">
      <c r="A14899">
        <v>6799300130</v>
      </c>
      <c r="B14899">
        <v>300000</v>
      </c>
      <c r="C14899">
        <v>4</v>
      </c>
      <c r="D14899">
        <v>2.5</v>
      </c>
      <c r="E14899">
        <v>1840</v>
      </c>
      <c r="F14899">
        <v>0</v>
      </c>
      <c r="G14899">
        <v>0</v>
      </c>
      <c r="H14899">
        <v>3</v>
      </c>
      <c r="I14899">
        <v>8</v>
      </c>
      <c r="J14899">
        <v>2004</v>
      </c>
      <c r="K14899">
        <v>0</v>
      </c>
      <c r="L14899">
        <v>47.393700000000003</v>
      </c>
      <c r="M14899">
        <v>-122.18300000000001</v>
      </c>
      <c r="N14899">
        <v>2030</v>
      </c>
      <c r="O14899">
        <v>5500</v>
      </c>
      <c r="P14899">
        <v>1</v>
      </c>
      <c r="Q14899">
        <v>0</v>
      </c>
      <c r="R14899">
        <v>0</v>
      </c>
    </row>
    <row r="14900" spans="1:18" x14ac:dyDescent="0.3">
      <c r="A14900">
        <v>4376800010</v>
      </c>
      <c r="B14900">
        <v>610000</v>
      </c>
      <c r="C14900">
        <v>4</v>
      </c>
      <c r="D14900">
        <v>2.25</v>
      </c>
      <c r="E14900">
        <v>1960</v>
      </c>
      <c r="F14900">
        <v>0</v>
      </c>
      <c r="G14900">
        <v>0</v>
      </c>
      <c r="H14900">
        <v>4</v>
      </c>
      <c r="I14900">
        <v>8</v>
      </c>
      <c r="J14900">
        <v>1973</v>
      </c>
      <c r="K14900">
        <v>0</v>
      </c>
      <c r="L14900">
        <v>47.634900000000002</v>
      </c>
      <c r="M14900">
        <v>-122.096</v>
      </c>
      <c r="N14900">
        <v>1960</v>
      </c>
      <c r="O14900">
        <v>9975</v>
      </c>
      <c r="P14900">
        <v>0</v>
      </c>
      <c r="Q14900">
        <v>1</v>
      </c>
      <c r="R14900">
        <v>0</v>
      </c>
    </row>
    <row r="14901" spans="1:18" x14ac:dyDescent="0.3">
      <c r="A14901">
        <v>2125059163</v>
      </c>
      <c r="B14901" s="2">
        <v>1042030</v>
      </c>
      <c r="C14901">
        <v>4</v>
      </c>
      <c r="D14901">
        <v>5</v>
      </c>
      <c r="E14901">
        <v>4110</v>
      </c>
      <c r="F14901">
        <v>0</v>
      </c>
      <c r="G14901">
        <v>0</v>
      </c>
      <c r="H14901">
        <v>4</v>
      </c>
      <c r="I14901">
        <v>11</v>
      </c>
      <c r="J14901">
        <v>1978</v>
      </c>
      <c r="K14901">
        <v>0</v>
      </c>
      <c r="L14901">
        <v>47.635300000000001</v>
      </c>
      <c r="M14901">
        <v>-122.18</v>
      </c>
      <c r="N14901">
        <v>3650</v>
      </c>
      <c r="O14901">
        <v>43995</v>
      </c>
      <c r="P14901">
        <v>1</v>
      </c>
      <c r="Q14901">
        <v>0</v>
      </c>
      <c r="R14901">
        <v>0</v>
      </c>
    </row>
    <row r="14902" spans="1:18" x14ac:dyDescent="0.3">
      <c r="A14902">
        <v>1770000460</v>
      </c>
      <c r="B14902">
        <v>430000</v>
      </c>
      <c r="C14902">
        <v>3</v>
      </c>
      <c r="D14902">
        <v>2.25</v>
      </c>
      <c r="E14902">
        <v>1830</v>
      </c>
      <c r="F14902">
        <v>0</v>
      </c>
      <c r="G14902">
        <v>0</v>
      </c>
      <c r="H14902">
        <v>3</v>
      </c>
      <c r="I14902">
        <v>8</v>
      </c>
      <c r="J14902">
        <v>1976</v>
      </c>
      <c r="K14902">
        <v>0</v>
      </c>
      <c r="L14902">
        <v>47.741199999999999</v>
      </c>
      <c r="M14902">
        <v>-122.08799999999999</v>
      </c>
      <c r="N14902">
        <v>1830</v>
      </c>
      <c r="O14902">
        <v>17250</v>
      </c>
      <c r="P14902">
        <v>0</v>
      </c>
      <c r="Q14902">
        <v>1</v>
      </c>
      <c r="R14902">
        <v>0</v>
      </c>
    </row>
    <row r="14903" spans="1:18" x14ac:dyDescent="0.3">
      <c r="A14903">
        <v>1125079088</v>
      </c>
      <c r="B14903">
        <v>455000</v>
      </c>
      <c r="C14903">
        <v>2</v>
      </c>
      <c r="D14903">
        <v>1</v>
      </c>
      <c r="E14903">
        <v>1330</v>
      </c>
      <c r="F14903">
        <v>0</v>
      </c>
      <c r="G14903">
        <v>0</v>
      </c>
      <c r="H14903">
        <v>2</v>
      </c>
      <c r="I14903">
        <v>6</v>
      </c>
      <c r="J14903">
        <v>1950</v>
      </c>
      <c r="K14903">
        <v>1</v>
      </c>
      <c r="L14903">
        <v>47.662399999999998</v>
      </c>
      <c r="M14903">
        <v>-121.86799999999999</v>
      </c>
      <c r="N14903">
        <v>1280</v>
      </c>
      <c r="O14903">
        <v>168141</v>
      </c>
      <c r="P14903">
        <v>1</v>
      </c>
      <c r="Q14903">
        <v>0</v>
      </c>
      <c r="R14903">
        <v>0</v>
      </c>
    </row>
    <row r="14904" spans="1:18" x14ac:dyDescent="0.3">
      <c r="A14904">
        <v>1842300050</v>
      </c>
      <c r="B14904">
        <v>600000</v>
      </c>
      <c r="C14904">
        <v>5</v>
      </c>
      <c r="D14904">
        <v>2</v>
      </c>
      <c r="E14904">
        <v>2190</v>
      </c>
      <c r="F14904">
        <v>0</v>
      </c>
      <c r="G14904">
        <v>0</v>
      </c>
      <c r="H14904">
        <v>5</v>
      </c>
      <c r="I14904">
        <v>7</v>
      </c>
      <c r="J14904">
        <v>1965</v>
      </c>
      <c r="K14904">
        <v>0</v>
      </c>
      <c r="L14904">
        <v>47.669600000000003</v>
      </c>
      <c r="M14904">
        <v>-122.149</v>
      </c>
      <c r="N14904">
        <v>1660</v>
      </c>
      <c r="O14904">
        <v>8327</v>
      </c>
      <c r="P14904">
        <v>0</v>
      </c>
      <c r="Q14904">
        <v>1</v>
      </c>
      <c r="R14904">
        <v>0</v>
      </c>
    </row>
    <row r="14905" spans="1:18" x14ac:dyDescent="0.3">
      <c r="A14905">
        <v>9828702156</v>
      </c>
      <c r="B14905">
        <v>638000</v>
      </c>
      <c r="C14905">
        <v>3</v>
      </c>
      <c r="D14905">
        <v>3.25</v>
      </c>
      <c r="E14905">
        <v>1720</v>
      </c>
      <c r="F14905">
        <v>0</v>
      </c>
      <c r="G14905">
        <v>2</v>
      </c>
      <c r="H14905">
        <v>3</v>
      </c>
      <c r="I14905">
        <v>9</v>
      </c>
      <c r="J14905">
        <v>2004</v>
      </c>
      <c r="K14905">
        <v>1</v>
      </c>
      <c r="L14905">
        <v>47.618699999999997</v>
      </c>
      <c r="M14905">
        <v>-122.29900000000001</v>
      </c>
      <c r="N14905">
        <v>1490</v>
      </c>
      <c r="O14905">
        <v>1620</v>
      </c>
      <c r="P14905">
        <v>0</v>
      </c>
      <c r="Q14905">
        <v>0</v>
      </c>
      <c r="R14905">
        <v>1</v>
      </c>
    </row>
    <row r="14906" spans="1:18" x14ac:dyDescent="0.3">
      <c r="A14906">
        <v>7625702155</v>
      </c>
      <c r="B14906">
        <v>561000</v>
      </c>
      <c r="C14906">
        <v>3</v>
      </c>
      <c r="D14906">
        <v>1.75</v>
      </c>
      <c r="E14906">
        <v>1710</v>
      </c>
      <c r="F14906">
        <v>0</v>
      </c>
      <c r="G14906">
        <v>0</v>
      </c>
      <c r="H14906">
        <v>4</v>
      </c>
      <c r="I14906">
        <v>7</v>
      </c>
      <c r="J14906">
        <v>1918</v>
      </c>
      <c r="K14906">
        <v>0</v>
      </c>
      <c r="L14906">
        <v>47.549199999999999</v>
      </c>
      <c r="M14906">
        <v>-122.389</v>
      </c>
      <c r="N14906">
        <v>1490</v>
      </c>
      <c r="O14906">
        <v>6250</v>
      </c>
      <c r="P14906">
        <v>0</v>
      </c>
      <c r="Q14906">
        <v>0</v>
      </c>
      <c r="R14906">
        <v>1</v>
      </c>
    </row>
    <row r="14907" spans="1:18" x14ac:dyDescent="0.3">
      <c r="A14907">
        <v>585000095</v>
      </c>
      <c r="B14907">
        <v>625000</v>
      </c>
      <c r="C14907">
        <v>3</v>
      </c>
      <c r="D14907">
        <v>2.5</v>
      </c>
      <c r="E14907">
        <v>2180</v>
      </c>
      <c r="F14907">
        <v>0</v>
      </c>
      <c r="G14907">
        <v>0</v>
      </c>
      <c r="H14907">
        <v>4</v>
      </c>
      <c r="I14907">
        <v>8</v>
      </c>
      <c r="J14907">
        <v>1977</v>
      </c>
      <c r="K14907">
        <v>0</v>
      </c>
      <c r="L14907">
        <v>47.582799999999999</v>
      </c>
      <c r="M14907">
        <v>-122.396</v>
      </c>
      <c r="N14907">
        <v>2000</v>
      </c>
      <c r="O14907">
        <v>5000</v>
      </c>
      <c r="P14907">
        <v>0</v>
      </c>
      <c r="Q14907">
        <v>0</v>
      </c>
      <c r="R14907">
        <v>1</v>
      </c>
    </row>
    <row r="14908" spans="1:18" x14ac:dyDescent="0.3">
      <c r="A14908">
        <v>3903200050</v>
      </c>
      <c r="B14908">
        <v>263950</v>
      </c>
      <c r="C14908">
        <v>3</v>
      </c>
      <c r="D14908">
        <v>1.75</v>
      </c>
      <c r="E14908">
        <v>1700</v>
      </c>
      <c r="F14908">
        <v>0</v>
      </c>
      <c r="G14908">
        <v>0</v>
      </c>
      <c r="H14908">
        <v>5</v>
      </c>
      <c r="I14908">
        <v>7</v>
      </c>
      <c r="J14908">
        <v>1977</v>
      </c>
      <c r="K14908">
        <v>1</v>
      </c>
      <c r="L14908">
        <v>47.287399999999998</v>
      </c>
      <c r="M14908">
        <v>-122.187</v>
      </c>
      <c r="N14908">
        <v>1500</v>
      </c>
      <c r="O14908">
        <v>12377</v>
      </c>
      <c r="P14908">
        <v>0</v>
      </c>
      <c r="Q14908">
        <v>1</v>
      </c>
      <c r="R14908">
        <v>0</v>
      </c>
    </row>
    <row r="14909" spans="1:18" x14ac:dyDescent="0.3">
      <c r="A14909">
        <v>8563080020</v>
      </c>
      <c r="B14909">
        <v>740000</v>
      </c>
      <c r="C14909">
        <v>3</v>
      </c>
      <c r="D14909">
        <v>2.5</v>
      </c>
      <c r="E14909">
        <v>2960</v>
      </c>
      <c r="F14909">
        <v>0</v>
      </c>
      <c r="G14909">
        <v>2</v>
      </c>
      <c r="H14909">
        <v>4</v>
      </c>
      <c r="I14909">
        <v>9</v>
      </c>
      <c r="J14909">
        <v>1978</v>
      </c>
      <c r="K14909">
        <v>0</v>
      </c>
      <c r="L14909">
        <v>47.6218</v>
      </c>
      <c r="M14909">
        <v>-122.09399999999999</v>
      </c>
      <c r="N14909">
        <v>2960</v>
      </c>
      <c r="O14909">
        <v>11745</v>
      </c>
      <c r="P14909">
        <v>1</v>
      </c>
      <c r="Q14909">
        <v>0</v>
      </c>
      <c r="R14909">
        <v>0</v>
      </c>
    </row>
    <row r="14910" spans="1:18" x14ac:dyDescent="0.3">
      <c r="A14910">
        <v>5379805475</v>
      </c>
      <c r="B14910">
        <v>234999</v>
      </c>
      <c r="C14910">
        <v>3</v>
      </c>
      <c r="D14910">
        <v>1</v>
      </c>
      <c r="E14910">
        <v>1330</v>
      </c>
      <c r="F14910">
        <v>0</v>
      </c>
      <c r="G14910">
        <v>0</v>
      </c>
      <c r="H14910">
        <v>3</v>
      </c>
      <c r="I14910">
        <v>6</v>
      </c>
      <c r="J14910">
        <v>1948</v>
      </c>
      <c r="K14910">
        <v>0</v>
      </c>
      <c r="L14910">
        <v>47.449300000000001</v>
      </c>
      <c r="M14910">
        <v>-122.274</v>
      </c>
      <c r="N14910">
        <v>1200</v>
      </c>
      <c r="O14910">
        <v>8913</v>
      </c>
      <c r="P14910">
        <v>0</v>
      </c>
      <c r="Q14910">
        <v>0</v>
      </c>
      <c r="R14910">
        <v>0</v>
      </c>
    </row>
    <row r="14911" spans="1:18" x14ac:dyDescent="0.3">
      <c r="A14911">
        <v>9558050780</v>
      </c>
      <c r="B14911">
        <v>380000</v>
      </c>
      <c r="C14911">
        <v>4</v>
      </c>
      <c r="D14911">
        <v>2.5</v>
      </c>
      <c r="E14911">
        <v>1940</v>
      </c>
      <c r="F14911">
        <v>0</v>
      </c>
      <c r="G14911">
        <v>0</v>
      </c>
      <c r="H14911">
        <v>3</v>
      </c>
      <c r="I14911">
        <v>8</v>
      </c>
      <c r="J14911">
        <v>2004</v>
      </c>
      <c r="K14911">
        <v>1</v>
      </c>
      <c r="L14911">
        <v>47.458300000000001</v>
      </c>
      <c r="M14911">
        <v>-122.11799999999999</v>
      </c>
      <c r="N14911">
        <v>1900</v>
      </c>
      <c r="O14911">
        <v>3200</v>
      </c>
      <c r="P14911">
        <v>0</v>
      </c>
      <c r="Q14911">
        <v>1</v>
      </c>
      <c r="R14911">
        <v>0</v>
      </c>
    </row>
    <row r="14912" spans="1:18" x14ac:dyDescent="0.3">
      <c r="A14912">
        <v>3782400190</v>
      </c>
      <c r="B14912">
        <v>329500</v>
      </c>
      <c r="C14912">
        <v>3</v>
      </c>
      <c r="D14912">
        <v>2.25</v>
      </c>
      <c r="E14912">
        <v>1500</v>
      </c>
      <c r="F14912">
        <v>0</v>
      </c>
      <c r="G14912">
        <v>0</v>
      </c>
      <c r="H14912">
        <v>3</v>
      </c>
      <c r="I14912">
        <v>7</v>
      </c>
      <c r="J14912">
        <v>1989</v>
      </c>
      <c r="K14912">
        <v>0</v>
      </c>
      <c r="L14912">
        <v>47.732700000000001</v>
      </c>
      <c r="M14912">
        <v>-121.982</v>
      </c>
      <c r="N14912">
        <v>1690</v>
      </c>
      <c r="O14912">
        <v>9656</v>
      </c>
      <c r="P14912">
        <v>1</v>
      </c>
      <c r="Q14912">
        <v>0</v>
      </c>
      <c r="R14912">
        <v>0</v>
      </c>
    </row>
    <row r="14913" spans="1:18" x14ac:dyDescent="0.3">
      <c r="A14913">
        <v>1423069063</v>
      </c>
      <c r="B14913">
        <v>464950</v>
      </c>
      <c r="C14913">
        <v>4</v>
      </c>
      <c r="D14913">
        <v>2.5</v>
      </c>
      <c r="E14913">
        <v>2230</v>
      </c>
      <c r="F14913">
        <v>0</v>
      </c>
      <c r="G14913">
        <v>0</v>
      </c>
      <c r="H14913">
        <v>4</v>
      </c>
      <c r="I14913">
        <v>7</v>
      </c>
      <c r="J14913">
        <v>1978</v>
      </c>
      <c r="K14913">
        <v>0</v>
      </c>
      <c r="L14913">
        <v>47.4754</v>
      </c>
      <c r="M14913">
        <v>-122.00700000000001</v>
      </c>
      <c r="N14913">
        <v>2230</v>
      </c>
      <c r="O14913">
        <v>71002</v>
      </c>
      <c r="P14913">
        <v>1</v>
      </c>
      <c r="Q14913">
        <v>0</v>
      </c>
      <c r="R14913">
        <v>0</v>
      </c>
    </row>
    <row r="14914" spans="1:18" x14ac:dyDescent="0.3">
      <c r="A14914">
        <v>2926049504</v>
      </c>
      <c r="B14914">
        <v>500000</v>
      </c>
      <c r="C14914">
        <v>3</v>
      </c>
      <c r="D14914">
        <v>2.25</v>
      </c>
      <c r="E14914">
        <v>1700</v>
      </c>
      <c r="F14914">
        <v>0</v>
      </c>
      <c r="G14914">
        <v>0</v>
      </c>
      <c r="H14914">
        <v>3</v>
      </c>
      <c r="I14914">
        <v>8</v>
      </c>
      <c r="J14914">
        <v>1985</v>
      </c>
      <c r="K14914">
        <v>1</v>
      </c>
      <c r="L14914">
        <v>47.716099999999997</v>
      </c>
      <c r="M14914">
        <v>-122.31699999999999</v>
      </c>
      <c r="N14914">
        <v>2340</v>
      </c>
      <c r="O14914">
        <v>8003</v>
      </c>
      <c r="P14914">
        <v>0</v>
      </c>
      <c r="Q14914">
        <v>0</v>
      </c>
      <c r="R14914">
        <v>1</v>
      </c>
    </row>
    <row r="14915" spans="1:18" x14ac:dyDescent="0.3">
      <c r="A14915">
        <v>126039252</v>
      </c>
      <c r="B14915">
        <v>415000</v>
      </c>
      <c r="C14915">
        <v>4</v>
      </c>
      <c r="D14915">
        <v>1.5</v>
      </c>
      <c r="E14915">
        <v>1840</v>
      </c>
      <c r="F14915">
        <v>0</v>
      </c>
      <c r="G14915">
        <v>0</v>
      </c>
      <c r="H14915">
        <v>4</v>
      </c>
      <c r="I14915">
        <v>7</v>
      </c>
      <c r="J14915">
        <v>1950</v>
      </c>
      <c r="K14915">
        <v>0</v>
      </c>
      <c r="L14915">
        <v>47.765599999999999</v>
      </c>
      <c r="M14915">
        <v>-122.358</v>
      </c>
      <c r="N14915">
        <v>1690</v>
      </c>
      <c r="O14915">
        <v>9800</v>
      </c>
      <c r="P14915">
        <v>0</v>
      </c>
      <c r="Q14915">
        <v>0</v>
      </c>
      <c r="R14915">
        <v>0</v>
      </c>
    </row>
    <row r="14916" spans="1:18" x14ac:dyDescent="0.3">
      <c r="A14916">
        <v>2622029073</v>
      </c>
      <c r="B14916">
        <v>437500</v>
      </c>
      <c r="C14916">
        <v>3</v>
      </c>
      <c r="D14916">
        <v>2.25</v>
      </c>
      <c r="E14916">
        <v>2100</v>
      </c>
      <c r="F14916">
        <v>0</v>
      </c>
      <c r="G14916">
        <v>0</v>
      </c>
      <c r="H14916">
        <v>3</v>
      </c>
      <c r="I14916">
        <v>8</v>
      </c>
      <c r="J14916">
        <v>1983</v>
      </c>
      <c r="K14916">
        <v>0</v>
      </c>
      <c r="L14916">
        <v>47.366799999999998</v>
      </c>
      <c r="M14916">
        <v>-122.505</v>
      </c>
      <c r="N14916">
        <v>2396</v>
      </c>
      <c r="O14916">
        <v>187308</v>
      </c>
      <c r="P14916">
        <v>0</v>
      </c>
      <c r="Q14916">
        <v>1</v>
      </c>
      <c r="R14916">
        <v>0</v>
      </c>
    </row>
    <row r="14917" spans="1:18" x14ac:dyDescent="0.3">
      <c r="A14917">
        <v>9187200345</v>
      </c>
      <c r="B14917">
        <v>599000</v>
      </c>
      <c r="C14917">
        <v>7</v>
      </c>
      <c r="D14917">
        <v>2.5</v>
      </c>
      <c r="E14917">
        <v>2580</v>
      </c>
      <c r="F14917">
        <v>0</v>
      </c>
      <c r="G14917">
        <v>0</v>
      </c>
      <c r="H14917">
        <v>4</v>
      </c>
      <c r="I14917">
        <v>7</v>
      </c>
      <c r="J14917">
        <v>1901</v>
      </c>
      <c r="K14917">
        <v>0</v>
      </c>
      <c r="L14917">
        <v>47.602499999999999</v>
      </c>
      <c r="M14917">
        <v>-122.294</v>
      </c>
      <c r="N14917">
        <v>2280</v>
      </c>
      <c r="O14917">
        <v>5750</v>
      </c>
      <c r="P14917">
        <v>0</v>
      </c>
      <c r="Q14917">
        <v>0</v>
      </c>
      <c r="R14917">
        <v>1</v>
      </c>
    </row>
    <row r="14918" spans="1:18" x14ac:dyDescent="0.3">
      <c r="A14918">
        <v>2621760480</v>
      </c>
      <c r="B14918">
        <v>367000</v>
      </c>
      <c r="C14918">
        <v>4</v>
      </c>
      <c r="D14918">
        <v>2.5</v>
      </c>
      <c r="E14918">
        <v>2350</v>
      </c>
      <c r="F14918">
        <v>0</v>
      </c>
      <c r="G14918">
        <v>0</v>
      </c>
      <c r="H14918">
        <v>3</v>
      </c>
      <c r="I14918">
        <v>8</v>
      </c>
      <c r="J14918">
        <v>1997</v>
      </c>
      <c r="K14918">
        <v>0</v>
      </c>
      <c r="L14918">
        <v>47.369700000000002</v>
      </c>
      <c r="M14918">
        <v>-122.10599999999999</v>
      </c>
      <c r="N14918">
        <v>2330</v>
      </c>
      <c r="O14918">
        <v>7000</v>
      </c>
      <c r="P14918">
        <v>1</v>
      </c>
      <c r="Q14918">
        <v>0</v>
      </c>
      <c r="R14918">
        <v>0</v>
      </c>
    </row>
    <row r="14919" spans="1:18" x14ac:dyDescent="0.3">
      <c r="A14919">
        <v>7986401205</v>
      </c>
      <c r="B14919">
        <v>530000</v>
      </c>
      <c r="C14919">
        <v>2</v>
      </c>
      <c r="D14919">
        <v>1</v>
      </c>
      <c r="E14919">
        <v>760</v>
      </c>
      <c r="F14919">
        <v>0</v>
      </c>
      <c r="G14919">
        <v>0</v>
      </c>
      <c r="H14919">
        <v>3</v>
      </c>
      <c r="I14919">
        <v>6</v>
      </c>
      <c r="J14919">
        <v>1922</v>
      </c>
      <c r="K14919">
        <v>1</v>
      </c>
      <c r="L14919">
        <v>47.6633</v>
      </c>
      <c r="M14919">
        <v>-122.357</v>
      </c>
      <c r="N14919">
        <v>1630</v>
      </c>
      <c r="O14919">
        <v>3600</v>
      </c>
      <c r="P14919">
        <v>0</v>
      </c>
      <c r="Q14919">
        <v>0</v>
      </c>
      <c r="R14919">
        <v>1</v>
      </c>
    </row>
    <row r="14920" spans="1:18" x14ac:dyDescent="0.3">
      <c r="A14920">
        <v>4447300137</v>
      </c>
      <c r="B14920">
        <v>989000</v>
      </c>
      <c r="C14920">
        <v>5</v>
      </c>
      <c r="D14920">
        <v>3.5</v>
      </c>
      <c r="E14920">
        <v>3280</v>
      </c>
      <c r="F14920">
        <v>0</v>
      </c>
      <c r="G14920">
        <v>0</v>
      </c>
      <c r="H14920">
        <v>3</v>
      </c>
      <c r="I14920">
        <v>9</v>
      </c>
      <c r="J14920">
        <v>2003</v>
      </c>
      <c r="K14920">
        <v>0</v>
      </c>
      <c r="L14920">
        <v>47.689</v>
      </c>
      <c r="M14920">
        <v>-122.396</v>
      </c>
      <c r="N14920">
        <v>1980</v>
      </c>
      <c r="O14920">
        <v>4000</v>
      </c>
      <c r="P14920">
        <v>0</v>
      </c>
      <c r="Q14920">
        <v>0</v>
      </c>
      <c r="R14920">
        <v>1</v>
      </c>
    </row>
    <row r="14921" spans="1:18" x14ac:dyDescent="0.3">
      <c r="A14921">
        <v>2147300050</v>
      </c>
      <c r="B14921">
        <v>462600</v>
      </c>
      <c r="C14921">
        <v>3</v>
      </c>
      <c r="D14921">
        <v>2</v>
      </c>
      <c r="E14921">
        <v>1320</v>
      </c>
      <c r="F14921">
        <v>0</v>
      </c>
      <c r="G14921">
        <v>0</v>
      </c>
      <c r="H14921">
        <v>4</v>
      </c>
      <c r="I14921">
        <v>6</v>
      </c>
      <c r="J14921">
        <v>1940</v>
      </c>
      <c r="K14921">
        <v>0</v>
      </c>
      <c r="L14921">
        <v>47.551499999999997</v>
      </c>
      <c r="M14921">
        <v>-122.262</v>
      </c>
      <c r="N14921">
        <v>2410</v>
      </c>
      <c r="O14921">
        <v>6212</v>
      </c>
      <c r="P14921">
        <v>0</v>
      </c>
      <c r="Q14921">
        <v>0</v>
      </c>
      <c r="R14921">
        <v>1</v>
      </c>
    </row>
    <row r="14922" spans="1:18" x14ac:dyDescent="0.3">
      <c r="A14922">
        <v>4458300190</v>
      </c>
      <c r="B14922">
        <v>875000</v>
      </c>
      <c r="C14922">
        <v>3</v>
      </c>
      <c r="D14922">
        <v>2.5</v>
      </c>
      <c r="E14922">
        <v>1690</v>
      </c>
      <c r="F14922">
        <v>0</v>
      </c>
      <c r="G14922">
        <v>0</v>
      </c>
      <c r="H14922">
        <v>3</v>
      </c>
      <c r="I14922">
        <v>8</v>
      </c>
      <c r="J14922">
        <v>1973</v>
      </c>
      <c r="K14922">
        <v>1</v>
      </c>
      <c r="L14922">
        <v>47.58</v>
      </c>
      <c r="M14922">
        <v>-122.23099999999999</v>
      </c>
      <c r="N14922">
        <v>2260</v>
      </c>
      <c r="O14922">
        <v>9945</v>
      </c>
      <c r="P14922">
        <v>1</v>
      </c>
      <c r="Q14922">
        <v>0</v>
      </c>
      <c r="R14922">
        <v>0</v>
      </c>
    </row>
    <row r="14923" spans="1:18" x14ac:dyDescent="0.3">
      <c r="A14923">
        <v>3751606785</v>
      </c>
      <c r="B14923">
        <v>335000</v>
      </c>
      <c r="C14923">
        <v>3</v>
      </c>
      <c r="D14923">
        <v>2.25</v>
      </c>
      <c r="E14923">
        <v>2060</v>
      </c>
      <c r="F14923">
        <v>0</v>
      </c>
      <c r="G14923">
        <v>2</v>
      </c>
      <c r="H14923">
        <v>4</v>
      </c>
      <c r="I14923">
        <v>8</v>
      </c>
      <c r="J14923">
        <v>1976</v>
      </c>
      <c r="K14923">
        <v>0</v>
      </c>
      <c r="L14923">
        <v>47.275799999999997</v>
      </c>
      <c r="M14923">
        <v>-122.265</v>
      </c>
      <c r="N14923">
        <v>1870</v>
      </c>
      <c r="O14923">
        <v>19663</v>
      </c>
      <c r="P14923">
        <v>1</v>
      </c>
      <c r="Q14923">
        <v>0</v>
      </c>
      <c r="R14923">
        <v>0</v>
      </c>
    </row>
    <row r="14924" spans="1:18" x14ac:dyDescent="0.3">
      <c r="A14924">
        <v>4287400005</v>
      </c>
      <c r="B14924">
        <v>393000</v>
      </c>
      <c r="C14924">
        <v>4</v>
      </c>
      <c r="D14924">
        <v>2</v>
      </c>
      <c r="E14924">
        <v>1450</v>
      </c>
      <c r="F14924">
        <v>0</v>
      </c>
      <c r="G14924">
        <v>0</v>
      </c>
      <c r="H14924">
        <v>5</v>
      </c>
      <c r="I14924">
        <v>7</v>
      </c>
      <c r="J14924">
        <v>1951</v>
      </c>
      <c r="K14924">
        <v>0</v>
      </c>
      <c r="L14924">
        <v>47.544199999999996</v>
      </c>
      <c r="M14924">
        <v>-122.297</v>
      </c>
      <c r="N14924">
        <v>980</v>
      </c>
      <c r="O14924">
        <v>6100</v>
      </c>
      <c r="P14924">
        <v>0</v>
      </c>
      <c r="Q14924">
        <v>0</v>
      </c>
      <c r="R14924">
        <v>1</v>
      </c>
    </row>
    <row r="14925" spans="1:18" x14ac:dyDescent="0.3">
      <c r="A14925">
        <v>6613000715</v>
      </c>
      <c r="B14925" s="2">
        <v>1340000</v>
      </c>
      <c r="C14925">
        <v>4</v>
      </c>
      <c r="D14925">
        <v>3</v>
      </c>
      <c r="E14925">
        <v>2760</v>
      </c>
      <c r="F14925">
        <v>0</v>
      </c>
      <c r="G14925">
        <v>1</v>
      </c>
      <c r="H14925">
        <v>4</v>
      </c>
      <c r="I14925">
        <v>9</v>
      </c>
      <c r="J14925">
        <v>1938</v>
      </c>
      <c r="K14925">
        <v>0</v>
      </c>
      <c r="L14925">
        <v>47.659100000000002</v>
      </c>
      <c r="M14925">
        <v>-122.27</v>
      </c>
      <c r="N14925">
        <v>3200</v>
      </c>
      <c r="O14925">
        <v>5424</v>
      </c>
      <c r="P14925">
        <v>0</v>
      </c>
      <c r="Q14925">
        <v>0</v>
      </c>
      <c r="R14925">
        <v>1</v>
      </c>
    </row>
    <row r="14926" spans="1:18" x14ac:dyDescent="0.3">
      <c r="A14926">
        <v>7702010050</v>
      </c>
      <c r="B14926">
        <v>590000</v>
      </c>
      <c r="C14926">
        <v>3</v>
      </c>
      <c r="D14926">
        <v>2.5</v>
      </c>
      <c r="E14926">
        <v>2830</v>
      </c>
      <c r="F14926">
        <v>0</v>
      </c>
      <c r="G14926">
        <v>0</v>
      </c>
      <c r="H14926">
        <v>3</v>
      </c>
      <c r="I14926">
        <v>9</v>
      </c>
      <c r="J14926">
        <v>2001</v>
      </c>
      <c r="K14926">
        <v>1</v>
      </c>
      <c r="L14926">
        <v>47.760399999999997</v>
      </c>
      <c r="M14926">
        <v>-122.235</v>
      </c>
      <c r="N14926">
        <v>2500</v>
      </c>
      <c r="O14926">
        <v>5802</v>
      </c>
      <c r="P14926">
        <v>1</v>
      </c>
      <c r="Q14926">
        <v>0</v>
      </c>
      <c r="R14926">
        <v>0</v>
      </c>
    </row>
    <row r="14927" spans="1:18" x14ac:dyDescent="0.3">
      <c r="A14927">
        <v>2770602360</v>
      </c>
      <c r="B14927">
        <v>671000</v>
      </c>
      <c r="C14927">
        <v>4</v>
      </c>
      <c r="D14927">
        <v>2.75</v>
      </c>
      <c r="E14927">
        <v>1890</v>
      </c>
      <c r="F14927">
        <v>0</v>
      </c>
      <c r="G14927">
        <v>0</v>
      </c>
      <c r="H14927">
        <v>3</v>
      </c>
      <c r="I14927">
        <v>9</v>
      </c>
      <c r="J14927">
        <v>2015</v>
      </c>
      <c r="K14927">
        <v>1</v>
      </c>
      <c r="L14927">
        <v>47.647199999999998</v>
      </c>
      <c r="M14927">
        <v>-122.383</v>
      </c>
      <c r="N14927">
        <v>1650</v>
      </c>
      <c r="O14927">
        <v>1682</v>
      </c>
      <c r="P14927">
        <v>0</v>
      </c>
      <c r="Q14927">
        <v>0</v>
      </c>
      <c r="R14927">
        <v>0</v>
      </c>
    </row>
    <row r="14928" spans="1:18" x14ac:dyDescent="0.3">
      <c r="A14928">
        <v>9551201155</v>
      </c>
      <c r="B14928">
        <v>925000</v>
      </c>
      <c r="C14928">
        <v>3</v>
      </c>
      <c r="D14928">
        <v>3.25</v>
      </c>
      <c r="E14928">
        <v>2610</v>
      </c>
      <c r="F14928">
        <v>0</v>
      </c>
      <c r="G14928">
        <v>0</v>
      </c>
      <c r="H14928">
        <v>4</v>
      </c>
      <c r="I14928">
        <v>9</v>
      </c>
      <c r="J14928">
        <v>1909</v>
      </c>
      <c r="K14928">
        <v>0</v>
      </c>
      <c r="L14928">
        <v>47.670099999999998</v>
      </c>
      <c r="M14928">
        <v>-122.339</v>
      </c>
      <c r="N14928">
        <v>2110</v>
      </c>
      <c r="O14928">
        <v>4500</v>
      </c>
      <c r="P14928">
        <v>0</v>
      </c>
      <c r="Q14928">
        <v>0</v>
      </c>
      <c r="R14928">
        <v>1</v>
      </c>
    </row>
    <row r="14929" spans="1:18" x14ac:dyDescent="0.3">
      <c r="A14929">
        <v>1823049242</v>
      </c>
      <c r="B14929">
        <v>245000</v>
      </c>
      <c r="C14929">
        <v>3</v>
      </c>
      <c r="D14929">
        <v>2.25</v>
      </c>
      <c r="E14929">
        <v>1900</v>
      </c>
      <c r="F14929">
        <v>0</v>
      </c>
      <c r="G14929">
        <v>0</v>
      </c>
      <c r="H14929">
        <v>3</v>
      </c>
      <c r="I14929">
        <v>7</v>
      </c>
      <c r="J14929">
        <v>1967</v>
      </c>
      <c r="K14929">
        <v>0</v>
      </c>
      <c r="L14929">
        <v>47.486899999999999</v>
      </c>
      <c r="M14929">
        <v>-122.34399999999999</v>
      </c>
      <c r="N14929">
        <v>1560</v>
      </c>
      <c r="O14929">
        <v>9420</v>
      </c>
      <c r="P14929">
        <v>0</v>
      </c>
      <c r="Q14929">
        <v>0</v>
      </c>
      <c r="R14929">
        <v>1</v>
      </c>
    </row>
    <row r="14930" spans="1:18" x14ac:dyDescent="0.3">
      <c r="A14930">
        <v>1513800170</v>
      </c>
      <c r="B14930">
        <v>392500</v>
      </c>
      <c r="C14930">
        <v>3</v>
      </c>
      <c r="D14930">
        <v>1</v>
      </c>
      <c r="E14930">
        <v>930</v>
      </c>
      <c r="F14930">
        <v>0</v>
      </c>
      <c r="G14930">
        <v>0</v>
      </c>
      <c r="H14930">
        <v>3</v>
      </c>
      <c r="I14930">
        <v>7</v>
      </c>
      <c r="J14930">
        <v>1952</v>
      </c>
      <c r="K14930">
        <v>1</v>
      </c>
      <c r="L14930">
        <v>47.688899999999997</v>
      </c>
      <c r="M14930">
        <v>-122.301</v>
      </c>
      <c r="N14930">
        <v>960</v>
      </c>
      <c r="O14930">
        <v>5840</v>
      </c>
      <c r="P14930">
        <v>0</v>
      </c>
      <c r="Q14930">
        <v>0</v>
      </c>
      <c r="R14930">
        <v>1</v>
      </c>
    </row>
    <row r="14931" spans="1:18" x14ac:dyDescent="0.3">
      <c r="A14931">
        <v>4027700396</v>
      </c>
      <c r="B14931">
        <v>505000</v>
      </c>
      <c r="C14931">
        <v>4</v>
      </c>
      <c r="D14931">
        <v>2</v>
      </c>
      <c r="E14931">
        <v>2730</v>
      </c>
      <c r="F14931">
        <v>0</v>
      </c>
      <c r="G14931">
        <v>0</v>
      </c>
      <c r="H14931">
        <v>4</v>
      </c>
      <c r="I14931">
        <v>8</v>
      </c>
      <c r="J14931">
        <v>1998</v>
      </c>
      <c r="K14931">
        <v>0</v>
      </c>
      <c r="L14931">
        <v>47.773299999999999</v>
      </c>
      <c r="M14931">
        <v>-122.271</v>
      </c>
      <c r="N14931">
        <v>2730</v>
      </c>
      <c r="O14931">
        <v>9039</v>
      </c>
      <c r="P14931">
        <v>0</v>
      </c>
      <c r="Q14931">
        <v>0</v>
      </c>
      <c r="R14931">
        <v>0</v>
      </c>
    </row>
    <row r="14932" spans="1:18" x14ac:dyDescent="0.3">
      <c r="A14932">
        <v>7203210170</v>
      </c>
      <c r="B14932">
        <v>702000</v>
      </c>
      <c r="C14932">
        <v>4</v>
      </c>
      <c r="D14932">
        <v>2.5</v>
      </c>
      <c r="E14932">
        <v>2650</v>
      </c>
      <c r="F14932">
        <v>0</v>
      </c>
      <c r="G14932">
        <v>0</v>
      </c>
      <c r="H14932">
        <v>3</v>
      </c>
      <c r="I14932">
        <v>8</v>
      </c>
      <c r="J14932">
        <v>2013</v>
      </c>
      <c r="K14932">
        <v>0</v>
      </c>
      <c r="L14932">
        <v>47.688499999999998</v>
      </c>
      <c r="M14932">
        <v>-122.021</v>
      </c>
      <c r="N14932">
        <v>2640</v>
      </c>
      <c r="O14932">
        <v>6524</v>
      </c>
      <c r="P14932">
        <v>0</v>
      </c>
      <c r="Q14932">
        <v>1</v>
      </c>
      <c r="R14932">
        <v>0</v>
      </c>
    </row>
    <row r="14933" spans="1:18" x14ac:dyDescent="0.3">
      <c r="A14933">
        <v>3013300895</v>
      </c>
      <c r="B14933">
        <v>337000</v>
      </c>
      <c r="C14933">
        <v>2</v>
      </c>
      <c r="D14933">
        <v>1</v>
      </c>
      <c r="E14933">
        <v>1010</v>
      </c>
      <c r="F14933">
        <v>0</v>
      </c>
      <c r="G14933">
        <v>0</v>
      </c>
      <c r="H14933">
        <v>3</v>
      </c>
      <c r="I14933">
        <v>7</v>
      </c>
      <c r="J14933">
        <v>1947</v>
      </c>
      <c r="K14933">
        <v>0</v>
      </c>
      <c r="L14933">
        <v>47.531100000000002</v>
      </c>
      <c r="M14933">
        <v>-122.38200000000001</v>
      </c>
      <c r="N14933">
        <v>1480</v>
      </c>
      <c r="O14933">
        <v>4366</v>
      </c>
      <c r="P14933">
        <v>0</v>
      </c>
      <c r="Q14933">
        <v>0</v>
      </c>
      <c r="R14933">
        <v>1</v>
      </c>
    </row>
    <row r="14934" spans="1:18" x14ac:dyDescent="0.3">
      <c r="A14934">
        <v>5608010050</v>
      </c>
      <c r="B14934">
        <v>920000</v>
      </c>
      <c r="C14934">
        <v>4</v>
      </c>
      <c r="D14934">
        <v>2.5</v>
      </c>
      <c r="E14934">
        <v>3550</v>
      </c>
      <c r="F14934">
        <v>0</v>
      </c>
      <c r="G14934">
        <v>0</v>
      </c>
      <c r="H14934">
        <v>3</v>
      </c>
      <c r="I14934">
        <v>9</v>
      </c>
      <c r="J14934">
        <v>1996</v>
      </c>
      <c r="K14934">
        <v>0</v>
      </c>
      <c r="L14934">
        <v>47.549900000000001</v>
      </c>
      <c r="M14934">
        <v>-122.1</v>
      </c>
      <c r="N14934">
        <v>3310</v>
      </c>
      <c r="O14934">
        <v>9157</v>
      </c>
      <c r="P14934">
        <v>1</v>
      </c>
      <c r="Q14934">
        <v>0</v>
      </c>
      <c r="R14934">
        <v>0</v>
      </c>
    </row>
    <row r="14935" spans="1:18" x14ac:dyDescent="0.3">
      <c r="A14935">
        <v>6370000005</v>
      </c>
      <c r="B14935">
        <v>495500</v>
      </c>
      <c r="C14935">
        <v>3</v>
      </c>
      <c r="D14935">
        <v>1.75</v>
      </c>
      <c r="E14935">
        <v>2130</v>
      </c>
      <c r="F14935">
        <v>0</v>
      </c>
      <c r="G14935">
        <v>0</v>
      </c>
      <c r="H14935">
        <v>3</v>
      </c>
      <c r="I14935">
        <v>7</v>
      </c>
      <c r="J14935">
        <v>1959</v>
      </c>
      <c r="K14935">
        <v>0</v>
      </c>
      <c r="L14935">
        <v>47.7059</v>
      </c>
      <c r="M14935">
        <v>-122.301</v>
      </c>
      <c r="N14935">
        <v>1540</v>
      </c>
      <c r="O14935">
        <v>6361</v>
      </c>
      <c r="P14935">
        <v>0</v>
      </c>
      <c r="Q14935">
        <v>0</v>
      </c>
      <c r="R14935">
        <v>1</v>
      </c>
    </row>
    <row r="14936" spans="1:18" x14ac:dyDescent="0.3">
      <c r="A14936">
        <v>1922059102</v>
      </c>
      <c r="B14936">
        <v>245000</v>
      </c>
      <c r="C14936">
        <v>2</v>
      </c>
      <c r="D14936">
        <v>1.75</v>
      </c>
      <c r="E14936">
        <v>1840</v>
      </c>
      <c r="F14936">
        <v>0</v>
      </c>
      <c r="G14936">
        <v>0</v>
      </c>
      <c r="H14936">
        <v>3</v>
      </c>
      <c r="I14936">
        <v>7</v>
      </c>
      <c r="J14936">
        <v>1938</v>
      </c>
      <c r="K14936">
        <v>0</v>
      </c>
      <c r="L14936">
        <v>47.381500000000003</v>
      </c>
      <c r="M14936">
        <v>-122.22799999999999</v>
      </c>
      <c r="N14936">
        <v>1282</v>
      </c>
      <c r="O14936">
        <v>6769</v>
      </c>
      <c r="P14936">
        <v>1</v>
      </c>
      <c r="Q14936">
        <v>0</v>
      </c>
      <c r="R14936">
        <v>0</v>
      </c>
    </row>
    <row r="14937" spans="1:18" x14ac:dyDescent="0.3">
      <c r="A14937">
        <v>6738700005</v>
      </c>
      <c r="B14937">
        <v>395000</v>
      </c>
      <c r="C14937">
        <v>2</v>
      </c>
      <c r="D14937">
        <v>1</v>
      </c>
      <c r="E14937">
        <v>1320</v>
      </c>
      <c r="F14937">
        <v>0</v>
      </c>
      <c r="G14937">
        <v>0</v>
      </c>
      <c r="H14937">
        <v>4</v>
      </c>
      <c r="I14937">
        <v>6</v>
      </c>
      <c r="J14937">
        <v>1909</v>
      </c>
      <c r="K14937">
        <v>0</v>
      </c>
      <c r="L14937">
        <v>47.585000000000001</v>
      </c>
      <c r="M14937">
        <v>-122.294</v>
      </c>
      <c r="N14937">
        <v>1320</v>
      </c>
      <c r="O14937">
        <v>4000</v>
      </c>
      <c r="P14937">
        <v>0</v>
      </c>
      <c r="Q14937">
        <v>0</v>
      </c>
      <c r="R14937">
        <v>1</v>
      </c>
    </row>
    <row r="14938" spans="1:18" x14ac:dyDescent="0.3">
      <c r="A14938">
        <v>1138020020</v>
      </c>
      <c r="B14938">
        <v>335000</v>
      </c>
      <c r="C14938">
        <v>3</v>
      </c>
      <c r="D14938">
        <v>1</v>
      </c>
      <c r="E14938">
        <v>990</v>
      </c>
      <c r="F14938">
        <v>0</v>
      </c>
      <c r="G14938">
        <v>0</v>
      </c>
      <c r="H14938">
        <v>3</v>
      </c>
      <c r="I14938">
        <v>7</v>
      </c>
      <c r="J14938">
        <v>1970</v>
      </c>
      <c r="K14938">
        <v>1</v>
      </c>
      <c r="L14938">
        <v>47.711599999999997</v>
      </c>
      <c r="M14938">
        <v>-122.214</v>
      </c>
      <c r="N14938">
        <v>1450</v>
      </c>
      <c r="O14938">
        <v>6702</v>
      </c>
      <c r="P14938">
        <v>1</v>
      </c>
      <c r="Q14938">
        <v>0</v>
      </c>
      <c r="R14938">
        <v>0</v>
      </c>
    </row>
    <row r="14939" spans="1:18" x14ac:dyDescent="0.3">
      <c r="A14939">
        <v>5437820250</v>
      </c>
      <c r="B14939">
        <v>187000</v>
      </c>
      <c r="C14939">
        <v>2</v>
      </c>
      <c r="D14939">
        <v>1.75</v>
      </c>
      <c r="E14939">
        <v>1020</v>
      </c>
      <c r="F14939">
        <v>0</v>
      </c>
      <c r="G14939">
        <v>0</v>
      </c>
      <c r="H14939">
        <v>4</v>
      </c>
      <c r="I14939">
        <v>6</v>
      </c>
      <c r="J14939">
        <v>1983</v>
      </c>
      <c r="K14939">
        <v>0</v>
      </c>
      <c r="L14939">
        <v>47.195799999999998</v>
      </c>
      <c r="M14939">
        <v>-122.002</v>
      </c>
      <c r="N14939">
        <v>1160</v>
      </c>
      <c r="O14939">
        <v>8610</v>
      </c>
      <c r="P14939">
        <v>1</v>
      </c>
      <c r="Q14939">
        <v>0</v>
      </c>
      <c r="R14939">
        <v>0</v>
      </c>
    </row>
    <row r="14940" spans="1:18" x14ac:dyDescent="0.3">
      <c r="A14940">
        <v>7923700020</v>
      </c>
      <c r="B14940">
        <v>450000</v>
      </c>
      <c r="C14940">
        <v>4</v>
      </c>
      <c r="D14940">
        <v>2</v>
      </c>
      <c r="E14940">
        <v>1570</v>
      </c>
      <c r="F14940">
        <v>0</v>
      </c>
      <c r="G14940">
        <v>0</v>
      </c>
      <c r="H14940">
        <v>4</v>
      </c>
      <c r="I14940">
        <v>7</v>
      </c>
      <c r="J14940">
        <v>1960</v>
      </c>
      <c r="K14940">
        <v>0</v>
      </c>
      <c r="L14940">
        <v>47.596699999999998</v>
      </c>
      <c r="M14940">
        <v>-122.14</v>
      </c>
      <c r="N14940">
        <v>1530</v>
      </c>
      <c r="O14940">
        <v>8800</v>
      </c>
      <c r="P14940">
        <v>1</v>
      </c>
      <c r="Q14940">
        <v>0</v>
      </c>
      <c r="R14940">
        <v>0</v>
      </c>
    </row>
    <row r="14941" spans="1:18" x14ac:dyDescent="0.3">
      <c r="A14941">
        <v>293600080</v>
      </c>
      <c r="B14941">
        <v>280000</v>
      </c>
      <c r="C14941">
        <v>4</v>
      </c>
      <c r="D14941">
        <v>2.25</v>
      </c>
      <c r="E14941">
        <v>1930</v>
      </c>
      <c r="F14941">
        <v>0</v>
      </c>
      <c r="G14941">
        <v>0</v>
      </c>
      <c r="H14941">
        <v>4</v>
      </c>
      <c r="I14941">
        <v>7</v>
      </c>
      <c r="J14941">
        <v>1988</v>
      </c>
      <c r="K14941">
        <v>0</v>
      </c>
      <c r="L14941">
        <v>47.378300000000003</v>
      </c>
      <c r="M14941">
        <v>-122.182</v>
      </c>
      <c r="N14941">
        <v>1760</v>
      </c>
      <c r="O14941">
        <v>7207</v>
      </c>
      <c r="P14941">
        <v>1</v>
      </c>
      <c r="Q14941">
        <v>0</v>
      </c>
      <c r="R14941">
        <v>0</v>
      </c>
    </row>
    <row r="14942" spans="1:18" x14ac:dyDescent="0.3">
      <c r="A14942">
        <v>3627800050</v>
      </c>
      <c r="B14942" s="2">
        <v>1375000</v>
      </c>
      <c r="C14942">
        <v>5</v>
      </c>
      <c r="D14942">
        <v>4</v>
      </c>
      <c r="E14942">
        <v>3760</v>
      </c>
      <c r="F14942">
        <v>0</v>
      </c>
      <c r="G14942">
        <v>3</v>
      </c>
      <c r="H14942">
        <v>4</v>
      </c>
      <c r="I14942">
        <v>11</v>
      </c>
      <c r="J14942">
        <v>1969</v>
      </c>
      <c r="K14942">
        <v>0</v>
      </c>
      <c r="L14942">
        <v>47.533299999999997</v>
      </c>
      <c r="M14942">
        <v>-122.22</v>
      </c>
      <c r="N14942">
        <v>3730</v>
      </c>
      <c r="O14942">
        <v>11201</v>
      </c>
      <c r="P14942">
        <v>1</v>
      </c>
      <c r="Q14942">
        <v>0</v>
      </c>
      <c r="R14942">
        <v>0</v>
      </c>
    </row>
    <row r="14943" spans="1:18" x14ac:dyDescent="0.3">
      <c r="A14943">
        <v>4047200950</v>
      </c>
      <c r="B14943">
        <v>265000</v>
      </c>
      <c r="C14943">
        <v>2</v>
      </c>
      <c r="D14943">
        <v>1</v>
      </c>
      <c r="E14943">
        <v>1000</v>
      </c>
      <c r="F14943">
        <v>0</v>
      </c>
      <c r="G14943">
        <v>0</v>
      </c>
      <c r="H14943">
        <v>3</v>
      </c>
      <c r="I14943">
        <v>6</v>
      </c>
      <c r="J14943">
        <v>1960</v>
      </c>
      <c r="K14943">
        <v>0</v>
      </c>
      <c r="L14943">
        <v>47.765900000000002</v>
      </c>
      <c r="M14943">
        <v>-121.899</v>
      </c>
      <c r="N14943">
        <v>1560</v>
      </c>
      <c r="O14943">
        <v>22597</v>
      </c>
      <c r="P14943">
        <v>1</v>
      </c>
      <c r="Q14943">
        <v>0</v>
      </c>
      <c r="R14943">
        <v>0</v>
      </c>
    </row>
    <row r="14944" spans="1:18" x14ac:dyDescent="0.3">
      <c r="A14944">
        <v>5458800425</v>
      </c>
      <c r="B14944">
        <v>795000</v>
      </c>
      <c r="C14944">
        <v>3</v>
      </c>
      <c r="D14944">
        <v>1.75</v>
      </c>
      <c r="E14944">
        <v>1930</v>
      </c>
      <c r="F14944">
        <v>0</v>
      </c>
      <c r="G14944">
        <v>0</v>
      </c>
      <c r="H14944">
        <v>3</v>
      </c>
      <c r="I14944">
        <v>8</v>
      </c>
      <c r="J14944">
        <v>1958</v>
      </c>
      <c r="K14944">
        <v>1</v>
      </c>
      <c r="L14944">
        <v>47.5747</v>
      </c>
      <c r="M14944">
        <v>-122.23699999999999</v>
      </c>
      <c r="N14944">
        <v>2350</v>
      </c>
      <c r="O14944">
        <v>9840</v>
      </c>
      <c r="P14944">
        <v>1</v>
      </c>
      <c r="Q14944">
        <v>0</v>
      </c>
      <c r="R14944">
        <v>0</v>
      </c>
    </row>
    <row r="14945" spans="1:18" x14ac:dyDescent="0.3">
      <c r="A14945">
        <v>2887700826</v>
      </c>
      <c r="B14945">
        <v>510000</v>
      </c>
      <c r="C14945">
        <v>3</v>
      </c>
      <c r="D14945">
        <v>1.5</v>
      </c>
      <c r="E14945">
        <v>2240</v>
      </c>
      <c r="F14945">
        <v>0</v>
      </c>
      <c r="G14945">
        <v>0</v>
      </c>
      <c r="H14945">
        <v>3</v>
      </c>
      <c r="I14945">
        <v>8</v>
      </c>
      <c r="J14945">
        <v>1929</v>
      </c>
      <c r="K14945">
        <v>0</v>
      </c>
      <c r="L14945">
        <v>47.688699999999997</v>
      </c>
      <c r="M14945">
        <v>-122.307</v>
      </c>
      <c r="N14945">
        <v>1690</v>
      </c>
      <c r="O14945">
        <v>4275</v>
      </c>
      <c r="P14945">
        <v>0</v>
      </c>
      <c r="Q14945">
        <v>0</v>
      </c>
      <c r="R14945">
        <v>1</v>
      </c>
    </row>
    <row r="14946" spans="1:18" x14ac:dyDescent="0.3">
      <c r="A14946">
        <v>7856700920</v>
      </c>
      <c r="B14946">
        <v>699900</v>
      </c>
      <c r="C14946">
        <v>4</v>
      </c>
      <c r="D14946">
        <v>2.5</v>
      </c>
      <c r="E14946">
        <v>2190</v>
      </c>
      <c r="F14946">
        <v>0</v>
      </c>
      <c r="G14946">
        <v>0</v>
      </c>
      <c r="H14946">
        <v>4</v>
      </c>
      <c r="I14946">
        <v>8</v>
      </c>
      <c r="J14946">
        <v>1972</v>
      </c>
      <c r="K14946">
        <v>0</v>
      </c>
      <c r="L14946">
        <v>47.566800000000001</v>
      </c>
      <c r="M14946">
        <v>-122.14700000000001</v>
      </c>
      <c r="N14946">
        <v>2580</v>
      </c>
      <c r="O14946">
        <v>9700</v>
      </c>
      <c r="P14946">
        <v>1</v>
      </c>
      <c r="Q14946">
        <v>0</v>
      </c>
      <c r="R14946">
        <v>0</v>
      </c>
    </row>
    <row r="14947" spans="1:18" x14ac:dyDescent="0.3">
      <c r="A14947">
        <v>627300190</v>
      </c>
      <c r="B14947">
        <v>839000</v>
      </c>
      <c r="C14947">
        <v>4</v>
      </c>
      <c r="D14947">
        <v>2.75</v>
      </c>
      <c r="E14947">
        <v>2400</v>
      </c>
      <c r="F14947">
        <v>0</v>
      </c>
      <c r="G14947">
        <v>2</v>
      </c>
      <c r="H14947">
        <v>4</v>
      </c>
      <c r="I14947">
        <v>8</v>
      </c>
      <c r="J14947">
        <v>1958</v>
      </c>
      <c r="K14947">
        <v>0</v>
      </c>
      <c r="L14947">
        <v>47.586100000000002</v>
      </c>
      <c r="M14947">
        <v>-122.11199999999999</v>
      </c>
      <c r="N14947">
        <v>2400</v>
      </c>
      <c r="O14947">
        <v>10400</v>
      </c>
      <c r="P14947">
        <v>1</v>
      </c>
      <c r="Q14947">
        <v>0</v>
      </c>
      <c r="R14947">
        <v>0</v>
      </c>
    </row>
    <row r="14948" spans="1:18" x14ac:dyDescent="0.3">
      <c r="A14948">
        <v>5634500182</v>
      </c>
      <c r="B14948">
        <v>396000</v>
      </c>
      <c r="C14948">
        <v>4</v>
      </c>
      <c r="D14948">
        <v>1.75</v>
      </c>
      <c r="E14948">
        <v>1970</v>
      </c>
      <c r="F14948">
        <v>0</v>
      </c>
      <c r="G14948">
        <v>0</v>
      </c>
      <c r="H14948">
        <v>4</v>
      </c>
      <c r="I14948">
        <v>7</v>
      </c>
      <c r="J14948">
        <v>1968</v>
      </c>
      <c r="K14948">
        <v>0</v>
      </c>
      <c r="L14948">
        <v>47.748899999999999</v>
      </c>
      <c r="M14948">
        <v>-122.236</v>
      </c>
      <c r="N14948">
        <v>1690</v>
      </c>
      <c r="O14948">
        <v>10720</v>
      </c>
      <c r="P14948">
        <v>1</v>
      </c>
      <c r="Q14948">
        <v>0</v>
      </c>
      <c r="R14948">
        <v>0</v>
      </c>
    </row>
    <row r="14949" spans="1:18" x14ac:dyDescent="0.3">
      <c r="A14949">
        <v>2472950170</v>
      </c>
      <c r="B14949">
        <v>365000</v>
      </c>
      <c r="C14949">
        <v>3</v>
      </c>
      <c r="D14949">
        <v>2.25</v>
      </c>
      <c r="E14949">
        <v>2860</v>
      </c>
      <c r="F14949">
        <v>0</v>
      </c>
      <c r="G14949">
        <v>0</v>
      </c>
      <c r="H14949">
        <v>3</v>
      </c>
      <c r="I14949">
        <v>7</v>
      </c>
      <c r="J14949">
        <v>1983</v>
      </c>
      <c r="K14949">
        <v>1</v>
      </c>
      <c r="L14949">
        <v>47.426900000000003</v>
      </c>
      <c r="M14949">
        <v>-122.148</v>
      </c>
      <c r="N14949">
        <v>1760</v>
      </c>
      <c r="O14949">
        <v>8458</v>
      </c>
      <c r="P14949">
        <v>0</v>
      </c>
      <c r="Q14949">
        <v>1</v>
      </c>
      <c r="R14949">
        <v>0</v>
      </c>
    </row>
    <row r="14950" spans="1:18" x14ac:dyDescent="0.3">
      <c r="A14950">
        <v>9557300190</v>
      </c>
      <c r="B14950">
        <v>440000</v>
      </c>
      <c r="C14950">
        <v>3</v>
      </c>
      <c r="D14950">
        <v>2.25</v>
      </c>
      <c r="E14950">
        <v>1900</v>
      </c>
      <c r="F14950">
        <v>0</v>
      </c>
      <c r="G14950">
        <v>0</v>
      </c>
      <c r="H14950">
        <v>3</v>
      </c>
      <c r="I14950">
        <v>8</v>
      </c>
      <c r="J14950">
        <v>1970</v>
      </c>
      <c r="K14950">
        <v>0</v>
      </c>
      <c r="L14950">
        <v>47.639400000000002</v>
      </c>
      <c r="M14950">
        <v>-122.113</v>
      </c>
      <c r="N14950">
        <v>1900</v>
      </c>
      <c r="O14950">
        <v>7399</v>
      </c>
      <c r="P14950">
        <v>1</v>
      </c>
      <c r="Q14950">
        <v>0</v>
      </c>
      <c r="R14950">
        <v>0</v>
      </c>
    </row>
    <row r="14951" spans="1:18" x14ac:dyDescent="0.3">
      <c r="A14951">
        <v>2314300170</v>
      </c>
      <c r="B14951">
        <v>405000</v>
      </c>
      <c r="C14951">
        <v>4</v>
      </c>
      <c r="D14951">
        <v>2.5</v>
      </c>
      <c r="E14951">
        <v>2090</v>
      </c>
      <c r="F14951">
        <v>0</v>
      </c>
      <c r="G14951">
        <v>0</v>
      </c>
      <c r="H14951">
        <v>3</v>
      </c>
      <c r="I14951">
        <v>8</v>
      </c>
      <c r="J14951">
        <v>1997</v>
      </c>
      <c r="K14951">
        <v>0</v>
      </c>
      <c r="L14951">
        <v>47.464799999999997</v>
      </c>
      <c r="M14951">
        <v>-122.15</v>
      </c>
      <c r="N14951">
        <v>2250</v>
      </c>
      <c r="O14951">
        <v>6165</v>
      </c>
      <c r="P14951">
        <v>0</v>
      </c>
      <c r="Q14951">
        <v>1</v>
      </c>
      <c r="R14951">
        <v>0</v>
      </c>
    </row>
    <row r="14952" spans="1:18" x14ac:dyDescent="0.3">
      <c r="A14952">
        <v>7547300050</v>
      </c>
      <c r="B14952">
        <v>295000</v>
      </c>
      <c r="C14952">
        <v>3</v>
      </c>
      <c r="D14952">
        <v>1.5</v>
      </c>
      <c r="E14952">
        <v>850</v>
      </c>
      <c r="F14952">
        <v>0</v>
      </c>
      <c r="G14952">
        <v>0</v>
      </c>
      <c r="H14952">
        <v>3</v>
      </c>
      <c r="I14952">
        <v>7</v>
      </c>
      <c r="J14952">
        <v>1986</v>
      </c>
      <c r="K14952">
        <v>0</v>
      </c>
      <c r="L14952">
        <v>47.567700000000002</v>
      </c>
      <c r="M14952">
        <v>-122.36</v>
      </c>
      <c r="N14952">
        <v>850</v>
      </c>
      <c r="O14952">
        <v>5000</v>
      </c>
      <c r="P14952">
        <v>0</v>
      </c>
      <c r="Q14952">
        <v>0</v>
      </c>
      <c r="R14952">
        <v>1</v>
      </c>
    </row>
    <row r="14953" spans="1:18" x14ac:dyDescent="0.3">
      <c r="A14953">
        <v>7985400089</v>
      </c>
      <c r="B14953">
        <v>275000</v>
      </c>
      <c r="C14953">
        <v>4</v>
      </c>
      <c r="D14953">
        <v>2.5</v>
      </c>
      <c r="E14953">
        <v>1840</v>
      </c>
      <c r="F14953">
        <v>0</v>
      </c>
      <c r="G14953">
        <v>0</v>
      </c>
      <c r="H14953">
        <v>3</v>
      </c>
      <c r="I14953">
        <v>7</v>
      </c>
      <c r="J14953">
        <v>2004</v>
      </c>
      <c r="K14953">
        <v>0</v>
      </c>
      <c r="L14953">
        <v>47.534500000000001</v>
      </c>
      <c r="M14953">
        <v>-122.364</v>
      </c>
      <c r="N14953">
        <v>1840</v>
      </c>
      <c r="O14953">
        <v>1766</v>
      </c>
      <c r="P14953">
        <v>0</v>
      </c>
      <c r="Q14953">
        <v>0</v>
      </c>
      <c r="R14953">
        <v>1</v>
      </c>
    </row>
    <row r="14954" spans="1:18" x14ac:dyDescent="0.3">
      <c r="A14954">
        <v>322059049</v>
      </c>
      <c r="B14954">
        <v>295000</v>
      </c>
      <c r="C14954">
        <v>2</v>
      </c>
      <c r="D14954">
        <v>1</v>
      </c>
      <c r="E14954">
        <v>820</v>
      </c>
      <c r="F14954">
        <v>0</v>
      </c>
      <c r="G14954">
        <v>0</v>
      </c>
      <c r="H14954">
        <v>3</v>
      </c>
      <c r="I14954">
        <v>6</v>
      </c>
      <c r="J14954">
        <v>1930</v>
      </c>
      <c r="K14954">
        <v>0</v>
      </c>
      <c r="L14954">
        <v>47.419600000000003</v>
      </c>
      <c r="M14954">
        <v>-122.16500000000001</v>
      </c>
      <c r="N14954">
        <v>1580</v>
      </c>
      <c r="O14954">
        <v>8154</v>
      </c>
      <c r="P14954">
        <v>1</v>
      </c>
      <c r="Q14954">
        <v>0</v>
      </c>
      <c r="R14954">
        <v>0</v>
      </c>
    </row>
    <row r="14955" spans="1:18" x14ac:dyDescent="0.3">
      <c r="A14955">
        <v>2344300170</v>
      </c>
      <c r="B14955" s="2">
        <v>1500000</v>
      </c>
      <c r="C14955">
        <v>5</v>
      </c>
      <c r="D14955">
        <v>3.5</v>
      </c>
      <c r="E14955">
        <v>4370</v>
      </c>
      <c r="F14955">
        <v>0</v>
      </c>
      <c r="G14955">
        <v>0</v>
      </c>
      <c r="H14955">
        <v>3</v>
      </c>
      <c r="I14955">
        <v>11</v>
      </c>
      <c r="J14955">
        <v>1990</v>
      </c>
      <c r="K14955">
        <v>0</v>
      </c>
      <c r="L14955">
        <v>47.582000000000001</v>
      </c>
      <c r="M14955">
        <v>-122.199</v>
      </c>
      <c r="N14955">
        <v>2980</v>
      </c>
      <c r="O14955">
        <v>12800</v>
      </c>
      <c r="P14955">
        <v>1</v>
      </c>
      <c r="Q14955">
        <v>0</v>
      </c>
      <c r="R14955">
        <v>0</v>
      </c>
    </row>
    <row r="14956" spans="1:18" x14ac:dyDescent="0.3">
      <c r="A14956">
        <v>11501330</v>
      </c>
      <c r="B14956">
        <v>795000</v>
      </c>
      <c r="C14956">
        <v>3</v>
      </c>
      <c r="D14956">
        <v>3.5</v>
      </c>
      <c r="E14956">
        <v>3190</v>
      </c>
      <c r="F14956">
        <v>0</v>
      </c>
      <c r="G14956">
        <v>0</v>
      </c>
      <c r="H14956">
        <v>3</v>
      </c>
      <c r="I14956">
        <v>10</v>
      </c>
      <c r="J14956">
        <v>1994</v>
      </c>
      <c r="K14956">
        <v>0</v>
      </c>
      <c r="L14956">
        <v>47.696800000000003</v>
      </c>
      <c r="M14956">
        <v>-122.102</v>
      </c>
      <c r="N14956">
        <v>3120</v>
      </c>
      <c r="O14956">
        <v>9735</v>
      </c>
      <c r="P14956">
        <v>0</v>
      </c>
      <c r="Q14956">
        <v>1</v>
      </c>
      <c r="R14956">
        <v>0</v>
      </c>
    </row>
    <row r="14957" spans="1:18" x14ac:dyDescent="0.3">
      <c r="A14957">
        <v>7300200290</v>
      </c>
      <c r="B14957">
        <v>650000</v>
      </c>
      <c r="C14957">
        <v>5</v>
      </c>
      <c r="D14957">
        <v>3.5</v>
      </c>
      <c r="E14957">
        <v>3480</v>
      </c>
      <c r="F14957">
        <v>0</v>
      </c>
      <c r="G14957">
        <v>0</v>
      </c>
      <c r="H14957">
        <v>4</v>
      </c>
      <c r="I14957">
        <v>8</v>
      </c>
      <c r="J14957">
        <v>1983</v>
      </c>
      <c r="K14957">
        <v>0</v>
      </c>
      <c r="L14957">
        <v>47.574100000000001</v>
      </c>
      <c r="M14957">
        <v>-122.05</v>
      </c>
      <c r="N14957">
        <v>2540</v>
      </c>
      <c r="O14957">
        <v>35910</v>
      </c>
      <c r="P14957">
        <v>0</v>
      </c>
      <c r="Q14957">
        <v>1</v>
      </c>
      <c r="R14957">
        <v>0</v>
      </c>
    </row>
    <row r="14958" spans="1:18" x14ac:dyDescent="0.3">
      <c r="A14958">
        <v>4331000595</v>
      </c>
      <c r="B14958">
        <v>260000</v>
      </c>
      <c r="C14958">
        <v>3</v>
      </c>
      <c r="D14958">
        <v>1</v>
      </c>
      <c r="E14958">
        <v>1690</v>
      </c>
      <c r="F14958">
        <v>0</v>
      </c>
      <c r="G14958">
        <v>0</v>
      </c>
      <c r="H14958">
        <v>4</v>
      </c>
      <c r="I14958">
        <v>7</v>
      </c>
      <c r="J14958">
        <v>1959</v>
      </c>
      <c r="K14958">
        <v>0</v>
      </c>
      <c r="L14958">
        <v>47.475999999999999</v>
      </c>
      <c r="M14958">
        <v>-122.343</v>
      </c>
      <c r="N14958">
        <v>1130</v>
      </c>
      <c r="O14958">
        <v>13451</v>
      </c>
      <c r="P14958">
        <v>0</v>
      </c>
      <c r="Q14958">
        <v>0</v>
      </c>
      <c r="R14958">
        <v>0</v>
      </c>
    </row>
    <row r="14959" spans="1:18" x14ac:dyDescent="0.3">
      <c r="A14959">
        <v>7853340660</v>
      </c>
      <c r="B14959">
        <v>382000</v>
      </c>
      <c r="C14959">
        <v>2</v>
      </c>
      <c r="D14959">
        <v>2.5</v>
      </c>
      <c r="E14959">
        <v>1650</v>
      </c>
      <c r="F14959">
        <v>0</v>
      </c>
      <c r="G14959">
        <v>2</v>
      </c>
      <c r="H14959">
        <v>3</v>
      </c>
      <c r="I14959">
        <v>8</v>
      </c>
      <c r="J14959">
        <v>2008</v>
      </c>
      <c r="K14959">
        <v>0</v>
      </c>
      <c r="L14959">
        <v>47.517299999999999</v>
      </c>
      <c r="M14959">
        <v>-121.878</v>
      </c>
      <c r="N14959">
        <v>1760</v>
      </c>
      <c r="O14959">
        <v>2992</v>
      </c>
      <c r="P14959">
        <v>0</v>
      </c>
      <c r="Q14959">
        <v>1</v>
      </c>
      <c r="R14959">
        <v>0</v>
      </c>
    </row>
    <row r="14960" spans="1:18" x14ac:dyDescent="0.3">
      <c r="A14960">
        <v>7525570020</v>
      </c>
      <c r="B14960">
        <v>790100</v>
      </c>
      <c r="C14960">
        <v>4</v>
      </c>
      <c r="D14960">
        <v>2.5</v>
      </c>
      <c r="E14960">
        <v>2590</v>
      </c>
      <c r="F14960">
        <v>0</v>
      </c>
      <c r="G14960">
        <v>0</v>
      </c>
      <c r="H14960">
        <v>3</v>
      </c>
      <c r="I14960">
        <v>8</v>
      </c>
      <c r="J14960">
        <v>1985</v>
      </c>
      <c r="K14960">
        <v>1</v>
      </c>
      <c r="L14960">
        <v>47.6496</v>
      </c>
      <c r="M14960">
        <v>-122.114</v>
      </c>
      <c r="N14960">
        <v>2280</v>
      </c>
      <c r="O14960">
        <v>9510</v>
      </c>
      <c r="P14960">
        <v>0</v>
      </c>
      <c r="Q14960">
        <v>1</v>
      </c>
      <c r="R14960">
        <v>0</v>
      </c>
    </row>
    <row r="14961" spans="1:18" x14ac:dyDescent="0.3">
      <c r="A14961">
        <v>6306100190</v>
      </c>
      <c r="B14961">
        <v>220000</v>
      </c>
      <c r="C14961">
        <v>4</v>
      </c>
      <c r="D14961">
        <v>2.5</v>
      </c>
      <c r="E14961">
        <v>2160</v>
      </c>
      <c r="F14961">
        <v>0</v>
      </c>
      <c r="G14961">
        <v>0</v>
      </c>
      <c r="H14961">
        <v>3</v>
      </c>
      <c r="I14961">
        <v>7</v>
      </c>
      <c r="J14961">
        <v>1993</v>
      </c>
      <c r="K14961">
        <v>0</v>
      </c>
      <c r="L14961">
        <v>47.266800000000003</v>
      </c>
      <c r="M14961">
        <v>-122.23099999999999</v>
      </c>
      <c r="N14961">
        <v>1790</v>
      </c>
      <c r="O14961">
        <v>8016</v>
      </c>
      <c r="P14961">
        <v>1</v>
      </c>
      <c r="Q14961">
        <v>0</v>
      </c>
      <c r="R14961">
        <v>0</v>
      </c>
    </row>
    <row r="14962" spans="1:18" x14ac:dyDescent="0.3">
      <c r="A14962">
        <v>1424059142</v>
      </c>
      <c r="B14962">
        <v>799000</v>
      </c>
      <c r="C14962">
        <v>4</v>
      </c>
      <c r="D14962">
        <v>3.5</v>
      </c>
      <c r="E14962">
        <v>3500</v>
      </c>
      <c r="F14962">
        <v>0</v>
      </c>
      <c r="G14962">
        <v>0</v>
      </c>
      <c r="H14962">
        <v>3</v>
      </c>
      <c r="I14962">
        <v>9</v>
      </c>
      <c r="J14962">
        <v>1994</v>
      </c>
      <c r="K14962">
        <v>0</v>
      </c>
      <c r="L14962">
        <v>47.561300000000003</v>
      </c>
      <c r="M14962">
        <v>-122.126</v>
      </c>
      <c r="N14962">
        <v>2350</v>
      </c>
      <c r="O14962">
        <v>10270</v>
      </c>
      <c r="P14962">
        <v>1</v>
      </c>
      <c r="Q14962">
        <v>0</v>
      </c>
      <c r="R14962">
        <v>0</v>
      </c>
    </row>
    <row r="14963" spans="1:18" x14ac:dyDescent="0.3">
      <c r="A14963">
        <v>5700003810</v>
      </c>
      <c r="B14963" s="2">
        <v>1480000</v>
      </c>
      <c r="C14963">
        <v>4</v>
      </c>
      <c r="D14963">
        <v>2.25</v>
      </c>
      <c r="E14963">
        <v>3920</v>
      </c>
      <c r="F14963">
        <v>0</v>
      </c>
      <c r="G14963">
        <v>0</v>
      </c>
      <c r="H14963">
        <v>3</v>
      </c>
      <c r="I14963">
        <v>10</v>
      </c>
      <c r="J14963">
        <v>1928</v>
      </c>
      <c r="K14963">
        <v>0</v>
      </c>
      <c r="L14963">
        <v>47.573099999999997</v>
      </c>
      <c r="M14963">
        <v>-122.28400000000001</v>
      </c>
      <c r="N14963">
        <v>3400</v>
      </c>
      <c r="O14963">
        <v>7200</v>
      </c>
      <c r="P14963">
        <v>0</v>
      </c>
      <c r="Q14963">
        <v>0</v>
      </c>
      <c r="R14963">
        <v>1</v>
      </c>
    </row>
    <row r="14964" spans="1:18" x14ac:dyDescent="0.3">
      <c r="A14964">
        <v>2595650170</v>
      </c>
      <c r="B14964">
        <v>367300</v>
      </c>
      <c r="C14964">
        <v>4</v>
      </c>
      <c r="D14964">
        <v>2.75</v>
      </c>
      <c r="E14964">
        <v>2190</v>
      </c>
      <c r="F14964">
        <v>0</v>
      </c>
      <c r="G14964">
        <v>0</v>
      </c>
      <c r="H14964">
        <v>3</v>
      </c>
      <c r="I14964">
        <v>8</v>
      </c>
      <c r="J14964">
        <v>1993</v>
      </c>
      <c r="K14964">
        <v>0</v>
      </c>
      <c r="L14964">
        <v>47.353499999999997</v>
      </c>
      <c r="M14964">
        <v>-122.273</v>
      </c>
      <c r="N14964">
        <v>1920</v>
      </c>
      <c r="O14964">
        <v>11360</v>
      </c>
      <c r="P14964">
        <v>1</v>
      </c>
      <c r="Q14964">
        <v>0</v>
      </c>
      <c r="R14964">
        <v>0</v>
      </c>
    </row>
    <row r="14965" spans="1:18" x14ac:dyDescent="0.3">
      <c r="A14965">
        <v>9530100225</v>
      </c>
      <c r="B14965">
        <v>805000</v>
      </c>
      <c r="C14965">
        <v>4</v>
      </c>
      <c r="D14965">
        <v>2</v>
      </c>
      <c r="E14965">
        <v>1890</v>
      </c>
      <c r="F14965">
        <v>0</v>
      </c>
      <c r="G14965">
        <v>0</v>
      </c>
      <c r="H14965">
        <v>3</v>
      </c>
      <c r="I14965">
        <v>7</v>
      </c>
      <c r="J14965">
        <v>1907</v>
      </c>
      <c r="K14965">
        <v>1</v>
      </c>
      <c r="L14965">
        <v>47.668399999999998</v>
      </c>
      <c r="M14965">
        <v>-122.35599999999999</v>
      </c>
      <c r="N14965">
        <v>1640</v>
      </c>
      <c r="O14965">
        <v>4010</v>
      </c>
      <c r="P14965">
        <v>0</v>
      </c>
      <c r="Q14965">
        <v>0</v>
      </c>
      <c r="R14965">
        <v>1</v>
      </c>
    </row>
    <row r="14966" spans="1:18" x14ac:dyDescent="0.3">
      <c r="A14966">
        <v>3856901760</v>
      </c>
      <c r="B14966">
        <v>730000</v>
      </c>
      <c r="C14966">
        <v>2</v>
      </c>
      <c r="D14966">
        <v>1</v>
      </c>
      <c r="E14966">
        <v>1860</v>
      </c>
      <c r="F14966">
        <v>0</v>
      </c>
      <c r="G14966">
        <v>0</v>
      </c>
      <c r="H14966">
        <v>3</v>
      </c>
      <c r="I14966">
        <v>7</v>
      </c>
      <c r="J14966">
        <v>1920</v>
      </c>
      <c r="K14966">
        <v>0</v>
      </c>
      <c r="L14966">
        <v>47.671399999999998</v>
      </c>
      <c r="M14966">
        <v>-122.32899999999999</v>
      </c>
      <c r="N14966">
        <v>1540</v>
      </c>
      <c r="O14966">
        <v>3997</v>
      </c>
      <c r="P14966">
        <v>0</v>
      </c>
      <c r="Q14966">
        <v>0</v>
      </c>
      <c r="R14966">
        <v>1</v>
      </c>
    </row>
    <row r="14967" spans="1:18" x14ac:dyDescent="0.3">
      <c r="A14967">
        <v>1387301350</v>
      </c>
      <c r="B14967">
        <v>402000</v>
      </c>
      <c r="C14967">
        <v>3</v>
      </c>
      <c r="D14967">
        <v>2</v>
      </c>
      <c r="E14967">
        <v>1720</v>
      </c>
      <c r="F14967">
        <v>0</v>
      </c>
      <c r="G14967">
        <v>0</v>
      </c>
      <c r="H14967">
        <v>4</v>
      </c>
      <c r="I14967">
        <v>7</v>
      </c>
      <c r="J14967">
        <v>1969</v>
      </c>
      <c r="K14967">
        <v>0</v>
      </c>
      <c r="L14967">
        <v>47.736800000000002</v>
      </c>
      <c r="M14967">
        <v>-122.19499999999999</v>
      </c>
      <c r="N14967">
        <v>1620</v>
      </c>
      <c r="O14967">
        <v>7600</v>
      </c>
      <c r="P14967">
        <v>1</v>
      </c>
      <c r="Q14967">
        <v>0</v>
      </c>
      <c r="R14967">
        <v>0</v>
      </c>
    </row>
    <row r="14968" spans="1:18" x14ac:dyDescent="0.3">
      <c r="A14968">
        <v>7974200822</v>
      </c>
      <c r="B14968">
        <v>750000</v>
      </c>
      <c r="C14968">
        <v>4</v>
      </c>
      <c r="D14968">
        <v>2.75</v>
      </c>
      <c r="E14968">
        <v>2600</v>
      </c>
      <c r="F14968">
        <v>0</v>
      </c>
      <c r="G14968">
        <v>0</v>
      </c>
      <c r="H14968">
        <v>3</v>
      </c>
      <c r="I14968">
        <v>8</v>
      </c>
      <c r="J14968">
        <v>1976</v>
      </c>
      <c r="K14968">
        <v>0</v>
      </c>
      <c r="L14968">
        <v>47.678199999999997</v>
      </c>
      <c r="M14968">
        <v>-122.286</v>
      </c>
      <c r="N14968">
        <v>2600</v>
      </c>
      <c r="O14968">
        <v>6099</v>
      </c>
      <c r="P14968">
        <v>0</v>
      </c>
      <c r="Q14968">
        <v>0</v>
      </c>
      <c r="R14968">
        <v>1</v>
      </c>
    </row>
    <row r="14969" spans="1:18" x14ac:dyDescent="0.3">
      <c r="A14969">
        <v>8039900130</v>
      </c>
      <c r="B14969">
        <v>458000</v>
      </c>
      <c r="C14969">
        <v>3</v>
      </c>
      <c r="D14969">
        <v>1.5</v>
      </c>
      <c r="E14969">
        <v>1570</v>
      </c>
      <c r="F14969">
        <v>0</v>
      </c>
      <c r="G14969">
        <v>0</v>
      </c>
      <c r="H14969">
        <v>4</v>
      </c>
      <c r="I14969">
        <v>7</v>
      </c>
      <c r="J14969">
        <v>1972</v>
      </c>
      <c r="K14969">
        <v>0</v>
      </c>
      <c r="L14969">
        <v>47.486600000000003</v>
      </c>
      <c r="M14969">
        <v>-121.786</v>
      </c>
      <c r="N14969">
        <v>1740</v>
      </c>
      <c r="O14969">
        <v>12196</v>
      </c>
      <c r="P14969">
        <v>1</v>
      </c>
      <c r="Q14969">
        <v>0</v>
      </c>
      <c r="R14969">
        <v>0</v>
      </c>
    </row>
    <row r="14970" spans="1:18" x14ac:dyDescent="0.3">
      <c r="A14970">
        <v>4139460290</v>
      </c>
      <c r="B14970">
        <v>898000</v>
      </c>
      <c r="C14970">
        <v>3</v>
      </c>
      <c r="D14970">
        <v>2.5</v>
      </c>
      <c r="E14970">
        <v>3530</v>
      </c>
      <c r="F14970">
        <v>0</v>
      </c>
      <c r="G14970">
        <v>0</v>
      </c>
      <c r="H14970">
        <v>3</v>
      </c>
      <c r="I14970">
        <v>10</v>
      </c>
      <c r="J14970">
        <v>1997</v>
      </c>
      <c r="K14970">
        <v>0</v>
      </c>
      <c r="L14970">
        <v>47.553899999999999</v>
      </c>
      <c r="M14970">
        <v>-122.10299999999999</v>
      </c>
      <c r="N14970">
        <v>3220</v>
      </c>
      <c r="O14970">
        <v>9234</v>
      </c>
      <c r="P14970">
        <v>1</v>
      </c>
      <c r="Q14970">
        <v>0</v>
      </c>
      <c r="R14970">
        <v>0</v>
      </c>
    </row>
    <row r="14971" spans="1:18" x14ac:dyDescent="0.3">
      <c r="A14971">
        <v>8078520280</v>
      </c>
      <c r="B14971">
        <v>308000</v>
      </c>
      <c r="C14971">
        <v>4</v>
      </c>
      <c r="D14971">
        <v>2.5</v>
      </c>
      <c r="E14971">
        <v>1960</v>
      </c>
      <c r="F14971">
        <v>0</v>
      </c>
      <c r="G14971">
        <v>0</v>
      </c>
      <c r="H14971">
        <v>3</v>
      </c>
      <c r="I14971">
        <v>7</v>
      </c>
      <c r="J14971">
        <v>1998</v>
      </c>
      <c r="K14971">
        <v>1</v>
      </c>
      <c r="L14971">
        <v>47.316699999999997</v>
      </c>
      <c r="M14971">
        <v>-122.187</v>
      </c>
      <c r="N14971">
        <v>1870</v>
      </c>
      <c r="O14971">
        <v>5250</v>
      </c>
      <c r="P14971">
        <v>0</v>
      </c>
      <c r="Q14971">
        <v>1</v>
      </c>
      <c r="R14971">
        <v>0</v>
      </c>
    </row>
    <row r="14972" spans="1:18" x14ac:dyDescent="0.3">
      <c r="A14972">
        <v>8691510290</v>
      </c>
      <c r="B14972">
        <v>385000</v>
      </c>
      <c r="C14972">
        <v>3</v>
      </c>
      <c r="D14972">
        <v>2.5</v>
      </c>
      <c r="E14972">
        <v>2230</v>
      </c>
      <c r="F14972">
        <v>0</v>
      </c>
      <c r="G14972">
        <v>0</v>
      </c>
      <c r="H14972">
        <v>3</v>
      </c>
      <c r="I14972">
        <v>7</v>
      </c>
      <c r="J14972">
        <v>2004</v>
      </c>
      <c r="K14972">
        <v>1</v>
      </c>
      <c r="L14972">
        <v>47.438600000000001</v>
      </c>
      <c r="M14972">
        <v>-122.116</v>
      </c>
      <c r="N14972">
        <v>2480</v>
      </c>
      <c r="O14972">
        <v>5940</v>
      </c>
      <c r="P14972">
        <v>0</v>
      </c>
      <c r="Q14972">
        <v>1</v>
      </c>
      <c r="R14972">
        <v>0</v>
      </c>
    </row>
    <row r="14973" spans="1:18" x14ac:dyDescent="0.3">
      <c r="A14973">
        <v>4217400680</v>
      </c>
      <c r="B14973" s="2">
        <v>1020000</v>
      </c>
      <c r="C14973">
        <v>4</v>
      </c>
      <c r="D14973">
        <v>3</v>
      </c>
      <c r="E14973">
        <v>2720</v>
      </c>
      <c r="F14973">
        <v>0</v>
      </c>
      <c r="G14973">
        <v>0</v>
      </c>
      <c r="H14973">
        <v>5</v>
      </c>
      <c r="I14973">
        <v>8</v>
      </c>
      <c r="J14973">
        <v>1928</v>
      </c>
      <c r="K14973">
        <v>0</v>
      </c>
      <c r="L14973">
        <v>47.659500000000001</v>
      </c>
      <c r="M14973">
        <v>-122.283</v>
      </c>
      <c r="N14973">
        <v>2260</v>
      </c>
      <c r="O14973">
        <v>4800</v>
      </c>
      <c r="P14973">
        <v>0</v>
      </c>
      <c r="Q14973">
        <v>0</v>
      </c>
      <c r="R14973">
        <v>1</v>
      </c>
    </row>
    <row r="14974" spans="1:18" x14ac:dyDescent="0.3">
      <c r="A14974">
        <v>1336800670</v>
      </c>
      <c r="B14974" s="2">
        <v>1425000</v>
      </c>
      <c r="C14974">
        <v>5</v>
      </c>
      <c r="D14974">
        <v>3</v>
      </c>
      <c r="E14974">
        <v>2840</v>
      </c>
      <c r="F14974">
        <v>0</v>
      </c>
      <c r="G14974">
        <v>0</v>
      </c>
      <c r="H14974">
        <v>5</v>
      </c>
      <c r="I14974">
        <v>9</v>
      </c>
      <c r="J14974">
        <v>1905</v>
      </c>
      <c r="K14974">
        <v>0</v>
      </c>
      <c r="L14974">
        <v>47.628500000000003</v>
      </c>
      <c r="M14974">
        <v>-122.309</v>
      </c>
      <c r="N14974">
        <v>2940</v>
      </c>
      <c r="O14974">
        <v>6000</v>
      </c>
      <c r="P14974">
        <v>0</v>
      </c>
      <c r="Q14974">
        <v>0</v>
      </c>
      <c r="R14974">
        <v>1</v>
      </c>
    </row>
    <row r="14975" spans="1:18" x14ac:dyDescent="0.3">
      <c r="A14975">
        <v>1545801850</v>
      </c>
      <c r="B14975">
        <v>240000</v>
      </c>
      <c r="C14975">
        <v>3</v>
      </c>
      <c r="D14975">
        <v>1.75</v>
      </c>
      <c r="E14975">
        <v>1260</v>
      </c>
      <c r="F14975">
        <v>0</v>
      </c>
      <c r="G14975">
        <v>0</v>
      </c>
      <c r="H14975">
        <v>3</v>
      </c>
      <c r="I14975">
        <v>7</v>
      </c>
      <c r="J14975">
        <v>1984</v>
      </c>
      <c r="K14975">
        <v>0</v>
      </c>
      <c r="L14975">
        <v>47.360199999999999</v>
      </c>
      <c r="M14975">
        <v>-122.05200000000001</v>
      </c>
      <c r="N14975">
        <v>1530</v>
      </c>
      <c r="O14975">
        <v>7232</v>
      </c>
      <c r="P14975">
        <v>1</v>
      </c>
      <c r="Q14975">
        <v>0</v>
      </c>
      <c r="R14975">
        <v>0</v>
      </c>
    </row>
    <row r="14976" spans="1:18" x14ac:dyDescent="0.3">
      <c r="A14976">
        <v>6386600170</v>
      </c>
      <c r="B14976">
        <v>217000</v>
      </c>
      <c r="C14976">
        <v>3</v>
      </c>
      <c r="D14976">
        <v>1.5</v>
      </c>
      <c r="E14976">
        <v>1860</v>
      </c>
      <c r="F14976">
        <v>0</v>
      </c>
      <c r="G14976">
        <v>0</v>
      </c>
      <c r="H14976">
        <v>4</v>
      </c>
      <c r="I14976">
        <v>7</v>
      </c>
      <c r="J14976">
        <v>1967</v>
      </c>
      <c r="K14976">
        <v>0</v>
      </c>
      <c r="L14976">
        <v>47.310600000000001</v>
      </c>
      <c r="M14976">
        <v>-122.36499999999999</v>
      </c>
      <c r="N14976">
        <v>1810</v>
      </c>
      <c r="O14976">
        <v>8262</v>
      </c>
      <c r="P14976">
        <v>1</v>
      </c>
      <c r="Q14976">
        <v>0</v>
      </c>
      <c r="R14976">
        <v>0</v>
      </c>
    </row>
    <row r="14977" spans="1:18" x14ac:dyDescent="0.3">
      <c r="A14977">
        <v>1373800170</v>
      </c>
      <c r="B14977">
        <v>972000</v>
      </c>
      <c r="C14977">
        <v>4</v>
      </c>
      <c r="D14977">
        <v>1.75</v>
      </c>
      <c r="E14977">
        <v>2010</v>
      </c>
      <c r="F14977">
        <v>0</v>
      </c>
      <c r="G14977">
        <v>2</v>
      </c>
      <c r="H14977">
        <v>5</v>
      </c>
      <c r="I14977">
        <v>8</v>
      </c>
      <c r="J14977">
        <v>1937</v>
      </c>
      <c r="K14977">
        <v>0</v>
      </c>
      <c r="L14977">
        <v>47.645699999999998</v>
      </c>
      <c r="M14977">
        <v>-122.41200000000001</v>
      </c>
      <c r="N14977">
        <v>3290</v>
      </c>
      <c r="O14977">
        <v>6300</v>
      </c>
      <c r="P14977">
        <v>0</v>
      </c>
      <c r="Q14977">
        <v>0</v>
      </c>
      <c r="R14977">
        <v>0</v>
      </c>
    </row>
    <row r="14978" spans="1:18" x14ac:dyDescent="0.3">
      <c r="A14978">
        <v>1394300005</v>
      </c>
      <c r="B14978">
        <v>361280</v>
      </c>
      <c r="C14978">
        <v>2</v>
      </c>
      <c r="D14978">
        <v>1</v>
      </c>
      <c r="E14978">
        <v>820</v>
      </c>
      <c r="F14978">
        <v>0</v>
      </c>
      <c r="G14978">
        <v>0</v>
      </c>
      <c r="H14978">
        <v>4</v>
      </c>
      <c r="I14978">
        <v>7</v>
      </c>
      <c r="J14978">
        <v>1944</v>
      </c>
      <c r="K14978">
        <v>0</v>
      </c>
      <c r="L14978">
        <v>47.55</v>
      </c>
      <c r="M14978">
        <v>-122.379</v>
      </c>
      <c r="N14978">
        <v>1490</v>
      </c>
      <c r="O14978">
        <v>6400</v>
      </c>
      <c r="P14978">
        <v>0</v>
      </c>
      <c r="Q14978">
        <v>0</v>
      </c>
      <c r="R14978">
        <v>1</v>
      </c>
    </row>
    <row r="14979" spans="1:18" x14ac:dyDescent="0.3">
      <c r="A14979">
        <v>7011201087</v>
      </c>
      <c r="B14979">
        <v>385000</v>
      </c>
      <c r="C14979">
        <v>3</v>
      </c>
      <c r="D14979">
        <v>1.75</v>
      </c>
      <c r="E14979">
        <v>1220</v>
      </c>
      <c r="F14979">
        <v>0</v>
      </c>
      <c r="G14979">
        <v>0</v>
      </c>
      <c r="H14979">
        <v>3</v>
      </c>
      <c r="I14979">
        <v>6</v>
      </c>
      <c r="J14979">
        <v>1905</v>
      </c>
      <c r="K14979">
        <v>0</v>
      </c>
      <c r="L14979">
        <v>47.636099999999999</v>
      </c>
      <c r="M14979">
        <v>-122.36799999999999</v>
      </c>
      <c r="N14979">
        <v>1660</v>
      </c>
      <c r="O14979">
        <v>2960</v>
      </c>
      <c r="P14979">
        <v>0</v>
      </c>
      <c r="Q14979">
        <v>0</v>
      </c>
      <c r="R14979">
        <v>1</v>
      </c>
    </row>
    <row r="14980" spans="1:18" x14ac:dyDescent="0.3">
      <c r="A14980">
        <v>1623069071</v>
      </c>
      <c r="B14980">
        <v>475000</v>
      </c>
      <c r="C14980">
        <v>3</v>
      </c>
      <c r="D14980">
        <v>2.5</v>
      </c>
      <c r="E14980">
        <v>2220</v>
      </c>
      <c r="F14980">
        <v>0</v>
      </c>
      <c r="G14980">
        <v>0</v>
      </c>
      <c r="H14980">
        <v>4</v>
      </c>
      <c r="I14980">
        <v>8</v>
      </c>
      <c r="J14980">
        <v>1987</v>
      </c>
      <c r="K14980">
        <v>0</v>
      </c>
      <c r="L14980">
        <v>47.480200000000004</v>
      </c>
      <c r="M14980">
        <v>-122.05200000000001</v>
      </c>
      <c r="N14980">
        <v>1930</v>
      </c>
      <c r="O14980">
        <v>55333</v>
      </c>
      <c r="P14980">
        <v>1</v>
      </c>
      <c r="Q14980">
        <v>0</v>
      </c>
      <c r="R14980">
        <v>0</v>
      </c>
    </row>
    <row r="14981" spans="1:18" x14ac:dyDescent="0.3">
      <c r="A14981">
        <v>1982200480</v>
      </c>
      <c r="B14981">
        <v>724950</v>
      </c>
      <c r="C14981">
        <v>4</v>
      </c>
      <c r="D14981">
        <v>2.5</v>
      </c>
      <c r="E14981">
        <v>2860</v>
      </c>
      <c r="F14981">
        <v>0</v>
      </c>
      <c r="G14981">
        <v>2</v>
      </c>
      <c r="H14981">
        <v>5</v>
      </c>
      <c r="I14981">
        <v>7</v>
      </c>
      <c r="J14981">
        <v>1924</v>
      </c>
      <c r="K14981">
        <v>1</v>
      </c>
      <c r="L14981">
        <v>47.6631</v>
      </c>
      <c r="M14981">
        <v>-122.361</v>
      </c>
      <c r="N14981">
        <v>1760</v>
      </c>
      <c r="O14981">
        <v>3880</v>
      </c>
      <c r="P14981">
        <v>0</v>
      </c>
      <c r="Q14981">
        <v>0</v>
      </c>
      <c r="R14981">
        <v>1</v>
      </c>
    </row>
    <row r="14982" spans="1:18" x14ac:dyDescent="0.3">
      <c r="A14982">
        <v>8089510170</v>
      </c>
      <c r="B14982">
        <v>935000</v>
      </c>
      <c r="C14982">
        <v>5</v>
      </c>
      <c r="D14982">
        <v>4.5</v>
      </c>
      <c r="E14982">
        <v>4230</v>
      </c>
      <c r="F14982">
        <v>0</v>
      </c>
      <c r="G14982">
        <v>0</v>
      </c>
      <c r="H14982">
        <v>3</v>
      </c>
      <c r="I14982">
        <v>10</v>
      </c>
      <c r="J14982">
        <v>1999</v>
      </c>
      <c r="K14982">
        <v>0</v>
      </c>
      <c r="L14982">
        <v>47.544400000000003</v>
      </c>
      <c r="M14982">
        <v>-122.131</v>
      </c>
      <c r="N14982">
        <v>4130</v>
      </c>
      <c r="O14982">
        <v>12253</v>
      </c>
      <c r="P14982">
        <v>1</v>
      </c>
      <c r="Q14982">
        <v>0</v>
      </c>
      <c r="R14982">
        <v>0</v>
      </c>
    </row>
    <row r="14983" spans="1:18" x14ac:dyDescent="0.3">
      <c r="A14983">
        <v>5560000480</v>
      </c>
      <c r="B14983">
        <v>169950</v>
      </c>
      <c r="C14983">
        <v>3</v>
      </c>
      <c r="D14983">
        <v>1</v>
      </c>
      <c r="E14983">
        <v>840</v>
      </c>
      <c r="F14983">
        <v>0</v>
      </c>
      <c r="G14983">
        <v>0</v>
      </c>
      <c r="H14983">
        <v>4</v>
      </c>
      <c r="I14983">
        <v>6</v>
      </c>
      <c r="J14983">
        <v>1961</v>
      </c>
      <c r="K14983">
        <v>0</v>
      </c>
      <c r="L14983">
        <v>47.327500000000001</v>
      </c>
      <c r="M14983">
        <v>-122.33799999999999</v>
      </c>
      <c r="N14983">
        <v>840</v>
      </c>
      <c r="O14983">
        <v>8450</v>
      </c>
      <c r="P14983">
        <v>1</v>
      </c>
      <c r="Q14983">
        <v>0</v>
      </c>
      <c r="R14983">
        <v>0</v>
      </c>
    </row>
    <row r="14984" spans="1:18" x14ac:dyDescent="0.3">
      <c r="A14984">
        <v>6308000010</v>
      </c>
      <c r="B14984">
        <v>585000</v>
      </c>
      <c r="C14984">
        <v>3</v>
      </c>
      <c r="D14984">
        <v>2.5</v>
      </c>
      <c r="E14984">
        <v>2290</v>
      </c>
      <c r="F14984">
        <v>0</v>
      </c>
      <c r="G14984">
        <v>0</v>
      </c>
      <c r="H14984">
        <v>3</v>
      </c>
      <c r="I14984">
        <v>9</v>
      </c>
      <c r="J14984">
        <v>2001</v>
      </c>
      <c r="K14984">
        <v>0</v>
      </c>
      <c r="L14984">
        <v>47.5443</v>
      </c>
      <c r="M14984">
        <v>-122.172</v>
      </c>
      <c r="N14984">
        <v>2290</v>
      </c>
      <c r="O14984">
        <v>7984</v>
      </c>
      <c r="P14984">
        <v>1</v>
      </c>
      <c r="Q14984">
        <v>0</v>
      </c>
      <c r="R14984">
        <v>0</v>
      </c>
    </row>
    <row r="14985" spans="1:18" x14ac:dyDescent="0.3">
      <c r="A14985">
        <v>6308000010</v>
      </c>
      <c r="B14985">
        <v>585000</v>
      </c>
      <c r="C14985">
        <v>3</v>
      </c>
      <c r="D14985">
        <v>2.5</v>
      </c>
      <c r="E14985">
        <v>2290</v>
      </c>
      <c r="F14985">
        <v>0</v>
      </c>
      <c r="G14985">
        <v>0</v>
      </c>
      <c r="H14985">
        <v>3</v>
      </c>
      <c r="I14985">
        <v>9</v>
      </c>
      <c r="J14985">
        <v>2001</v>
      </c>
      <c r="K14985">
        <v>1</v>
      </c>
      <c r="L14985">
        <v>47.5443</v>
      </c>
      <c r="M14985">
        <v>-122.172</v>
      </c>
      <c r="N14985">
        <v>2290</v>
      </c>
      <c r="O14985">
        <v>7984</v>
      </c>
      <c r="P14985">
        <v>1</v>
      </c>
      <c r="Q14985">
        <v>0</v>
      </c>
      <c r="R14985">
        <v>0</v>
      </c>
    </row>
    <row r="14986" spans="1:18" x14ac:dyDescent="0.3">
      <c r="A14986">
        <v>4136960010</v>
      </c>
      <c r="B14986">
        <v>480000</v>
      </c>
      <c r="C14986">
        <v>5</v>
      </c>
      <c r="D14986">
        <v>3.5</v>
      </c>
      <c r="E14986">
        <v>3480</v>
      </c>
      <c r="F14986">
        <v>0</v>
      </c>
      <c r="G14986">
        <v>2</v>
      </c>
      <c r="H14986">
        <v>3</v>
      </c>
      <c r="I14986">
        <v>10</v>
      </c>
      <c r="J14986">
        <v>2004</v>
      </c>
      <c r="K14986">
        <v>1</v>
      </c>
      <c r="L14986">
        <v>47.264099999999999</v>
      </c>
      <c r="M14986">
        <v>-122.215</v>
      </c>
      <c r="N14986">
        <v>3400</v>
      </c>
      <c r="O14986">
        <v>9870</v>
      </c>
      <c r="P14986">
        <v>0</v>
      </c>
      <c r="Q14986">
        <v>1</v>
      </c>
      <c r="R14986">
        <v>0</v>
      </c>
    </row>
    <row r="14987" spans="1:18" x14ac:dyDescent="0.3">
      <c r="A14987">
        <v>8665900168</v>
      </c>
      <c r="B14987">
        <v>635000</v>
      </c>
      <c r="C14987">
        <v>4</v>
      </c>
      <c r="D14987">
        <v>2.5</v>
      </c>
      <c r="E14987">
        <v>4260</v>
      </c>
      <c r="F14987">
        <v>0</v>
      </c>
      <c r="G14987">
        <v>0</v>
      </c>
      <c r="H14987">
        <v>4</v>
      </c>
      <c r="I14987">
        <v>8</v>
      </c>
      <c r="J14987">
        <v>1935</v>
      </c>
      <c r="K14987">
        <v>0</v>
      </c>
      <c r="L14987">
        <v>47.764000000000003</v>
      </c>
      <c r="M14987">
        <v>-122.30200000000001</v>
      </c>
      <c r="N14987">
        <v>2430</v>
      </c>
      <c r="O14987">
        <v>17888</v>
      </c>
      <c r="P14987">
        <v>0</v>
      </c>
      <c r="Q14987">
        <v>0</v>
      </c>
      <c r="R14987">
        <v>0</v>
      </c>
    </row>
    <row r="14988" spans="1:18" x14ac:dyDescent="0.3">
      <c r="A14988">
        <v>8691510170</v>
      </c>
      <c r="B14988">
        <v>368750</v>
      </c>
      <c r="C14988">
        <v>3</v>
      </c>
      <c r="D14988">
        <v>2.5</v>
      </c>
      <c r="E14988">
        <v>2230</v>
      </c>
      <c r="F14988">
        <v>0</v>
      </c>
      <c r="G14988">
        <v>0</v>
      </c>
      <c r="H14988">
        <v>3</v>
      </c>
      <c r="I14988">
        <v>7</v>
      </c>
      <c r="J14988">
        <v>2004</v>
      </c>
      <c r="K14988">
        <v>1</v>
      </c>
      <c r="L14988">
        <v>47.438800000000001</v>
      </c>
      <c r="M14988">
        <v>-122.117</v>
      </c>
      <c r="N14988">
        <v>2230</v>
      </c>
      <c r="O14988">
        <v>5194</v>
      </c>
      <c r="P14988">
        <v>0</v>
      </c>
      <c r="Q14988">
        <v>1</v>
      </c>
      <c r="R14988">
        <v>0</v>
      </c>
    </row>
    <row r="14989" spans="1:18" x14ac:dyDescent="0.3">
      <c r="A14989">
        <v>9187200095</v>
      </c>
      <c r="B14989">
        <v>432500</v>
      </c>
      <c r="C14989">
        <v>6</v>
      </c>
      <c r="D14989">
        <v>2</v>
      </c>
      <c r="E14989">
        <v>3080</v>
      </c>
      <c r="F14989">
        <v>0</v>
      </c>
      <c r="G14989">
        <v>0</v>
      </c>
      <c r="H14989">
        <v>1</v>
      </c>
      <c r="I14989">
        <v>7</v>
      </c>
      <c r="J14989">
        <v>1900</v>
      </c>
      <c r="K14989">
        <v>0</v>
      </c>
      <c r="L14989">
        <v>47.603099999999998</v>
      </c>
      <c r="M14989">
        <v>-122.29600000000001</v>
      </c>
      <c r="N14989">
        <v>1830</v>
      </c>
      <c r="O14989">
        <v>5000</v>
      </c>
      <c r="P14989">
        <v>0</v>
      </c>
      <c r="Q14989">
        <v>0</v>
      </c>
      <c r="R14989">
        <v>1</v>
      </c>
    </row>
    <row r="14990" spans="1:18" x14ac:dyDescent="0.3">
      <c r="A14990">
        <v>4221260050</v>
      </c>
      <c r="B14990">
        <v>589000</v>
      </c>
      <c r="C14990">
        <v>3</v>
      </c>
      <c r="D14990">
        <v>2.5</v>
      </c>
      <c r="E14990">
        <v>2250</v>
      </c>
      <c r="F14990">
        <v>0</v>
      </c>
      <c r="G14990">
        <v>0</v>
      </c>
      <c r="H14990">
        <v>3</v>
      </c>
      <c r="I14990">
        <v>8</v>
      </c>
      <c r="J14990">
        <v>2004</v>
      </c>
      <c r="K14990">
        <v>0</v>
      </c>
      <c r="L14990">
        <v>47.590800000000002</v>
      </c>
      <c r="M14990">
        <v>-122.017</v>
      </c>
      <c r="N14990">
        <v>2250</v>
      </c>
      <c r="O14990">
        <v>4721</v>
      </c>
      <c r="P14990">
        <v>0</v>
      </c>
      <c r="Q14990">
        <v>1</v>
      </c>
      <c r="R14990">
        <v>0</v>
      </c>
    </row>
    <row r="14991" spans="1:18" x14ac:dyDescent="0.3">
      <c r="A14991">
        <v>8562740480</v>
      </c>
      <c r="B14991">
        <v>840000</v>
      </c>
      <c r="C14991">
        <v>4</v>
      </c>
      <c r="D14991">
        <v>3.25</v>
      </c>
      <c r="E14991">
        <v>3160</v>
      </c>
      <c r="F14991">
        <v>0</v>
      </c>
      <c r="G14991">
        <v>0</v>
      </c>
      <c r="H14991">
        <v>3</v>
      </c>
      <c r="I14991">
        <v>9</v>
      </c>
      <c r="J14991">
        <v>2004</v>
      </c>
      <c r="K14991">
        <v>1</v>
      </c>
      <c r="L14991">
        <v>47.536000000000001</v>
      </c>
      <c r="M14991">
        <v>-122.066</v>
      </c>
      <c r="N14991">
        <v>3160</v>
      </c>
      <c r="O14991">
        <v>5946</v>
      </c>
      <c r="P14991">
        <v>1</v>
      </c>
      <c r="Q14991">
        <v>0</v>
      </c>
      <c r="R14991">
        <v>0</v>
      </c>
    </row>
    <row r="14992" spans="1:18" x14ac:dyDescent="0.3">
      <c r="A14992">
        <v>6806100250</v>
      </c>
      <c r="B14992">
        <v>316500</v>
      </c>
      <c r="C14992">
        <v>3</v>
      </c>
      <c r="D14992">
        <v>2.5</v>
      </c>
      <c r="E14992">
        <v>1770</v>
      </c>
      <c r="F14992">
        <v>0</v>
      </c>
      <c r="G14992">
        <v>0</v>
      </c>
      <c r="H14992">
        <v>3</v>
      </c>
      <c r="I14992">
        <v>7</v>
      </c>
      <c r="J14992">
        <v>2005</v>
      </c>
      <c r="K14992">
        <v>1</v>
      </c>
      <c r="L14992">
        <v>47.464799999999997</v>
      </c>
      <c r="M14992">
        <v>-122.14400000000001</v>
      </c>
      <c r="N14992">
        <v>2280</v>
      </c>
      <c r="O14992">
        <v>4330</v>
      </c>
      <c r="P14992">
        <v>0</v>
      </c>
      <c r="Q14992">
        <v>1</v>
      </c>
      <c r="R14992">
        <v>0</v>
      </c>
    </row>
    <row r="14993" spans="1:18" x14ac:dyDescent="0.3">
      <c r="A14993">
        <v>7853300280</v>
      </c>
      <c r="B14993">
        <v>536000</v>
      </c>
      <c r="C14993">
        <v>4</v>
      </c>
      <c r="D14993">
        <v>2.5</v>
      </c>
      <c r="E14993">
        <v>2880</v>
      </c>
      <c r="F14993">
        <v>0</v>
      </c>
      <c r="G14993">
        <v>0</v>
      </c>
      <c r="H14993">
        <v>3</v>
      </c>
      <c r="I14993">
        <v>7</v>
      </c>
      <c r="J14993">
        <v>2006</v>
      </c>
      <c r="K14993">
        <v>1</v>
      </c>
      <c r="L14993">
        <v>47.538800000000002</v>
      </c>
      <c r="M14993">
        <v>-121.89</v>
      </c>
      <c r="N14993">
        <v>2570</v>
      </c>
      <c r="O14993">
        <v>5234</v>
      </c>
      <c r="P14993">
        <v>0</v>
      </c>
      <c r="Q14993">
        <v>1</v>
      </c>
      <c r="R14993">
        <v>0</v>
      </c>
    </row>
    <row r="14994" spans="1:18" x14ac:dyDescent="0.3">
      <c r="A14994">
        <v>6446200190</v>
      </c>
      <c r="B14994">
        <v>563750</v>
      </c>
      <c r="C14994">
        <v>4</v>
      </c>
      <c r="D14994">
        <v>2.75</v>
      </c>
      <c r="E14994">
        <v>2690</v>
      </c>
      <c r="F14994">
        <v>0</v>
      </c>
      <c r="G14994">
        <v>0</v>
      </c>
      <c r="H14994">
        <v>3</v>
      </c>
      <c r="I14994">
        <v>8</v>
      </c>
      <c r="J14994">
        <v>1978</v>
      </c>
      <c r="K14994">
        <v>1</v>
      </c>
      <c r="L14994">
        <v>47.553699999999999</v>
      </c>
      <c r="M14994">
        <v>-122.026</v>
      </c>
      <c r="N14994">
        <v>2640</v>
      </c>
      <c r="O14994">
        <v>28250</v>
      </c>
      <c r="P14994">
        <v>1</v>
      </c>
      <c r="Q14994">
        <v>0</v>
      </c>
      <c r="R14994">
        <v>0</v>
      </c>
    </row>
    <row r="14995" spans="1:18" x14ac:dyDescent="0.3">
      <c r="A14995">
        <v>4222310010</v>
      </c>
      <c r="B14995">
        <v>152500</v>
      </c>
      <c r="C14995">
        <v>4</v>
      </c>
      <c r="D14995">
        <v>1</v>
      </c>
      <c r="E14995">
        <v>1730</v>
      </c>
      <c r="F14995">
        <v>0</v>
      </c>
      <c r="G14995">
        <v>0</v>
      </c>
      <c r="H14995">
        <v>4</v>
      </c>
      <c r="I14995">
        <v>6</v>
      </c>
      <c r="J14995">
        <v>1970</v>
      </c>
      <c r="K14995">
        <v>0</v>
      </c>
      <c r="L14995">
        <v>47.346699999999998</v>
      </c>
      <c r="M14995">
        <v>-122.307</v>
      </c>
      <c r="N14995">
        <v>1440</v>
      </c>
      <c r="O14995">
        <v>7752</v>
      </c>
      <c r="P14995">
        <v>1</v>
      </c>
      <c r="Q14995">
        <v>0</v>
      </c>
      <c r="R14995">
        <v>0</v>
      </c>
    </row>
    <row r="14996" spans="1:18" x14ac:dyDescent="0.3">
      <c r="A14996">
        <v>4222310010</v>
      </c>
      <c r="B14996">
        <v>267950</v>
      </c>
      <c r="C14996">
        <v>4</v>
      </c>
      <c r="D14996">
        <v>1</v>
      </c>
      <c r="E14996">
        <v>1730</v>
      </c>
      <c r="F14996">
        <v>0</v>
      </c>
      <c r="G14996">
        <v>0</v>
      </c>
      <c r="H14996">
        <v>4</v>
      </c>
      <c r="I14996">
        <v>6</v>
      </c>
      <c r="J14996">
        <v>1970</v>
      </c>
      <c r="K14996">
        <v>1</v>
      </c>
      <c r="L14996">
        <v>47.346699999999998</v>
      </c>
      <c r="M14996">
        <v>-122.307</v>
      </c>
      <c r="N14996">
        <v>1440</v>
      </c>
      <c r="O14996">
        <v>7752</v>
      </c>
      <c r="P14996">
        <v>1</v>
      </c>
      <c r="Q14996">
        <v>0</v>
      </c>
      <c r="R14996">
        <v>0</v>
      </c>
    </row>
    <row r="14997" spans="1:18" x14ac:dyDescent="0.3">
      <c r="A14997">
        <v>4054550010</v>
      </c>
      <c r="B14997" s="2">
        <v>1640000</v>
      </c>
      <c r="C14997">
        <v>5</v>
      </c>
      <c r="D14997">
        <v>4</v>
      </c>
      <c r="E14997">
        <v>4780</v>
      </c>
      <c r="F14997">
        <v>0</v>
      </c>
      <c r="G14997">
        <v>0</v>
      </c>
      <c r="H14997">
        <v>3</v>
      </c>
      <c r="I14997">
        <v>11</v>
      </c>
      <c r="J14997">
        <v>1994</v>
      </c>
      <c r="K14997">
        <v>1</v>
      </c>
      <c r="L14997">
        <v>47.724299999999999</v>
      </c>
      <c r="M14997">
        <v>-122.05200000000001</v>
      </c>
      <c r="N14997">
        <v>4040</v>
      </c>
      <c r="O14997">
        <v>31760</v>
      </c>
      <c r="P14997">
        <v>0</v>
      </c>
      <c r="Q14997">
        <v>1</v>
      </c>
      <c r="R14997">
        <v>0</v>
      </c>
    </row>
    <row r="14998" spans="1:18" x14ac:dyDescent="0.3">
      <c r="A14998">
        <v>1440700190</v>
      </c>
      <c r="B14998">
        <v>269950</v>
      </c>
      <c r="C14998">
        <v>4</v>
      </c>
      <c r="D14998">
        <v>2.5</v>
      </c>
      <c r="E14998">
        <v>2540</v>
      </c>
      <c r="F14998">
        <v>0</v>
      </c>
      <c r="G14998">
        <v>0</v>
      </c>
      <c r="H14998">
        <v>5</v>
      </c>
      <c r="I14998">
        <v>7</v>
      </c>
      <c r="J14998">
        <v>1977</v>
      </c>
      <c r="K14998">
        <v>0</v>
      </c>
      <c r="L14998">
        <v>47.375399999999999</v>
      </c>
      <c r="M14998">
        <v>-122.277</v>
      </c>
      <c r="N14998">
        <v>1600</v>
      </c>
      <c r="O14998">
        <v>8050</v>
      </c>
      <c r="P14998">
        <v>1</v>
      </c>
      <c r="Q14998">
        <v>0</v>
      </c>
      <c r="R14998">
        <v>0</v>
      </c>
    </row>
    <row r="14999" spans="1:18" x14ac:dyDescent="0.3">
      <c r="A14999">
        <v>5569620050</v>
      </c>
      <c r="B14999">
        <v>731688</v>
      </c>
      <c r="C14999">
        <v>4</v>
      </c>
      <c r="D14999">
        <v>3</v>
      </c>
      <c r="E14999">
        <v>2630</v>
      </c>
      <c r="F14999">
        <v>0</v>
      </c>
      <c r="G14999">
        <v>0</v>
      </c>
      <c r="H14999">
        <v>3</v>
      </c>
      <c r="I14999">
        <v>9</v>
      </c>
      <c r="J14999">
        <v>2006</v>
      </c>
      <c r="K14999">
        <v>0</v>
      </c>
      <c r="L14999">
        <v>47.6952</v>
      </c>
      <c r="M14999">
        <v>-122.133</v>
      </c>
      <c r="N14999">
        <v>3460</v>
      </c>
      <c r="O14999">
        <v>6158</v>
      </c>
      <c r="P14999">
        <v>0</v>
      </c>
      <c r="Q14999">
        <v>1</v>
      </c>
      <c r="R14999">
        <v>0</v>
      </c>
    </row>
    <row r="15000" spans="1:18" x14ac:dyDescent="0.3">
      <c r="A15000">
        <v>1840200080</v>
      </c>
      <c r="B15000">
        <v>240000</v>
      </c>
      <c r="C15000">
        <v>3</v>
      </c>
      <c r="D15000">
        <v>1.5</v>
      </c>
      <c r="E15000">
        <v>1890</v>
      </c>
      <c r="F15000">
        <v>0</v>
      </c>
      <c r="G15000">
        <v>0</v>
      </c>
      <c r="H15000">
        <v>3</v>
      </c>
      <c r="I15000">
        <v>7</v>
      </c>
      <c r="J15000">
        <v>1959</v>
      </c>
      <c r="K15000">
        <v>0</v>
      </c>
      <c r="L15000">
        <v>47.442500000000003</v>
      </c>
      <c r="M15000">
        <v>-122.27200000000001</v>
      </c>
      <c r="N15000">
        <v>2060</v>
      </c>
      <c r="O15000">
        <v>9000</v>
      </c>
      <c r="P15000">
        <v>0</v>
      </c>
      <c r="Q15000">
        <v>0</v>
      </c>
      <c r="R15000">
        <v>0</v>
      </c>
    </row>
    <row r="15001" spans="1:18" x14ac:dyDescent="0.3">
      <c r="A15001">
        <v>9268200585</v>
      </c>
      <c r="B15001">
        <v>555950</v>
      </c>
      <c r="C15001">
        <v>2</v>
      </c>
      <c r="D15001">
        <v>1</v>
      </c>
      <c r="E15001">
        <v>1220</v>
      </c>
      <c r="F15001">
        <v>0</v>
      </c>
      <c r="G15001">
        <v>0</v>
      </c>
      <c r="H15001">
        <v>3</v>
      </c>
      <c r="I15001">
        <v>7</v>
      </c>
      <c r="J15001">
        <v>1961</v>
      </c>
      <c r="K15001">
        <v>0</v>
      </c>
      <c r="L15001">
        <v>47.695700000000002</v>
      </c>
      <c r="M15001">
        <v>-122.364</v>
      </c>
      <c r="N15001">
        <v>1420</v>
      </c>
      <c r="O15001">
        <v>5040</v>
      </c>
      <c r="P15001">
        <v>0</v>
      </c>
      <c r="Q15001">
        <v>0</v>
      </c>
      <c r="R15001">
        <v>1</v>
      </c>
    </row>
    <row r="15002" spans="1:18" x14ac:dyDescent="0.3">
      <c r="A15002">
        <v>7454000585</v>
      </c>
      <c r="B15002">
        <v>289000</v>
      </c>
      <c r="C15002">
        <v>2</v>
      </c>
      <c r="D15002">
        <v>1</v>
      </c>
      <c r="E15002">
        <v>710</v>
      </c>
      <c r="F15002">
        <v>0</v>
      </c>
      <c r="G15002">
        <v>0</v>
      </c>
      <c r="H15002">
        <v>3</v>
      </c>
      <c r="I15002">
        <v>6</v>
      </c>
      <c r="J15002">
        <v>1942</v>
      </c>
      <c r="K15002">
        <v>1</v>
      </c>
      <c r="L15002">
        <v>47.515500000000003</v>
      </c>
      <c r="M15002">
        <v>-122.374</v>
      </c>
      <c r="N15002">
        <v>740</v>
      </c>
      <c r="O15002">
        <v>6300</v>
      </c>
      <c r="P15002">
        <v>0</v>
      </c>
      <c r="Q15002">
        <v>0</v>
      </c>
      <c r="R15002">
        <v>1</v>
      </c>
    </row>
    <row r="15003" spans="1:18" x14ac:dyDescent="0.3">
      <c r="A15003">
        <v>7504021310</v>
      </c>
      <c r="B15003">
        <v>525000</v>
      </c>
      <c r="C15003">
        <v>3</v>
      </c>
      <c r="D15003">
        <v>2.5</v>
      </c>
      <c r="E15003">
        <v>2970</v>
      </c>
      <c r="F15003">
        <v>0</v>
      </c>
      <c r="G15003">
        <v>0</v>
      </c>
      <c r="H15003">
        <v>3</v>
      </c>
      <c r="I15003">
        <v>9</v>
      </c>
      <c r="J15003">
        <v>1995</v>
      </c>
      <c r="K15003">
        <v>0</v>
      </c>
      <c r="L15003">
        <v>47.635899999999999</v>
      </c>
      <c r="M15003">
        <v>-122.05200000000001</v>
      </c>
      <c r="N15003">
        <v>2990</v>
      </c>
      <c r="O15003">
        <v>12049</v>
      </c>
      <c r="P15003">
        <v>0</v>
      </c>
      <c r="Q15003">
        <v>1</v>
      </c>
      <c r="R15003">
        <v>0</v>
      </c>
    </row>
    <row r="15004" spans="1:18" x14ac:dyDescent="0.3">
      <c r="A15004">
        <v>7504021310</v>
      </c>
      <c r="B15004">
        <v>745000</v>
      </c>
      <c r="C15004">
        <v>3</v>
      </c>
      <c r="D15004">
        <v>2.5</v>
      </c>
      <c r="E15004">
        <v>2970</v>
      </c>
      <c r="F15004">
        <v>0</v>
      </c>
      <c r="G15004">
        <v>0</v>
      </c>
      <c r="H15004">
        <v>3</v>
      </c>
      <c r="I15004">
        <v>9</v>
      </c>
      <c r="J15004">
        <v>1995</v>
      </c>
      <c r="K15004">
        <v>0</v>
      </c>
      <c r="L15004">
        <v>47.635899999999999</v>
      </c>
      <c r="M15004">
        <v>-122.05200000000001</v>
      </c>
      <c r="N15004">
        <v>2990</v>
      </c>
      <c r="O15004">
        <v>12049</v>
      </c>
      <c r="P15004">
        <v>0</v>
      </c>
      <c r="Q15004">
        <v>1</v>
      </c>
      <c r="R15004">
        <v>0</v>
      </c>
    </row>
    <row r="15005" spans="1:18" x14ac:dyDescent="0.3">
      <c r="A15005">
        <v>8024201795</v>
      </c>
      <c r="B15005">
        <v>397000</v>
      </c>
      <c r="C15005">
        <v>2</v>
      </c>
      <c r="D15005">
        <v>1</v>
      </c>
      <c r="E15005">
        <v>1000</v>
      </c>
      <c r="F15005">
        <v>0</v>
      </c>
      <c r="G15005">
        <v>2</v>
      </c>
      <c r="H15005">
        <v>3</v>
      </c>
      <c r="I15005">
        <v>7</v>
      </c>
      <c r="J15005">
        <v>1939</v>
      </c>
      <c r="K15005">
        <v>0</v>
      </c>
      <c r="L15005">
        <v>47.700099999999999</v>
      </c>
      <c r="M15005">
        <v>-122.31100000000001</v>
      </c>
      <c r="N15005">
        <v>1570</v>
      </c>
      <c r="O15005">
        <v>6350</v>
      </c>
      <c r="P15005">
        <v>0</v>
      </c>
      <c r="Q15005">
        <v>0</v>
      </c>
      <c r="R15005">
        <v>1</v>
      </c>
    </row>
    <row r="15006" spans="1:18" x14ac:dyDescent="0.3">
      <c r="A15006">
        <v>8638500170</v>
      </c>
      <c r="B15006">
        <v>233000</v>
      </c>
      <c r="C15006">
        <v>3</v>
      </c>
      <c r="D15006">
        <v>1</v>
      </c>
      <c r="E15006">
        <v>1980</v>
      </c>
      <c r="F15006">
        <v>0</v>
      </c>
      <c r="G15006">
        <v>0</v>
      </c>
      <c r="H15006">
        <v>3</v>
      </c>
      <c r="I15006">
        <v>7</v>
      </c>
      <c r="J15006">
        <v>1965</v>
      </c>
      <c r="K15006">
        <v>1</v>
      </c>
      <c r="L15006">
        <v>47.537999999999997</v>
      </c>
      <c r="M15006">
        <v>-122.35299999999999</v>
      </c>
      <c r="N15006">
        <v>1830</v>
      </c>
      <c r="O15006">
        <v>8505</v>
      </c>
      <c r="P15006">
        <v>0</v>
      </c>
      <c r="Q15006">
        <v>0</v>
      </c>
      <c r="R15006">
        <v>1</v>
      </c>
    </row>
    <row r="15007" spans="1:18" x14ac:dyDescent="0.3">
      <c r="A15007">
        <v>5437400630</v>
      </c>
      <c r="B15007">
        <v>625000</v>
      </c>
      <c r="C15007">
        <v>4</v>
      </c>
      <c r="D15007">
        <v>2.25</v>
      </c>
      <c r="E15007">
        <v>1920</v>
      </c>
      <c r="F15007">
        <v>0</v>
      </c>
      <c r="G15007">
        <v>0</v>
      </c>
      <c r="H15007">
        <v>4</v>
      </c>
      <c r="I15007">
        <v>8</v>
      </c>
      <c r="J15007">
        <v>1979</v>
      </c>
      <c r="K15007">
        <v>0</v>
      </c>
      <c r="L15007">
        <v>47.561599999999999</v>
      </c>
      <c r="M15007">
        <v>-122.08799999999999</v>
      </c>
      <c r="N15007">
        <v>2030</v>
      </c>
      <c r="O15007">
        <v>8910</v>
      </c>
      <c r="P15007">
        <v>1</v>
      </c>
      <c r="Q15007">
        <v>0</v>
      </c>
      <c r="R15007">
        <v>0</v>
      </c>
    </row>
    <row r="15008" spans="1:18" x14ac:dyDescent="0.3">
      <c r="A15008">
        <v>9264000010</v>
      </c>
      <c r="B15008">
        <v>535000</v>
      </c>
      <c r="C15008">
        <v>3</v>
      </c>
      <c r="D15008">
        <v>2</v>
      </c>
      <c r="E15008">
        <v>2740</v>
      </c>
      <c r="F15008">
        <v>0</v>
      </c>
      <c r="G15008">
        <v>4</v>
      </c>
      <c r="H15008">
        <v>3</v>
      </c>
      <c r="I15008">
        <v>10</v>
      </c>
      <c r="J15008">
        <v>1988</v>
      </c>
      <c r="K15008">
        <v>0</v>
      </c>
      <c r="L15008">
        <v>47.319000000000003</v>
      </c>
      <c r="M15008">
        <v>-122.26</v>
      </c>
      <c r="N15008">
        <v>2800</v>
      </c>
      <c r="O15008">
        <v>16400</v>
      </c>
      <c r="P15008">
        <v>1</v>
      </c>
      <c r="Q15008">
        <v>0</v>
      </c>
      <c r="R15008">
        <v>0</v>
      </c>
    </row>
    <row r="15009" spans="1:18" x14ac:dyDescent="0.3">
      <c r="A15009">
        <v>3832600080</v>
      </c>
      <c r="B15009">
        <v>270000</v>
      </c>
      <c r="C15009">
        <v>3</v>
      </c>
      <c r="D15009">
        <v>2.25</v>
      </c>
      <c r="E15009">
        <v>1740</v>
      </c>
      <c r="F15009">
        <v>0</v>
      </c>
      <c r="G15009">
        <v>0</v>
      </c>
      <c r="H15009">
        <v>3</v>
      </c>
      <c r="I15009">
        <v>7</v>
      </c>
      <c r="J15009">
        <v>1973</v>
      </c>
      <c r="K15009">
        <v>1</v>
      </c>
      <c r="L15009">
        <v>47.366300000000003</v>
      </c>
      <c r="M15009">
        <v>-122.285</v>
      </c>
      <c r="N15009">
        <v>1770</v>
      </c>
      <c r="O15009">
        <v>8250</v>
      </c>
      <c r="P15009">
        <v>1</v>
      </c>
      <c r="Q15009">
        <v>0</v>
      </c>
      <c r="R15009">
        <v>0</v>
      </c>
    </row>
    <row r="15010" spans="1:18" x14ac:dyDescent="0.3">
      <c r="A15010">
        <v>9477001350</v>
      </c>
      <c r="B15010">
        <v>360000</v>
      </c>
      <c r="C15010">
        <v>3</v>
      </c>
      <c r="D15010">
        <v>1.75</v>
      </c>
      <c r="E15010">
        <v>1300</v>
      </c>
      <c r="F15010">
        <v>0</v>
      </c>
      <c r="G15010">
        <v>0</v>
      </c>
      <c r="H15010">
        <v>3</v>
      </c>
      <c r="I15010">
        <v>7</v>
      </c>
      <c r="J15010">
        <v>1967</v>
      </c>
      <c r="K15010">
        <v>0</v>
      </c>
      <c r="L15010">
        <v>47.734699999999997</v>
      </c>
      <c r="M15010">
        <v>-122.19199999999999</v>
      </c>
      <c r="N15010">
        <v>1520</v>
      </c>
      <c r="O15010">
        <v>7600</v>
      </c>
      <c r="P15010">
        <v>1</v>
      </c>
      <c r="Q15010">
        <v>0</v>
      </c>
      <c r="R15010">
        <v>0</v>
      </c>
    </row>
    <row r="15011" spans="1:18" x14ac:dyDescent="0.3">
      <c r="A15011">
        <v>809001060</v>
      </c>
      <c r="B15011" s="2">
        <v>1105000</v>
      </c>
      <c r="C15011">
        <v>4</v>
      </c>
      <c r="D15011">
        <v>1.5</v>
      </c>
      <c r="E15011">
        <v>2740</v>
      </c>
      <c r="F15011">
        <v>0</v>
      </c>
      <c r="G15011">
        <v>0</v>
      </c>
      <c r="H15011">
        <v>5</v>
      </c>
      <c r="I15011">
        <v>9</v>
      </c>
      <c r="J15011">
        <v>1905</v>
      </c>
      <c r="K15011">
        <v>0</v>
      </c>
      <c r="L15011">
        <v>47.634300000000003</v>
      </c>
      <c r="M15011">
        <v>-122.352</v>
      </c>
      <c r="N15011">
        <v>1680</v>
      </c>
      <c r="O15011">
        <v>4000</v>
      </c>
      <c r="P15011">
        <v>0</v>
      </c>
      <c r="Q15011">
        <v>0</v>
      </c>
      <c r="R15011">
        <v>1</v>
      </c>
    </row>
    <row r="15012" spans="1:18" x14ac:dyDescent="0.3">
      <c r="A15012">
        <v>2771604120</v>
      </c>
      <c r="B15012">
        <v>970000</v>
      </c>
      <c r="C15012">
        <v>4</v>
      </c>
      <c r="D15012">
        <v>1.75</v>
      </c>
      <c r="E15012">
        <v>4060</v>
      </c>
      <c r="F15012">
        <v>0</v>
      </c>
      <c r="G15012">
        <v>3</v>
      </c>
      <c r="H15012">
        <v>3</v>
      </c>
      <c r="I15012">
        <v>10</v>
      </c>
      <c r="J15012">
        <v>1953</v>
      </c>
      <c r="K15012">
        <v>0</v>
      </c>
      <c r="L15012">
        <v>47.637500000000003</v>
      </c>
      <c r="M15012">
        <v>-122.389</v>
      </c>
      <c r="N15012">
        <v>1860</v>
      </c>
      <c r="O15012">
        <v>4000</v>
      </c>
      <c r="P15012">
        <v>0</v>
      </c>
      <c r="Q15012">
        <v>0</v>
      </c>
      <c r="R15012">
        <v>0</v>
      </c>
    </row>
    <row r="15013" spans="1:18" x14ac:dyDescent="0.3">
      <c r="A15013">
        <v>9541800190</v>
      </c>
      <c r="B15013">
        <v>915000</v>
      </c>
      <c r="C15013">
        <v>5</v>
      </c>
      <c r="D15013">
        <v>2.5</v>
      </c>
      <c r="E15013">
        <v>3490</v>
      </c>
      <c r="F15013">
        <v>0</v>
      </c>
      <c r="G15013">
        <v>4</v>
      </c>
      <c r="H15013">
        <v>4</v>
      </c>
      <c r="I15013">
        <v>9</v>
      </c>
      <c r="J15013">
        <v>1958</v>
      </c>
      <c r="K15013">
        <v>0</v>
      </c>
      <c r="L15013">
        <v>47.595500000000001</v>
      </c>
      <c r="M15013">
        <v>-122.176</v>
      </c>
      <c r="N15013">
        <v>2690</v>
      </c>
      <c r="O15013">
        <v>11625</v>
      </c>
      <c r="P15013">
        <v>1</v>
      </c>
      <c r="Q15013">
        <v>0</v>
      </c>
      <c r="R15013">
        <v>0</v>
      </c>
    </row>
    <row r="15014" spans="1:18" x14ac:dyDescent="0.3">
      <c r="A15014">
        <v>4038400130</v>
      </c>
      <c r="B15014">
        <v>412000</v>
      </c>
      <c r="C15014">
        <v>4</v>
      </c>
      <c r="D15014">
        <v>1.75</v>
      </c>
      <c r="E15014">
        <v>1430</v>
      </c>
      <c r="F15014">
        <v>0</v>
      </c>
      <c r="G15014">
        <v>0</v>
      </c>
      <c r="H15014">
        <v>4</v>
      </c>
      <c r="I15014">
        <v>7</v>
      </c>
      <c r="J15014">
        <v>1960</v>
      </c>
      <c r="K15014">
        <v>0</v>
      </c>
      <c r="L15014">
        <v>47.6083</v>
      </c>
      <c r="M15014">
        <v>-122.13200000000001</v>
      </c>
      <c r="N15014">
        <v>2070</v>
      </c>
      <c r="O15014">
        <v>8640</v>
      </c>
      <c r="P15014">
        <v>1</v>
      </c>
      <c r="Q15014">
        <v>0</v>
      </c>
      <c r="R15014">
        <v>0</v>
      </c>
    </row>
    <row r="15015" spans="1:18" x14ac:dyDescent="0.3">
      <c r="A15015">
        <v>1253200290</v>
      </c>
      <c r="B15015">
        <v>265000</v>
      </c>
      <c r="C15015">
        <v>4</v>
      </c>
      <c r="D15015">
        <v>1.75</v>
      </c>
      <c r="E15015">
        <v>1860</v>
      </c>
      <c r="F15015">
        <v>0</v>
      </c>
      <c r="G15015">
        <v>0</v>
      </c>
      <c r="H15015">
        <v>4</v>
      </c>
      <c r="I15015">
        <v>7</v>
      </c>
      <c r="J15015">
        <v>1963</v>
      </c>
      <c r="K15015">
        <v>1</v>
      </c>
      <c r="L15015">
        <v>47.379199999999997</v>
      </c>
      <c r="M15015">
        <v>-122.282</v>
      </c>
      <c r="N15015">
        <v>1570</v>
      </c>
      <c r="O15015">
        <v>9112</v>
      </c>
      <c r="P15015">
        <v>1</v>
      </c>
      <c r="Q15015">
        <v>0</v>
      </c>
      <c r="R15015">
        <v>0</v>
      </c>
    </row>
    <row r="15016" spans="1:18" x14ac:dyDescent="0.3">
      <c r="A15016">
        <v>2558650130</v>
      </c>
      <c r="B15016">
        <v>426000</v>
      </c>
      <c r="C15016">
        <v>4</v>
      </c>
      <c r="D15016">
        <v>2.25</v>
      </c>
      <c r="E15016">
        <v>2120</v>
      </c>
      <c r="F15016">
        <v>0</v>
      </c>
      <c r="G15016">
        <v>0</v>
      </c>
      <c r="H15016">
        <v>4</v>
      </c>
      <c r="I15016">
        <v>7</v>
      </c>
      <c r="J15016">
        <v>1976</v>
      </c>
      <c r="K15016">
        <v>0</v>
      </c>
      <c r="L15016">
        <v>47.720700000000001</v>
      </c>
      <c r="M15016">
        <v>-122.16500000000001</v>
      </c>
      <c r="N15016">
        <v>1890</v>
      </c>
      <c r="O15016">
        <v>8203</v>
      </c>
      <c r="P15016">
        <v>1</v>
      </c>
      <c r="Q15016">
        <v>0</v>
      </c>
      <c r="R15016">
        <v>0</v>
      </c>
    </row>
    <row r="15017" spans="1:18" x14ac:dyDescent="0.3">
      <c r="A15017">
        <v>8732190170</v>
      </c>
      <c r="B15017">
        <v>266000</v>
      </c>
      <c r="C15017">
        <v>4</v>
      </c>
      <c r="D15017">
        <v>2.25</v>
      </c>
      <c r="E15017">
        <v>1860</v>
      </c>
      <c r="F15017">
        <v>0</v>
      </c>
      <c r="G15017">
        <v>0</v>
      </c>
      <c r="H15017">
        <v>3</v>
      </c>
      <c r="I15017">
        <v>8</v>
      </c>
      <c r="J15017">
        <v>1978</v>
      </c>
      <c r="K15017">
        <v>0</v>
      </c>
      <c r="L15017">
        <v>47.311399999999999</v>
      </c>
      <c r="M15017">
        <v>-122.395</v>
      </c>
      <c r="N15017">
        <v>1950</v>
      </c>
      <c r="O15017">
        <v>8740</v>
      </c>
      <c r="P15017">
        <v>1</v>
      </c>
      <c r="Q15017">
        <v>0</v>
      </c>
      <c r="R15017">
        <v>0</v>
      </c>
    </row>
    <row r="15018" spans="1:18" x14ac:dyDescent="0.3">
      <c r="A15018">
        <v>1703400585</v>
      </c>
      <c r="B15018">
        <v>325000</v>
      </c>
      <c r="C15018">
        <v>3</v>
      </c>
      <c r="D15018">
        <v>2</v>
      </c>
      <c r="E15018">
        <v>2330</v>
      </c>
      <c r="F15018">
        <v>0</v>
      </c>
      <c r="G15018">
        <v>0</v>
      </c>
      <c r="H15018">
        <v>3</v>
      </c>
      <c r="I15018">
        <v>6</v>
      </c>
      <c r="J15018">
        <v>1900</v>
      </c>
      <c r="K15018">
        <v>0</v>
      </c>
      <c r="L15018">
        <v>47.558500000000002</v>
      </c>
      <c r="M15018">
        <v>-122.29</v>
      </c>
      <c r="N15018">
        <v>1160</v>
      </c>
      <c r="O15018">
        <v>5115</v>
      </c>
      <c r="P15018">
        <v>0</v>
      </c>
      <c r="Q15018">
        <v>0</v>
      </c>
      <c r="R15018">
        <v>1</v>
      </c>
    </row>
    <row r="15019" spans="1:18" x14ac:dyDescent="0.3">
      <c r="A15019">
        <v>1250202115</v>
      </c>
      <c r="B15019">
        <v>615000</v>
      </c>
      <c r="C15019">
        <v>3</v>
      </c>
      <c r="D15019">
        <v>1.75</v>
      </c>
      <c r="E15019">
        <v>1670</v>
      </c>
      <c r="F15019">
        <v>0</v>
      </c>
      <c r="G15019">
        <v>2</v>
      </c>
      <c r="H15019">
        <v>5</v>
      </c>
      <c r="I15019">
        <v>7</v>
      </c>
      <c r="J15019">
        <v>1954</v>
      </c>
      <c r="K15019">
        <v>1</v>
      </c>
      <c r="L15019">
        <v>47.589799999999997</v>
      </c>
      <c r="M15019">
        <v>-122.291</v>
      </c>
      <c r="N15019">
        <v>2140</v>
      </c>
      <c r="O15019">
        <v>4452</v>
      </c>
      <c r="P15019">
        <v>0</v>
      </c>
      <c r="Q15019">
        <v>0</v>
      </c>
      <c r="R15019">
        <v>1</v>
      </c>
    </row>
    <row r="15020" spans="1:18" x14ac:dyDescent="0.3">
      <c r="A15020">
        <v>9264911150</v>
      </c>
      <c r="B15020">
        <v>310000</v>
      </c>
      <c r="C15020">
        <v>3</v>
      </c>
      <c r="D15020">
        <v>1.75</v>
      </c>
      <c r="E15020">
        <v>2130</v>
      </c>
      <c r="F15020">
        <v>0</v>
      </c>
      <c r="G15020">
        <v>0</v>
      </c>
      <c r="H15020">
        <v>3</v>
      </c>
      <c r="I15020">
        <v>8</v>
      </c>
      <c r="J15020">
        <v>1979</v>
      </c>
      <c r="K15020">
        <v>1</v>
      </c>
      <c r="L15020">
        <v>47.307400000000001</v>
      </c>
      <c r="M15020">
        <v>-122.34099999999999</v>
      </c>
      <c r="N15020">
        <v>2180</v>
      </c>
      <c r="O15020">
        <v>7906</v>
      </c>
      <c r="P15020">
        <v>1</v>
      </c>
      <c r="Q15020">
        <v>0</v>
      </c>
      <c r="R15020">
        <v>0</v>
      </c>
    </row>
    <row r="15021" spans="1:18" x14ac:dyDescent="0.3">
      <c r="A15021">
        <v>7696300080</v>
      </c>
      <c r="B15021">
        <v>340000</v>
      </c>
      <c r="C15021">
        <v>4</v>
      </c>
      <c r="D15021">
        <v>1.75</v>
      </c>
      <c r="E15021">
        <v>1900</v>
      </c>
      <c r="F15021">
        <v>0</v>
      </c>
      <c r="G15021">
        <v>0</v>
      </c>
      <c r="H15021">
        <v>3</v>
      </c>
      <c r="I15021">
        <v>7</v>
      </c>
      <c r="J15021">
        <v>1973</v>
      </c>
      <c r="K15021">
        <v>0</v>
      </c>
      <c r="L15021">
        <v>47.731099999999998</v>
      </c>
      <c r="M15021">
        <v>-122.232</v>
      </c>
      <c r="N15021">
        <v>1420</v>
      </c>
      <c r="O15021">
        <v>7384</v>
      </c>
      <c r="P15021">
        <v>1</v>
      </c>
      <c r="Q15021">
        <v>0</v>
      </c>
      <c r="R15021">
        <v>0</v>
      </c>
    </row>
    <row r="15022" spans="1:18" x14ac:dyDescent="0.3">
      <c r="A15022">
        <v>1931300010</v>
      </c>
      <c r="B15022">
        <v>562500</v>
      </c>
      <c r="C15022">
        <v>2</v>
      </c>
      <c r="D15022">
        <v>1</v>
      </c>
      <c r="E15022">
        <v>1170</v>
      </c>
      <c r="F15022">
        <v>0</v>
      </c>
      <c r="G15022">
        <v>0</v>
      </c>
      <c r="H15022">
        <v>4</v>
      </c>
      <c r="I15022">
        <v>5</v>
      </c>
      <c r="J15022">
        <v>1905</v>
      </c>
      <c r="K15022">
        <v>1</v>
      </c>
      <c r="L15022">
        <v>47.657400000000003</v>
      </c>
      <c r="M15022">
        <v>-122.345</v>
      </c>
      <c r="N15022">
        <v>1660</v>
      </c>
      <c r="O15022">
        <v>4996</v>
      </c>
      <c r="P15022">
        <v>0</v>
      </c>
      <c r="Q15022">
        <v>0</v>
      </c>
      <c r="R15022">
        <v>1</v>
      </c>
    </row>
    <row r="15023" spans="1:18" x14ac:dyDescent="0.3">
      <c r="A15023">
        <v>2771602425</v>
      </c>
      <c r="B15023">
        <v>447000</v>
      </c>
      <c r="C15023">
        <v>2</v>
      </c>
      <c r="D15023">
        <v>1</v>
      </c>
      <c r="E15023">
        <v>980</v>
      </c>
      <c r="F15023">
        <v>0</v>
      </c>
      <c r="G15023">
        <v>0</v>
      </c>
      <c r="H15023">
        <v>3</v>
      </c>
      <c r="I15023">
        <v>8</v>
      </c>
      <c r="J15023">
        <v>2010</v>
      </c>
      <c r="K15023">
        <v>0</v>
      </c>
      <c r="L15023">
        <v>47.637999999999998</v>
      </c>
      <c r="M15023">
        <v>-122.375</v>
      </c>
      <c r="N15023">
        <v>1180</v>
      </c>
      <c r="O15023">
        <v>1600</v>
      </c>
      <c r="P15023">
        <v>0</v>
      </c>
      <c r="Q15023">
        <v>0</v>
      </c>
      <c r="R15023">
        <v>1</v>
      </c>
    </row>
    <row r="15024" spans="1:18" x14ac:dyDescent="0.3">
      <c r="A15024">
        <v>2210500010</v>
      </c>
      <c r="B15024" s="2">
        <v>2450000</v>
      </c>
      <c r="C15024">
        <v>7</v>
      </c>
      <c r="D15024">
        <v>4.25</v>
      </c>
      <c r="E15024">
        <v>4670</v>
      </c>
      <c r="F15024">
        <v>0</v>
      </c>
      <c r="G15024">
        <v>2</v>
      </c>
      <c r="H15024">
        <v>3</v>
      </c>
      <c r="I15024">
        <v>11</v>
      </c>
      <c r="J15024">
        <v>1992</v>
      </c>
      <c r="K15024">
        <v>0</v>
      </c>
      <c r="L15024">
        <v>47.618299999999998</v>
      </c>
      <c r="M15024">
        <v>-122.227</v>
      </c>
      <c r="N15024">
        <v>3240</v>
      </c>
      <c r="O15024">
        <v>13912</v>
      </c>
      <c r="P15024">
        <v>1</v>
      </c>
      <c r="Q15024">
        <v>0</v>
      </c>
      <c r="R15024">
        <v>0</v>
      </c>
    </row>
    <row r="15025" spans="1:18" x14ac:dyDescent="0.3">
      <c r="A15025">
        <v>1253200170</v>
      </c>
      <c r="B15025">
        <v>250000</v>
      </c>
      <c r="C15025">
        <v>4</v>
      </c>
      <c r="D15025">
        <v>1.5</v>
      </c>
      <c r="E15025">
        <v>2500</v>
      </c>
      <c r="F15025">
        <v>0</v>
      </c>
      <c r="G15025">
        <v>0</v>
      </c>
      <c r="H15025">
        <v>4</v>
      </c>
      <c r="I15025">
        <v>7</v>
      </c>
      <c r="J15025">
        <v>1961</v>
      </c>
      <c r="K15025">
        <v>0</v>
      </c>
      <c r="L15025">
        <v>47.378100000000003</v>
      </c>
      <c r="M15025">
        <v>-122.28400000000001</v>
      </c>
      <c r="N15025">
        <v>1720</v>
      </c>
      <c r="O15025">
        <v>8925</v>
      </c>
      <c r="P15025">
        <v>1</v>
      </c>
      <c r="Q15025">
        <v>0</v>
      </c>
      <c r="R15025">
        <v>0</v>
      </c>
    </row>
    <row r="15026" spans="1:18" x14ac:dyDescent="0.3">
      <c r="A15026">
        <v>6646200420</v>
      </c>
      <c r="B15026">
        <v>633000</v>
      </c>
      <c r="C15026">
        <v>4</v>
      </c>
      <c r="D15026">
        <v>2.5</v>
      </c>
      <c r="E15026">
        <v>2020</v>
      </c>
      <c r="F15026">
        <v>0</v>
      </c>
      <c r="G15026">
        <v>0</v>
      </c>
      <c r="H15026">
        <v>3</v>
      </c>
      <c r="I15026">
        <v>8</v>
      </c>
      <c r="J15026">
        <v>1990</v>
      </c>
      <c r="K15026">
        <v>1</v>
      </c>
      <c r="L15026">
        <v>47.624699999999997</v>
      </c>
      <c r="M15026">
        <v>-122.04300000000001</v>
      </c>
      <c r="N15026">
        <v>2320</v>
      </c>
      <c r="O15026">
        <v>7328</v>
      </c>
      <c r="P15026">
        <v>0</v>
      </c>
      <c r="Q15026">
        <v>1</v>
      </c>
      <c r="R15026">
        <v>0</v>
      </c>
    </row>
    <row r="15027" spans="1:18" x14ac:dyDescent="0.3">
      <c r="A15027">
        <v>8822901024</v>
      </c>
      <c r="B15027">
        <v>310000</v>
      </c>
      <c r="C15027">
        <v>3</v>
      </c>
      <c r="D15027">
        <v>2</v>
      </c>
      <c r="E15027">
        <v>1290</v>
      </c>
      <c r="F15027">
        <v>0</v>
      </c>
      <c r="G15027">
        <v>0</v>
      </c>
      <c r="H15027">
        <v>3</v>
      </c>
      <c r="I15027">
        <v>7</v>
      </c>
      <c r="J15027">
        <v>2004</v>
      </c>
      <c r="K15027">
        <v>1</v>
      </c>
      <c r="L15027">
        <v>47.716099999999997</v>
      </c>
      <c r="M15027">
        <v>-122.295</v>
      </c>
      <c r="N15027">
        <v>1270</v>
      </c>
      <c r="O15027">
        <v>1152</v>
      </c>
      <c r="P15027">
        <v>0</v>
      </c>
      <c r="Q15027">
        <v>0</v>
      </c>
      <c r="R15027">
        <v>1</v>
      </c>
    </row>
    <row r="15028" spans="1:18" x14ac:dyDescent="0.3">
      <c r="A15028">
        <v>1323089056</v>
      </c>
      <c r="B15028">
        <v>439000</v>
      </c>
      <c r="C15028">
        <v>2</v>
      </c>
      <c r="D15028">
        <v>1.75</v>
      </c>
      <c r="E15028">
        <v>1620</v>
      </c>
      <c r="F15028">
        <v>0</v>
      </c>
      <c r="G15028">
        <v>0</v>
      </c>
      <c r="H15028">
        <v>3</v>
      </c>
      <c r="I15028">
        <v>7</v>
      </c>
      <c r="J15028">
        <v>1995</v>
      </c>
      <c r="K15028">
        <v>0</v>
      </c>
      <c r="L15028">
        <v>47.482100000000003</v>
      </c>
      <c r="M15028">
        <v>-121.71899999999999</v>
      </c>
      <c r="N15028">
        <v>1560</v>
      </c>
      <c r="O15028">
        <v>54806</v>
      </c>
      <c r="P15028">
        <v>1</v>
      </c>
      <c r="Q15028">
        <v>0</v>
      </c>
      <c r="R15028">
        <v>0</v>
      </c>
    </row>
    <row r="15029" spans="1:18" x14ac:dyDescent="0.3">
      <c r="A15029">
        <v>3629950010</v>
      </c>
      <c r="B15029">
        <v>470000</v>
      </c>
      <c r="C15029">
        <v>3</v>
      </c>
      <c r="D15029">
        <v>3.25</v>
      </c>
      <c r="E15029">
        <v>1710</v>
      </c>
      <c r="F15029">
        <v>0</v>
      </c>
      <c r="G15029">
        <v>0</v>
      </c>
      <c r="H15029">
        <v>3</v>
      </c>
      <c r="I15029">
        <v>8</v>
      </c>
      <c r="J15029">
        <v>2003</v>
      </c>
      <c r="K15029">
        <v>0</v>
      </c>
      <c r="L15029">
        <v>47.547699999999999</v>
      </c>
      <c r="M15029">
        <v>-122.004</v>
      </c>
      <c r="N15029">
        <v>1420</v>
      </c>
      <c r="O15029">
        <v>1163</v>
      </c>
      <c r="P15029">
        <v>1</v>
      </c>
      <c r="Q15029">
        <v>0</v>
      </c>
      <c r="R15029">
        <v>0</v>
      </c>
    </row>
    <row r="15030" spans="1:18" x14ac:dyDescent="0.3">
      <c r="A15030">
        <v>7889100020</v>
      </c>
      <c r="B15030">
        <v>270000</v>
      </c>
      <c r="C15030">
        <v>3</v>
      </c>
      <c r="D15030">
        <v>2.5</v>
      </c>
      <c r="E15030">
        <v>1720</v>
      </c>
      <c r="F15030">
        <v>0</v>
      </c>
      <c r="G15030">
        <v>0</v>
      </c>
      <c r="H15030">
        <v>4</v>
      </c>
      <c r="I15030">
        <v>7</v>
      </c>
      <c r="J15030">
        <v>1968</v>
      </c>
      <c r="K15030">
        <v>1</v>
      </c>
      <c r="L15030">
        <v>47.283700000000003</v>
      </c>
      <c r="M15030">
        <v>-122.20699999999999</v>
      </c>
      <c r="N15030">
        <v>1460</v>
      </c>
      <c r="O15030">
        <v>8550</v>
      </c>
      <c r="P15030">
        <v>1</v>
      </c>
      <c r="Q15030">
        <v>0</v>
      </c>
      <c r="R15030">
        <v>0</v>
      </c>
    </row>
    <row r="15031" spans="1:18" x14ac:dyDescent="0.3">
      <c r="A15031">
        <v>7212680020</v>
      </c>
      <c r="B15031">
        <v>299500</v>
      </c>
      <c r="C15031">
        <v>3</v>
      </c>
      <c r="D15031">
        <v>1.75</v>
      </c>
      <c r="E15031">
        <v>1820</v>
      </c>
      <c r="F15031">
        <v>0</v>
      </c>
      <c r="G15031">
        <v>0</v>
      </c>
      <c r="H15031">
        <v>3</v>
      </c>
      <c r="I15031">
        <v>7</v>
      </c>
      <c r="J15031">
        <v>1994</v>
      </c>
      <c r="K15031">
        <v>0</v>
      </c>
      <c r="L15031">
        <v>47.2622</v>
      </c>
      <c r="M15031">
        <v>-122.303</v>
      </c>
      <c r="N15031">
        <v>1780</v>
      </c>
      <c r="O15031">
        <v>7349</v>
      </c>
      <c r="P15031">
        <v>1</v>
      </c>
      <c r="Q15031">
        <v>0</v>
      </c>
      <c r="R15031">
        <v>0</v>
      </c>
    </row>
    <row r="15032" spans="1:18" x14ac:dyDescent="0.3">
      <c r="A15032">
        <v>2222049108</v>
      </c>
      <c r="B15032">
        <v>227000</v>
      </c>
      <c r="C15032">
        <v>3</v>
      </c>
      <c r="D15032">
        <v>1</v>
      </c>
      <c r="E15032">
        <v>1130</v>
      </c>
      <c r="F15032">
        <v>0</v>
      </c>
      <c r="G15032">
        <v>0</v>
      </c>
      <c r="H15032">
        <v>4</v>
      </c>
      <c r="I15032">
        <v>6</v>
      </c>
      <c r="J15032">
        <v>1954</v>
      </c>
      <c r="K15032">
        <v>0</v>
      </c>
      <c r="L15032">
        <v>47.3733</v>
      </c>
      <c r="M15032">
        <v>-122.27500000000001</v>
      </c>
      <c r="N15032">
        <v>1770</v>
      </c>
      <c r="O15032">
        <v>7700</v>
      </c>
      <c r="P15032">
        <v>1</v>
      </c>
      <c r="Q15032">
        <v>0</v>
      </c>
      <c r="R15032">
        <v>0</v>
      </c>
    </row>
    <row r="15033" spans="1:18" x14ac:dyDescent="0.3">
      <c r="A15033">
        <v>7129303070</v>
      </c>
      <c r="B15033">
        <v>735000</v>
      </c>
      <c r="C15033">
        <v>4</v>
      </c>
      <c r="D15033">
        <v>2.75</v>
      </c>
      <c r="E15033">
        <v>3040</v>
      </c>
      <c r="F15033">
        <v>1</v>
      </c>
      <c r="G15033">
        <v>4</v>
      </c>
      <c r="H15033">
        <v>3</v>
      </c>
      <c r="I15033">
        <v>8</v>
      </c>
      <c r="J15033">
        <v>1966</v>
      </c>
      <c r="K15033">
        <v>0</v>
      </c>
      <c r="L15033">
        <v>47.518799999999999</v>
      </c>
      <c r="M15033">
        <v>-122.256</v>
      </c>
      <c r="N15033">
        <v>2620</v>
      </c>
      <c r="O15033">
        <v>2433</v>
      </c>
      <c r="P15033">
        <v>0</v>
      </c>
      <c r="Q15033">
        <v>0</v>
      </c>
      <c r="R15033">
        <v>1</v>
      </c>
    </row>
    <row r="15034" spans="1:18" x14ac:dyDescent="0.3">
      <c r="A15034">
        <v>6744700424</v>
      </c>
      <c r="B15034">
        <v>537000</v>
      </c>
      <c r="C15034">
        <v>3</v>
      </c>
      <c r="D15034">
        <v>3</v>
      </c>
      <c r="E15034">
        <v>2410</v>
      </c>
      <c r="F15034">
        <v>0</v>
      </c>
      <c r="G15034">
        <v>2</v>
      </c>
      <c r="H15034">
        <v>3</v>
      </c>
      <c r="I15034">
        <v>7</v>
      </c>
      <c r="J15034">
        <v>1942</v>
      </c>
      <c r="K15034">
        <v>0</v>
      </c>
      <c r="L15034">
        <v>47.739400000000003</v>
      </c>
      <c r="M15034">
        <v>-122.288</v>
      </c>
      <c r="N15034">
        <v>2610</v>
      </c>
      <c r="O15034">
        <v>7479</v>
      </c>
      <c r="P15034">
        <v>0</v>
      </c>
      <c r="Q15034">
        <v>0</v>
      </c>
      <c r="R15034">
        <v>0</v>
      </c>
    </row>
    <row r="15035" spans="1:18" x14ac:dyDescent="0.3">
      <c r="A15035">
        <v>1727000680</v>
      </c>
      <c r="B15035">
        <v>699000</v>
      </c>
      <c r="C15035">
        <v>4</v>
      </c>
      <c r="D15035">
        <v>2.5</v>
      </c>
      <c r="E15035">
        <v>2440</v>
      </c>
      <c r="F15035">
        <v>0</v>
      </c>
      <c r="G15035">
        <v>0</v>
      </c>
      <c r="H15035">
        <v>4</v>
      </c>
      <c r="I15035">
        <v>9</v>
      </c>
      <c r="J15035">
        <v>1970</v>
      </c>
      <c r="K15035">
        <v>0</v>
      </c>
      <c r="L15035">
        <v>47.640099999999997</v>
      </c>
      <c r="M15035">
        <v>-122.16800000000001</v>
      </c>
      <c r="N15035">
        <v>2810</v>
      </c>
      <c r="O15035">
        <v>15564</v>
      </c>
      <c r="P15035">
        <v>1</v>
      </c>
      <c r="Q15035">
        <v>0</v>
      </c>
      <c r="R15035">
        <v>0</v>
      </c>
    </row>
    <row r="15036" spans="1:18" x14ac:dyDescent="0.3">
      <c r="A15036">
        <v>3226049134</v>
      </c>
      <c r="B15036">
        <v>330000</v>
      </c>
      <c r="C15036">
        <v>2</v>
      </c>
      <c r="D15036">
        <v>1</v>
      </c>
      <c r="E15036">
        <v>800</v>
      </c>
      <c r="F15036">
        <v>0</v>
      </c>
      <c r="G15036">
        <v>0</v>
      </c>
      <c r="H15036">
        <v>3</v>
      </c>
      <c r="I15036">
        <v>6</v>
      </c>
      <c r="J15036">
        <v>1929</v>
      </c>
      <c r="K15036">
        <v>0</v>
      </c>
      <c r="L15036">
        <v>47.697899999999997</v>
      </c>
      <c r="M15036">
        <v>-122.325</v>
      </c>
      <c r="N15036">
        <v>1720</v>
      </c>
      <c r="O15036">
        <v>6800</v>
      </c>
      <c r="P15036">
        <v>0</v>
      </c>
      <c r="Q15036">
        <v>0</v>
      </c>
      <c r="R15036">
        <v>1</v>
      </c>
    </row>
    <row r="15037" spans="1:18" x14ac:dyDescent="0.3">
      <c r="A15037">
        <v>1760600009</v>
      </c>
      <c r="B15037">
        <v>229000</v>
      </c>
      <c r="C15037">
        <v>3</v>
      </c>
      <c r="D15037">
        <v>1</v>
      </c>
      <c r="E15037">
        <v>1030</v>
      </c>
      <c r="F15037">
        <v>0</v>
      </c>
      <c r="G15037">
        <v>0</v>
      </c>
      <c r="H15037">
        <v>3</v>
      </c>
      <c r="I15037">
        <v>7</v>
      </c>
      <c r="J15037">
        <v>1954</v>
      </c>
      <c r="K15037">
        <v>0</v>
      </c>
      <c r="L15037">
        <v>47.472999999999999</v>
      </c>
      <c r="M15037">
        <v>-122.324</v>
      </c>
      <c r="N15037">
        <v>1630</v>
      </c>
      <c r="O15037">
        <v>12664</v>
      </c>
      <c r="P15037">
        <v>0</v>
      </c>
      <c r="Q15037">
        <v>0</v>
      </c>
      <c r="R15037">
        <v>0</v>
      </c>
    </row>
    <row r="15038" spans="1:18" x14ac:dyDescent="0.3">
      <c r="A15038">
        <v>3352400351</v>
      </c>
      <c r="B15038">
        <v>200000</v>
      </c>
      <c r="C15038">
        <v>3</v>
      </c>
      <c r="D15038">
        <v>1</v>
      </c>
      <c r="E15038">
        <v>1480</v>
      </c>
      <c r="F15038">
        <v>0</v>
      </c>
      <c r="G15038">
        <v>0</v>
      </c>
      <c r="H15038">
        <v>4</v>
      </c>
      <c r="I15038">
        <v>6</v>
      </c>
      <c r="J15038">
        <v>1947</v>
      </c>
      <c r="K15038">
        <v>0</v>
      </c>
      <c r="L15038">
        <v>47.5045</v>
      </c>
      <c r="M15038">
        <v>-122.27</v>
      </c>
      <c r="N15038">
        <v>1350</v>
      </c>
      <c r="O15038">
        <v>11100</v>
      </c>
      <c r="P15038">
        <v>0</v>
      </c>
      <c r="Q15038">
        <v>0</v>
      </c>
      <c r="R15038">
        <v>0</v>
      </c>
    </row>
    <row r="15039" spans="1:18" x14ac:dyDescent="0.3">
      <c r="A15039">
        <v>8563000250</v>
      </c>
      <c r="B15039">
        <v>522500</v>
      </c>
      <c r="C15039">
        <v>3</v>
      </c>
      <c r="D15039">
        <v>1.75</v>
      </c>
      <c r="E15039">
        <v>1710</v>
      </c>
      <c r="F15039">
        <v>0</v>
      </c>
      <c r="G15039">
        <v>0</v>
      </c>
      <c r="H15039">
        <v>4</v>
      </c>
      <c r="I15039">
        <v>8</v>
      </c>
      <c r="J15039">
        <v>1966</v>
      </c>
      <c r="K15039">
        <v>0</v>
      </c>
      <c r="L15039">
        <v>47.622999999999998</v>
      </c>
      <c r="M15039">
        <v>-122.105</v>
      </c>
      <c r="N15039">
        <v>1820</v>
      </c>
      <c r="O15039">
        <v>8700</v>
      </c>
      <c r="P15039">
        <v>1</v>
      </c>
      <c r="Q15039">
        <v>0</v>
      </c>
      <c r="R15039">
        <v>0</v>
      </c>
    </row>
    <row r="15040" spans="1:18" x14ac:dyDescent="0.3">
      <c r="A15040">
        <v>1370800680</v>
      </c>
      <c r="B15040" s="2">
        <v>1295000</v>
      </c>
      <c r="C15040">
        <v>3</v>
      </c>
      <c r="D15040">
        <v>2.75</v>
      </c>
      <c r="E15040">
        <v>3450</v>
      </c>
      <c r="F15040">
        <v>0</v>
      </c>
      <c r="G15040">
        <v>3</v>
      </c>
      <c r="H15040">
        <v>4</v>
      </c>
      <c r="I15040">
        <v>9</v>
      </c>
      <c r="J15040">
        <v>1925</v>
      </c>
      <c r="K15040">
        <v>1</v>
      </c>
      <c r="L15040">
        <v>47.6389</v>
      </c>
      <c r="M15040">
        <v>-122.407</v>
      </c>
      <c r="N15040">
        <v>2910</v>
      </c>
      <c r="O15040">
        <v>5350</v>
      </c>
      <c r="P15040">
        <v>0</v>
      </c>
      <c r="Q15040">
        <v>0</v>
      </c>
      <c r="R15040">
        <v>0</v>
      </c>
    </row>
    <row r="15041" spans="1:18" x14ac:dyDescent="0.3">
      <c r="A15041">
        <v>2726049034</v>
      </c>
      <c r="B15041" s="2">
        <v>2000000</v>
      </c>
      <c r="C15041">
        <v>3</v>
      </c>
      <c r="D15041">
        <v>3.25</v>
      </c>
      <c r="E15041">
        <v>2610</v>
      </c>
      <c r="F15041">
        <v>1</v>
      </c>
      <c r="G15041">
        <v>4</v>
      </c>
      <c r="H15041">
        <v>3</v>
      </c>
      <c r="I15041">
        <v>9</v>
      </c>
      <c r="J15041">
        <v>2006</v>
      </c>
      <c r="K15041">
        <v>0</v>
      </c>
      <c r="L15041">
        <v>47.717500000000001</v>
      </c>
      <c r="M15041">
        <v>-122.27800000000001</v>
      </c>
      <c r="N15041">
        <v>2590</v>
      </c>
      <c r="O15041">
        <v>12958</v>
      </c>
      <c r="P15041">
        <v>0</v>
      </c>
      <c r="Q15041">
        <v>0</v>
      </c>
      <c r="R15041">
        <v>1</v>
      </c>
    </row>
    <row r="15042" spans="1:18" x14ac:dyDescent="0.3">
      <c r="A15042">
        <v>3623059027</v>
      </c>
      <c r="B15042">
        <v>200000</v>
      </c>
      <c r="C15042">
        <v>2</v>
      </c>
      <c r="D15042">
        <v>0.75</v>
      </c>
      <c r="E15042">
        <v>780</v>
      </c>
      <c r="F15042">
        <v>0</v>
      </c>
      <c r="G15042">
        <v>0</v>
      </c>
      <c r="H15042">
        <v>4</v>
      </c>
      <c r="I15042">
        <v>4</v>
      </c>
      <c r="J15042">
        <v>1945</v>
      </c>
      <c r="K15042">
        <v>0</v>
      </c>
      <c r="L15042">
        <v>47.442</v>
      </c>
      <c r="M15042">
        <v>-122.105</v>
      </c>
      <c r="N15042">
        <v>1620</v>
      </c>
      <c r="O15042">
        <v>30847</v>
      </c>
      <c r="P15042">
        <v>0</v>
      </c>
      <c r="Q15042">
        <v>1</v>
      </c>
      <c r="R15042">
        <v>0</v>
      </c>
    </row>
    <row r="15043" spans="1:18" x14ac:dyDescent="0.3">
      <c r="A15043">
        <v>3205500020</v>
      </c>
      <c r="B15043">
        <v>352000</v>
      </c>
      <c r="C15043">
        <v>3</v>
      </c>
      <c r="D15043">
        <v>1.75</v>
      </c>
      <c r="E15043">
        <v>1260</v>
      </c>
      <c r="F15043">
        <v>0</v>
      </c>
      <c r="G15043">
        <v>0</v>
      </c>
      <c r="H15043">
        <v>3</v>
      </c>
      <c r="I15043">
        <v>7</v>
      </c>
      <c r="J15043">
        <v>1971</v>
      </c>
      <c r="K15043">
        <v>1</v>
      </c>
      <c r="L15043">
        <v>47.718899999999998</v>
      </c>
      <c r="M15043">
        <v>-122.178</v>
      </c>
      <c r="N15043">
        <v>1460</v>
      </c>
      <c r="O15043">
        <v>7200</v>
      </c>
      <c r="P15043">
        <v>1</v>
      </c>
      <c r="Q15043">
        <v>0</v>
      </c>
      <c r="R15043">
        <v>0</v>
      </c>
    </row>
    <row r="15044" spans="1:18" x14ac:dyDescent="0.3">
      <c r="A15044">
        <v>8924100305</v>
      </c>
      <c r="B15044">
        <v>855000</v>
      </c>
      <c r="C15044">
        <v>4</v>
      </c>
      <c r="D15044">
        <v>3</v>
      </c>
      <c r="E15044">
        <v>2590</v>
      </c>
      <c r="F15044">
        <v>0</v>
      </c>
      <c r="G15044">
        <v>2</v>
      </c>
      <c r="H15044">
        <v>3</v>
      </c>
      <c r="I15044">
        <v>9</v>
      </c>
      <c r="J15044">
        <v>1964</v>
      </c>
      <c r="K15044">
        <v>1</v>
      </c>
      <c r="L15044">
        <v>47.677399999999999</v>
      </c>
      <c r="M15044">
        <v>-122.267</v>
      </c>
      <c r="N15044">
        <v>2260</v>
      </c>
      <c r="O15044">
        <v>6780</v>
      </c>
      <c r="P15044">
        <v>0</v>
      </c>
      <c r="Q15044">
        <v>0</v>
      </c>
      <c r="R15044">
        <v>1</v>
      </c>
    </row>
    <row r="15045" spans="1:18" x14ac:dyDescent="0.3">
      <c r="A15045">
        <v>7524300020</v>
      </c>
      <c r="B15045">
        <v>267000</v>
      </c>
      <c r="C15045">
        <v>3</v>
      </c>
      <c r="D15045">
        <v>2.5</v>
      </c>
      <c r="E15045">
        <v>1580</v>
      </c>
      <c r="F15045">
        <v>0</v>
      </c>
      <c r="G15045">
        <v>0</v>
      </c>
      <c r="H15045">
        <v>3</v>
      </c>
      <c r="I15045">
        <v>8</v>
      </c>
      <c r="J15045">
        <v>1993</v>
      </c>
      <c r="K15045">
        <v>0</v>
      </c>
      <c r="L15045">
        <v>47.377099999999999</v>
      </c>
      <c r="M15045">
        <v>-122.315</v>
      </c>
      <c r="N15045">
        <v>1560</v>
      </c>
      <c r="O15045">
        <v>9900</v>
      </c>
      <c r="P15045">
        <v>0</v>
      </c>
      <c r="Q15045">
        <v>0</v>
      </c>
      <c r="R15045">
        <v>0</v>
      </c>
    </row>
    <row r="15046" spans="1:18" x14ac:dyDescent="0.3">
      <c r="A15046">
        <v>2436200715</v>
      </c>
      <c r="B15046">
        <v>484000</v>
      </c>
      <c r="C15046">
        <v>2</v>
      </c>
      <c r="D15046">
        <v>1.75</v>
      </c>
      <c r="E15046">
        <v>1660</v>
      </c>
      <c r="F15046">
        <v>0</v>
      </c>
      <c r="G15046">
        <v>0</v>
      </c>
      <c r="H15046">
        <v>3</v>
      </c>
      <c r="I15046">
        <v>7</v>
      </c>
      <c r="J15046">
        <v>1942</v>
      </c>
      <c r="K15046">
        <v>0</v>
      </c>
      <c r="L15046">
        <v>47.662399999999998</v>
      </c>
      <c r="M15046">
        <v>-122.291</v>
      </c>
      <c r="N15046">
        <v>1660</v>
      </c>
      <c r="O15046">
        <v>4000</v>
      </c>
      <c r="P15046">
        <v>0</v>
      </c>
      <c r="Q15046">
        <v>0</v>
      </c>
      <c r="R15046">
        <v>1</v>
      </c>
    </row>
    <row r="15047" spans="1:18" x14ac:dyDescent="0.3">
      <c r="A15047">
        <v>5469501850</v>
      </c>
      <c r="B15047">
        <v>402000</v>
      </c>
      <c r="C15047">
        <v>4</v>
      </c>
      <c r="D15047">
        <v>2.75</v>
      </c>
      <c r="E15047">
        <v>2950</v>
      </c>
      <c r="F15047">
        <v>0</v>
      </c>
      <c r="G15047">
        <v>0</v>
      </c>
      <c r="H15047">
        <v>4</v>
      </c>
      <c r="I15047">
        <v>8</v>
      </c>
      <c r="J15047">
        <v>1974</v>
      </c>
      <c r="K15047">
        <v>0</v>
      </c>
      <c r="L15047">
        <v>47.384500000000003</v>
      </c>
      <c r="M15047">
        <v>-122.152</v>
      </c>
      <c r="N15047">
        <v>2840</v>
      </c>
      <c r="O15047">
        <v>17136</v>
      </c>
      <c r="P15047">
        <v>1</v>
      </c>
      <c r="Q15047">
        <v>0</v>
      </c>
      <c r="R15047">
        <v>0</v>
      </c>
    </row>
    <row r="15048" spans="1:18" x14ac:dyDescent="0.3">
      <c r="A15048">
        <v>9187200275</v>
      </c>
      <c r="B15048">
        <v>905000</v>
      </c>
      <c r="C15048">
        <v>4</v>
      </c>
      <c r="D15048">
        <v>2.25</v>
      </c>
      <c r="E15048">
        <v>2240</v>
      </c>
      <c r="F15048">
        <v>0</v>
      </c>
      <c r="G15048">
        <v>0</v>
      </c>
      <c r="H15048">
        <v>3</v>
      </c>
      <c r="I15048">
        <v>8</v>
      </c>
      <c r="J15048">
        <v>1900</v>
      </c>
      <c r="K15048">
        <v>1</v>
      </c>
      <c r="L15048">
        <v>47.602699999999999</v>
      </c>
      <c r="M15048">
        <v>-122.295</v>
      </c>
      <c r="N15048">
        <v>2120</v>
      </c>
      <c r="O15048">
        <v>5000</v>
      </c>
      <c r="P15048">
        <v>0</v>
      </c>
      <c r="Q15048">
        <v>0</v>
      </c>
      <c r="R15048">
        <v>1</v>
      </c>
    </row>
    <row r="15049" spans="1:18" x14ac:dyDescent="0.3">
      <c r="A15049">
        <v>274000020</v>
      </c>
      <c r="B15049">
        <v>274000</v>
      </c>
      <c r="C15049">
        <v>4</v>
      </c>
      <c r="D15049">
        <v>1.75</v>
      </c>
      <c r="E15049">
        <v>1940</v>
      </c>
      <c r="F15049">
        <v>0</v>
      </c>
      <c r="G15049">
        <v>0</v>
      </c>
      <c r="H15049">
        <v>4</v>
      </c>
      <c r="I15049">
        <v>7</v>
      </c>
      <c r="J15049">
        <v>1966</v>
      </c>
      <c r="K15049">
        <v>0</v>
      </c>
      <c r="L15049">
        <v>47.373600000000003</v>
      </c>
      <c r="M15049">
        <v>-122.215</v>
      </c>
      <c r="N15049">
        <v>2000</v>
      </c>
      <c r="O15049">
        <v>9000</v>
      </c>
      <c r="P15049">
        <v>1</v>
      </c>
      <c r="Q15049">
        <v>0</v>
      </c>
      <c r="R15049">
        <v>0</v>
      </c>
    </row>
    <row r="15050" spans="1:18" x14ac:dyDescent="0.3">
      <c r="A15050">
        <v>6151800225</v>
      </c>
      <c r="B15050">
        <v>475000</v>
      </c>
      <c r="C15050">
        <v>3</v>
      </c>
      <c r="D15050">
        <v>1.75</v>
      </c>
      <c r="E15050">
        <v>1850</v>
      </c>
      <c r="F15050">
        <v>0</v>
      </c>
      <c r="G15050">
        <v>0</v>
      </c>
      <c r="H15050">
        <v>4</v>
      </c>
      <c r="I15050">
        <v>7</v>
      </c>
      <c r="J15050">
        <v>1962</v>
      </c>
      <c r="K15050">
        <v>1</v>
      </c>
      <c r="L15050">
        <v>47.341200000000001</v>
      </c>
      <c r="M15050">
        <v>-122.051</v>
      </c>
      <c r="N15050">
        <v>2110</v>
      </c>
      <c r="O15050">
        <v>23280</v>
      </c>
      <c r="P15050">
        <v>1</v>
      </c>
      <c r="Q15050">
        <v>0</v>
      </c>
      <c r="R15050">
        <v>0</v>
      </c>
    </row>
    <row r="15051" spans="1:18" x14ac:dyDescent="0.3">
      <c r="A15051">
        <v>8924600020</v>
      </c>
      <c r="B15051" s="2">
        <v>1535000</v>
      </c>
      <c r="C15051">
        <v>4</v>
      </c>
      <c r="D15051">
        <v>4.5</v>
      </c>
      <c r="E15051">
        <v>5770</v>
      </c>
      <c r="F15051">
        <v>0</v>
      </c>
      <c r="G15051">
        <v>3</v>
      </c>
      <c r="H15051">
        <v>5</v>
      </c>
      <c r="I15051">
        <v>9</v>
      </c>
      <c r="J15051">
        <v>1949</v>
      </c>
      <c r="K15051">
        <v>0</v>
      </c>
      <c r="L15051">
        <v>47.677</v>
      </c>
      <c r="M15051">
        <v>-122.27500000000001</v>
      </c>
      <c r="N15051">
        <v>2950</v>
      </c>
      <c r="O15051">
        <v>6700</v>
      </c>
      <c r="P15051">
        <v>0</v>
      </c>
      <c r="Q15051">
        <v>0</v>
      </c>
      <c r="R15051">
        <v>1</v>
      </c>
    </row>
    <row r="15052" spans="1:18" x14ac:dyDescent="0.3">
      <c r="A15052">
        <v>4003000285</v>
      </c>
      <c r="B15052">
        <v>628000</v>
      </c>
      <c r="C15052">
        <v>4</v>
      </c>
      <c r="D15052">
        <v>2</v>
      </c>
      <c r="E15052">
        <v>2280</v>
      </c>
      <c r="F15052">
        <v>0</v>
      </c>
      <c r="G15052">
        <v>0</v>
      </c>
      <c r="H15052">
        <v>3</v>
      </c>
      <c r="I15052">
        <v>7</v>
      </c>
      <c r="J15052">
        <v>1900</v>
      </c>
      <c r="K15052">
        <v>0</v>
      </c>
      <c r="L15052">
        <v>47.603400000000001</v>
      </c>
      <c r="M15052">
        <v>-122.289</v>
      </c>
      <c r="N15052">
        <v>2240</v>
      </c>
      <c r="O15052">
        <v>6200</v>
      </c>
      <c r="P15052">
        <v>0</v>
      </c>
      <c r="Q15052">
        <v>0</v>
      </c>
      <c r="R15052">
        <v>1</v>
      </c>
    </row>
    <row r="15053" spans="1:18" x14ac:dyDescent="0.3">
      <c r="A15053">
        <v>290000095</v>
      </c>
      <c r="B15053">
        <v>675000</v>
      </c>
      <c r="C15053">
        <v>6</v>
      </c>
      <c r="D15053">
        <v>1.75</v>
      </c>
      <c r="E15053">
        <v>2740</v>
      </c>
      <c r="F15053">
        <v>0</v>
      </c>
      <c r="G15053">
        <v>3</v>
      </c>
      <c r="H15053">
        <v>3</v>
      </c>
      <c r="I15053">
        <v>8</v>
      </c>
      <c r="J15053">
        <v>1953</v>
      </c>
      <c r="K15053">
        <v>0</v>
      </c>
      <c r="L15053">
        <v>47.5062</v>
      </c>
      <c r="M15053">
        <v>-122.38500000000001</v>
      </c>
      <c r="N15053">
        <v>2150</v>
      </c>
      <c r="O15053">
        <v>6600</v>
      </c>
      <c r="P15053">
        <v>0</v>
      </c>
      <c r="Q15053">
        <v>0</v>
      </c>
      <c r="R15053">
        <v>1</v>
      </c>
    </row>
    <row r="15054" spans="1:18" x14ac:dyDescent="0.3">
      <c r="A15054">
        <v>1565930130</v>
      </c>
      <c r="B15054">
        <v>429900</v>
      </c>
      <c r="C15054">
        <v>4</v>
      </c>
      <c r="D15054">
        <v>3.25</v>
      </c>
      <c r="E15054">
        <v>3760</v>
      </c>
      <c r="F15054">
        <v>0</v>
      </c>
      <c r="G15054">
        <v>0</v>
      </c>
      <c r="H15054">
        <v>3</v>
      </c>
      <c r="I15054">
        <v>8</v>
      </c>
      <c r="J15054">
        <v>2007</v>
      </c>
      <c r="K15054">
        <v>0</v>
      </c>
      <c r="L15054">
        <v>47.386200000000002</v>
      </c>
      <c r="M15054">
        <v>-122.048</v>
      </c>
      <c r="N15054">
        <v>3280</v>
      </c>
      <c r="O15054">
        <v>4033</v>
      </c>
      <c r="P15054">
        <v>1</v>
      </c>
      <c r="Q15054">
        <v>0</v>
      </c>
      <c r="R15054">
        <v>0</v>
      </c>
    </row>
    <row r="15055" spans="1:18" x14ac:dyDescent="0.3">
      <c r="A15055">
        <v>6123000225</v>
      </c>
      <c r="B15055">
        <v>260000</v>
      </c>
      <c r="C15055">
        <v>3</v>
      </c>
      <c r="D15055">
        <v>1.5</v>
      </c>
      <c r="E15055">
        <v>1580</v>
      </c>
      <c r="F15055">
        <v>0</v>
      </c>
      <c r="G15055">
        <v>0</v>
      </c>
      <c r="H15055">
        <v>3</v>
      </c>
      <c r="I15055">
        <v>7</v>
      </c>
      <c r="J15055">
        <v>1954</v>
      </c>
      <c r="K15055">
        <v>0</v>
      </c>
      <c r="L15055">
        <v>47.429400000000001</v>
      </c>
      <c r="M15055">
        <v>-122.331</v>
      </c>
      <c r="N15055">
        <v>1540</v>
      </c>
      <c r="O15055">
        <v>9476</v>
      </c>
      <c r="P15055">
        <v>0</v>
      </c>
      <c r="Q15055">
        <v>0</v>
      </c>
      <c r="R15055">
        <v>1</v>
      </c>
    </row>
    <row r="15056" spans="1:18" x14ac:dyDescent="0.3">
      <c r="A15056">
        <v>4385700285</v>
      </c>
      <c r="B15056">
        <v>690000</v>
      </c>
      <c r="C15056">
        <v>3</v>
      </c>
      <c r="D15056">
        <v>1.75</v>
      </c>
      <c r="E15056">
        <v>1600</v>
      </c>
      <c r="F15056">
        <v>0</v>
      </c>
      <c r="G15056">
        <v>0</v>
      </c>
      <c r="H15056">
        <v>3</v>
      </c>
      <c r="I15056">
        <v>7</v>
      </c>
      <c r="J15056">
        <v>1941</v>
      </c>
      <c r="K15056">
        <v>0</v>
      </c>
      <c r="L15056">
        <v>47.634799999999998</v>
      </c>
      <c r="M15056">
        <v>-122.28100000000001</v>
      </c>
      <c r="N15056">
        <v>2150</v>
      </c>
      <c r="O15056">
        <v>4000</v>
      </c>
      <c r="P15056">
        <v>0</v>
      </c>
      <c r="Q15056">
        <v>0</v>
      </c>
      <c r="R15056">
        <v>1</v>
      </c>
    </row>
    <row r="15057" spans="1:18" x14ac:dyDescent="0.3">
      <c r="A15057">
        <v>2469000010</v>
      </c>
      <c r="B15057" s="2">
        <v>1081000</v>
      </c>
      <c r="C15057">
        <v>4</v>
      </c>
      <c r="D15057">
        <v>2.25</v>
      </c>
      <c r="E15057">
        <v>2100</v>
      </c>
      <c r="F15057">
        <v>0</v>
      </c>
      <c r="G15057">
        <v>0</v>
      </c>
      <c r="H15057">
        <v>5</v>
      </c>
      <c r="I15057">
        <v>9</v>
      </c>
      <c r="J15057">
        <v>1961</v>
      </c>
      <c r="K15057">
        <v>1</v>
      </c>
      <c r="L15057">
        <v>47.5458</v>
      </c>
      <c r="M15057">
        <v>-122.227</v>
      </c>
      <c r="N15057">
        <v>2400</v>
      </c>
      <c r="O15057">
        <v>10713</v>
      </c>
      <c r="P15057">
        <v>1</v>
      </c>
      <c r="Q15057">
        <v>0</v>
      </c>
      <c r="R15057">
        <v>0</v>
      </c>
    </row>
    <row r="15058" spans="1:18" x14ac:dyDescent="0.3">
      <c r="A15058">
        <v>5205000020</v>
      </c>
      <c r="B15058">
        <v>360000</v>
      </c>
      <c r="C15058">
        <v>4</v>
      </c>
      <c r="D15058">
        <v>2.5</v>
      </c>
      <c r="E15058">
        <v>2610</v>
      </c>
      <c r="F15058">
        <v>0</v>
      </c>
      <c r="G15058">
        <v>0</v>
      </c>
      <c r="H15058">
        <v>3</v>
      </c>
      <c r="I15058">
        <v>8</v>
      </c>
      <c r="J15058">
        <v>1988</v>
      </c>
      <c r="K15058">
        <v>1</v>
      </c>
      <c r="L15058">
        <v>47.272100000000002</v>
      </c>
      <c r="M15058">
        <v>-122.29300000000001</v>
      </c>
      <c r="N15058">
        <v>2280</v>
      </c>
      <c r="O15058">
        <v>9033</v>
      </c>
      <c r="P15058">
        <v>1</v>
      </c>
      <c r="Q15058">
        <v>0</v>
      </c>
      <c r="R15058">
        <v>0</v>
      </c>
    </row>
    <row r="15059" spans="1:18" x14ac:dyDescent="0.3">
      <c r="A15059">
        <v>461002890</v>
      </c>
      <c r="B15059">
        <v>499000</v>
      </c>
      <c r="C15059">
        <v>3</v>
      </c>
      <c r="D15059">
        <v>1.75</v>
      </c>
      <c r="E15059">
        <v>1840</v>
      </c>
      <c r="F15059">
        <v>0</v>
      </c>
      <c r="G15059">
        <v>0</v>
      </c>
      <c r="H15059">
        <v>4</v>
      </c>
      <c r="I15059">
        <v>7</v>
      </c>
      <c r="J15059">
        <v>1910</v>
      </c>
      <c r="K15059">
        <v>0</v>
      </c>
      <c r="L15059">
        <v>47.680799999999998</v>
      </c>
      <c r="M15059">
        <v>-122.376</v>
      </c>
      <c r="N15059">
        <v>1220</v>
      </c>
      <c r="O15059">
        <v>5000</v>
      </c>
      <c r="P15059">
        <v>0</v>
      </c>
      <c r="Q15059">
        <v>0</v>
      </c>
      <c r="R15059">
        <v>1</v>
      </c>
    </row>
    <row r="15060" spans="1:18" x14ac:dyDescent="0.3">
      <c r="A15060">
        <v>1823059030</v>
      </c>
      <c r="B15060">
        <v>159000</v>
      </c>
      <c r="C15060">
        <v>3</v>
      </c>
      <c r="D15060">
        <v>1</v>
      </c>
      <c r="E15060">
        <v>1320</v>
      </c>
      <c r="F15060">
        <v>0</v>
      </c>
      <c r="G15060">
        <v>0</v>
      </c>
      <c r="H15060">
        <v>3</v>
      </c>
      <c r="I15060">
        <v>7</v>
      </c>
      <c r="J15060">
        <v>1952</v>
      </c>
      <c r="K15060">
        <v>0</v>
      </c>
      <c r="L15060">
        <v>47.480600000000003</v>
      </c>
      <c r="M15060">
        <v>-122.223</v>
      </c>
      <c r="N15060">
        <v>2140</v>
      </c>
      <c r="O15060">
        <v>7405</v>
      </c>
      <c r="P15060">
        <v>0</v>
      </c>
      <c r="Q15060">
        <v>1</v>
      </c>
      <c r="R15060">
        <v>0</v>
      </c>
    </row>
    <row r="15061" spans="1:18" x14ac:dyDescent="0.3">
      <c r="A15061">
        <v>8848400020</v>
      </c>
      <c r="B15061">
        <v>430000</v>
      </c>
      <c r="C15061">
        <v>3</v>
      </c>
      <c r="D15061">
        <v>1.75</v>
      </c>
      <c r="E15061">
        <v>1540</v>
      </c>
      <c r="F15061">
        <v>0</v>
      </c>
      <c r="G15061">
        <v>0</v>
      </c>
      <c r="H15061">
        <v>4</v>
      </c>
      <c r="I15061">
        <v>7</v>
      </c>
      <c r="J15061">
        <v>1947</v>
      </c>
      <c r="K15061">
        <v>1</v>
      </c>
      <c r="L15061">
        <v>47.749000000000002</v>
      </c>
      <c r="M15061">
        <v>-122.351</v>
      </c>
      <c r="N15061">
        <v>1840</v>
      </c>
      <c r="O15061">
        <v>8100</v>
      </c>
      <c r="P15061">
        <v>0</v>
      </c>
      <c r="Q15061">
        <v>0</v>
      </c>
      <c r="R15061">
        <v>1</v>
      </c>
    </row>
    <row r="15062" spans="1:18" x14ac:dyDescent="0.3">
      <c r="A15062">
        <v>4122500095</v>
      </c>
      <c r="B15062" s="2">
        <v>1050000</v>
      </c>
      <c r="C15062">
        <v>5</v>
      </c>
      <c r="D15062">
        <v>2.75</v>
      </c>
      <c r="E15062">
        <v>2520</v>
      </c>
      <c r="F15062">
        <v>0</v>
      </c>
      <c r="G15062">
        <v>0</v>
      </c>
      <c r="H15062">
        <v>3</v>
      </c>
      <c r="I15062">
        <v>8</v>
      </c>
      <c r="J15062">
        <v>1959</v>
      </c>
      <c r="K15062">
        <v>1</v>
      </c>
      <c r="L15062">
        <v>47.640900000000002</v>
      </c>
      <c r="M15062">
        <v>-122.20699999999999</v>
      </c>
      <c r="N15062">
        <v>3000</v>
      </c>
      <c r="O15062">
        <v>16624</v>
      </c>
      <c r="P15062">
        <v>1</v>
      </c>
      <c r="Q15062">
        <v>0</v>
      </c>
      <c r="R15062">
        <v>0</v>
      </c>
    </row>
    <row r="15063" spans="1:18" x14ac:dyDescent="0.3">
      <c r="A15063">
        <v>2597300020</v>
      </c>
      <c r="B15063">
        <v>725000</v>
      </c>
      <c r="C15063">
        <v>5</v>
      </c>
      <c r="D15063">
        <v>2.5</v>
      </c>
      <c r="E15063">
        <v>3780</v>
      </c>
      <c r="F15063">
        <v>0</v>
      </c>
      <c r="G15063">
        <v>1</v>
      </c>
      <c r="H15063">
        <v>4</v>
      </c>
      <c r="I15063">
        <v>9</v>
      </c>
      <c r="J15063">
        <v>1978</v>
      </c>
      <c r="K15063">
        <v>0</v>
      </c>
      <c r="L15063">
        <v>47.760300000000001</v>
      </c>
      <c r="M15063">
        <v>-122.273</v>
      </c>
      <c r="N15063">
        <v>2840</v>
      </c>
      <c r="O15063">
        <v>19908</v>
      </c>
      <c r="P15063">
        <v>0</v>
      </c>
      <c r="Q15063">
        <v>0</v>
      </c>
      <c r="R15063">
        <v>0</v>
      </c>
    </row>
    <row r="15064" spans="1:18" x14ac:dyDescent="0.3">
      <c r="A15064">
        <v>2788400020</v>
      </c>
      <c r="B15064">
        <v>150000</v>
      </c>
      <c r="C15064">
        <v>3</v>
      </c>
      <c r="D15064">
        <v>1</v>
      </c>
      <c r="E15064">
        <v>1200</v>
      </c>
      <c r="F15064">
        <v>0</v>
      </c>
      <c r="G15064">
        <v>0</v>
      </c>
      <c r="H15064">
        <v>3</v>
      </c>
      <c r="I15064">
        <v>7</v>
      </c>
      <c r="J15064">
        <v>1959</v>
      </c>
      <c r="K15064">
        <v>0</v>
      </c>
      <c r="L15064">
        <v>47.511200000000002</v>
      </c>
      <c r="M15064">
        <v>-122.316</v>
      </c>
      <c r="N15064">
        <v>1510</v>
      </c>
      <c r="O15064">
        <v>9457</v>
      </c>
      <c r="P15064">
        <v>0</v>
      </c>
      <c r="Q15064">
        <v>0</v>
      </c>
      <c r="R15064">
        <v>0</v>
      </c>
    </row>
    <row r="15065" spans="1:18" x14ac:dyDescent="0.3">
      <c r="A15065">
        <v>7856610130</v>
      </c>
      <c r="B15065">
        <v>840000</v>
      </c>
      <c r="C15065">
        <v>4</v>
      </c>
      <c r="D15065">
        <v>2.25</v>
      </c>
      <c r="E15065">
        <v>2720</v>
      </c>
      <c r="F15065">
        <v>0</v>
      </c>
      <c r="G15065">
        <v>0</v>
      </c>
      <c r="H15065">
        <v>4</v>
      </c>
      <c r="I15065">
        <v>9</v>
      </c>
      <c r="J15065">
        <v>1976</v>
      </c>
      <c r="K15065">
        <v>0</v>
      </c>
      <c r="L15065">
        <v>47.561599999999999</v>
      </c>
      <c r="M15065">
        <v>-122.15300000000001</v>
      </c>
      <c r="N15065">
        <v>2470</v>
      </c>
      <c r="O15065">
        <v>8714</v>
      </c>
      <c r="P15065">
        <v>1</v>
      </c>
      <c r="Q15065">
        <v>0</v>
      </c>
      <c r="R15065">
        <v>0</v>
      </c>
    </row>
    <row r="15066" spans="1:18" x14ac:dyDescent="0.3">
      <c r="A15066">
        <v>3303860460</v>
      </c>
      <c r="B15066">
        <v>499000</v>
      </c>
      <c r="C15066">
        <v>4</v>
      </c>
      <c r="D15066">
        <v>2.5</v>
      </c>
      <c r="E15066">
        <v>3100</v>
      </c>
      <c r="F15066">
        <v>0</v>
      </c>
      <c r="G15066">
        <v>0</v>
      </c>
      <c r="H15066">
        <v>3</v>
      </c>
      <c r="I15066">
        <v>9</v>
      </c>
      <c r="J15066">
        <v>2011</v>
      </c>
      <c r="K15066">
        <v>1</v>
      </c>
      <c r="L15066">
        <v>47.369599999999998</v>
      </c>
      <c r="M15066">
        <v>-122.05800000000001</v>
      </c>
      <c r="N15066">
        <v>3060</v>
      </c>
      <c r="O15066">
        <v>6000</v>
      </c>
      <c r="P15066">
        <v>1</v>
      </c>
      <c r="Q15066">
        <v>0</v>
      </c>
      <c r="R15066">
        <v>0</v>
      </c>
    </row>
    <row r="15067" spans="1:18" x14ac:dyDescent="0.3">
      <c r="A15067">
        <v>2112700920</v>
      </c>
      <c r="B15067">
        <v>285000</v>
      </c>
      <c r="C15067">
        <v>3</v>
      </c>
      <c r="D15067">
        <v>1.75</v>
      </c>
      <c r="E15067">
        <v>1630</v>
      </c>
      <c r="F15067">
        <v>0</v>
      </c>
      <c r="G15067">
        <v>0</v>
      </c>
      <c r="H15067">
        <v>3</v>
      </c>
      <c r="I15067">
        <v>7</v>
      </c>
      <c r="J15067">
        <v>1968</v>
      </c>
      <c r="K15067">
        <v>0</v>
      </c>
      <c r="L15067">
        <v>47.5351</v>
      </c>
      <c r="M15067">
        <v>-122.35299999999999</v>
      </c>
      <c r="N15067">
        <v>1300</v>
      </c>
      <c r="O15067">
        <v>4000</v>
      </c>
      <c r="P15067">
        <v>0</v>
      </c>
      <c r="Q15067">
        <v>0</v>
      </c>
      <c r="R15067">
        <v>1</v>
      </c>
    </row>
    <row r="15068" spans="1:18" x14ac:dyDescent="0.3">
      <c r="A15068">
        <v>6880210020</v>
      </c>
      <c r="B15068">
        <v>340000</v>
      </c>
      <c r="C15068">
        <v>4</v>
      </c>
      <c r="D15068">
        <v>2.5</v>
      </c>
      <c r="E15068">
        <v>1910</v>
      </c>
      <c r="F15068">
        <v>0</v>
      </c>
      <c r="G15068">
        <v>0</v>
      </c>
      <c r="H15068">
        <v>3</v>
      </c>
      <c r="I15068">
        <v>7</v>
      </c>
      <c r="J15068">
        <v>1987</v>
      </c>
      <c r="K15068">
        <v>1</v>
      </c>
      <c r="L15068">
        <v>47.390799999999999</v>
      </c>
      <c r="M15068">
        <v>-122.316</v>
      </c>
      <c r="N15068">
        <v>1690</v>
      </c>
      <c r="O15068">
        <v>7554</v>
      </c>
      <c r="P15068">
        <v>0</v>
      </c>
      <c r="Q15068">
        <v>0</v>
      </c>
      <c r="R15068">
        <v>0</v>
      </c>
    </row>
    <row r="15069" spans="1:18" x14ac:dyDescent="0.3">
      <c r="A15069">
        <v>6139100101</v>
      </c>
      <c r="B15069">
        <v>405100</v>
      </c>
      <c r="C15069">
        <v>4</v>
      </c>
      <c r="D15069">
        <v>2</v>
      </c>
      <c r="E15069">
        <v>1580</v>
      </c>
      <c r="F15069">
        <v>0</v>
      </c>
      <c r="G15069">
        <v>0</v>
      </c>
      <c r="H15069">
        <v>4</v>
      </c>
      <c r="I15069">
        <v>7</v>
      </c>
      <c r="J15069">
        <v>1955</v>
      </c>
      <c r="K15069">
        <v>1</v>
      </c>
      <c r="L15069">
        <v>47.759799999999998</v>
      </c>
      <c r="M15069">
        <v>-122.328</v>
      </c>
      <c r="N15069">
        <v>1180</v>
      </c>
      <c r="O15069">
        <v>9450</v>
      </c>
      <c r="P15069">
        <v>0</v>
      </c>
      <c r="Q15069">
        <v>0</v>
      </c>
      <c r="R15069">
        <v>0</v>
      </c>
    </row>
    <row r="15070" spans="1:18" x14ac:dyDescent="0.3">
      <c r="A15070">
        <v>7202330920</v>
      </c>
      <c r="B15070">
        <v>464000</v>
      </c>
      <c r="C15070">
        <v>3</v>
      </c>
      <c r="D15070">
        <v>2.5</v>
      </c>
      <c r="E15070">
        <v>1690</v>
      </c>
      <c r="F15070">
        <v>0</v>
      </c>
      <c r="G15070">
        <v>0</v>
      </c>
      <c r="H15070">
        <v>3</v>
      </c>
      <c r="I15070">
        <v>7</v>
      </c>
      <c r="J15070">
        <v>2003</v>
      </c>
      <c r="K15070">
        <v>0</v>
      </c>
      <c r="L15070">
        <v>47.683399999999999</v>
      </c>
      <c r="M15070">
        <v>-122.038</v>
      </c>
      <c r="N15070">
        <v>2220</v>
      </c>
      <c r="O15070">
        <v>4933</v>
      </c>
      <c r="P15070">
        <v>0</v>
      </c>
      <c r="Q15070">
        <v>1</v>
      </c>
      <c r="R15070">
        <v>0</v>
      </c>
    </row>
    <row r="15071" spans="1:18" x14ac:dyDescent="0.3">
      <c r="A15071">
        <v>8146300020</v>
      </c>
      <c r="B15071">
        <v>723000</v>
      </c>
      <c r="C15071">
        <v>4</v>
      </c>
      <c r="D15071">
        <v>2.25</v>
      </c>
      <c r="E15071">
        <v>1960</v>
      </c>
      <c r="F15071">
        <v>0</v>
      </c>
      <c r="G15071">
        <v>0</v>
      </c>
      <c r="H15071">
        <v>4</v>
      </c>
      <c r="I15071">
        <v>8</v>
      </c>
      <c r="J15071">
        <v>1959</v>
      </c>
      <c r="K15071">
        <v>0</v>
      </c>
      <c r="L15071">
        <v>47.607599999999998</v>
      </c>
      <c r="M15071">
        <v>-122.19199999999999</v>
      </c>
      <c r="N15071">
        <v>2160</v>
      </c>
      <c r="O15071">
        <v>8680</v>
      </c>
      <c r="P15071">
        <v>1</v>
      </c>
      <c r="Q15071">
        <v>0</v>
      </c>
      <c r="R15071">
        <v>0</v>
      </c>
    </row>
    <row r="15072" spans="1:18" x14ac:dyDescent="0.3">
      <c r="A15072">
        <v>7418000130</v>
      </c>
      <c r="B15072">
        <v>430000</v>
      </c>
      <c r="C15072">
        <v>8</v>
      </c>
      <c r="D15072">
        <v>3.25</v>
      </c>
      <c r="E15072">
        <v>4300</v>
      </c>
      <c r="F15072">
        <v>0</v>
      </c>
      <c r="G15072">
        <v>0</v>
      </c>
      <c r="H15072">
        <v>4</v>
      </c>
      <c r="I15072">
        <v>8</v>
      </c>
      <c r="J15072">
        <v>1979</v>
      </c>
      <c r="K15072">
        <v>0</v>
      </c>
      <c r="L15072">
        <v>47.4786</v>
      </c>
      <c r="M15072">
        <v>-122.131</v>
      </c>
      <c r="N15072">
        <v>1780</v>
      </c>
      <c r="O15072">
        <v>10457</v>
      </c>
      <c r="P15072">
        <v>0</v>
      </c>
      <c r="Q15072">
        <v>1</v>
      </c>
      <c r="R15072">
        <v>0</v>
      </c>
    </row>
    <row r="15073" spans="1:18" x14ac:dyDescent="0.3">
      <c r="A15073">
        <v>9276200635</v>
      </c>
      <c r="B15073">
        <v>645000</v>
      </c>
      <c r="C15073">
        <v>3</v>
      </c>
      <c r="D15073">
        <v>1.75</v>
      </c>
      <c r="E15073">
        <v>1840</v>
      </c>
      <c r="F15073">
        <v>0</v>
      </c>
      <c r="G15073">
        <v>0</v>
      </c>
      <c r="H15073">
        <v>3</v>
      </c>
      <c r="I15073">
        <v>7</v>
      </c>
      <c r="J15073">
        <v>1907</v>
      </c>
      <c r="K15073">
        <v>1</v>
      </c>
      <c r="L15073">
        <v>47.58</v>
      </c>
      <c r="M15073">
        <v>-122.392</v>
      </c>
      <c r="N15073">
        <v>1600</v>
      </c>
      <c r="O15073">
        <v>4255</v>
      </c>
      <c r="P15073">
        <v>0</v>
      </c>
      <c r="Q15073">
        <v>0</v>
      </c>
      <c r="R15073">
        <v>1</v>
      </c>
    </row>
    <row r="15074" spans="1:18" x14ac:dyDescent="0.3">
      <c r="A15074">
        <v>251610020</v>
      </c>
      <c r="B15074" s="2">
        <v>1580000</v>
      </c>
      <c r="C15074">
        <v>4</v>
      </c>
      <c r="D15074">
        <v>2.75</v>
      </c>
      <c r="E15074">
        <v>3480</v>
      </c>
      <c r="F15074">
        <v>0</v>
      </c>
      <c r="G15074">
        <v>2</v>
      </c>
      <c r="H15074">
        <v>4</v>
      </c>
      <c r="I15074">
        <v>10</v>
      </c>
      <c r="J15074">
        <v>1979</v>
      </c>
      <c r="K15074">
        <v>1</v>
      </c>
      <c r="L15074">
        <v>47.635399999999997</v>
      </c>
      <c r="M15074">
        <v>-122.214</v>
      </c>
      <c r="N15074">
        <v>3770</v>
      </c>
      <c r="O15074">
        <v>20271</v>
      </c>
      <c r="P15074">
        <v>1</v>
      </c>
      <c r="Q15074">
        <v>0</v>
      </c>
      <c r="R15074">
        <v>0</v>
      </c>
    </row>
    <row r="15075" spans="1:18" x14ac:dyDescent="0.3">
      <c r="A15075">
        <v>8825900020</v>
      </c>
      <c r="B15075">
        <v>925000</v>
      </c>
      <c r="C15075">
        <v>5</v>
      </c>
      <c r="D15075">
        <v>3</v>
      </c>
      <c r="E15075">
        <v>2710</v>
      </c>
      <c r="F15075">
        <v>0</v>
      </c>
      <c r="G15075">
        <v>0</v>
      </c>
      <c r="H15075">
        <v>3</v>
      </c>
      <c r="I15075">
        <v>7</v>
      </c>
      <c r="J15075">
        <v>1919</v>
      </c>
      <c r="K15075">
        <v>0</v>
      </c>
      <c r="L15075">
        <v>47.675400000000003</v>
      </c>
      <c r="M15075">
        <v>-122.307</v>
      </c>
      <c r="N15075">
        <v>2150</v>
      </c>
      <c r="O15075">
        <v>4200</v>
      </c>
      <c r="P15075">
        <v>0</v>
      </c>
      <c r="Q15075">
        <v>0</v>
      </c>
      <c r="R15075">
        <v>1</v>
      </c>
    </row>
    <row r="15076" spans="1:18" x14ac:dyDescent="0.3">
      <c r="A15076">
        <v>3856903495</v>
      </c>
      <c r="B15076">
        <v>759000</v>
      </c>
      <c r="C15076">
        <v>4</v>
      </c>
      <c r="D15076">
        <v>1.75</v>
      </c>
      <c r="E15076">
        <v>2100</v>
      </c>
      <c r="F15076">
        <v>0</v>
      </c>
      <c r="G15076">
        <v>0</v>
      </c>
      <c r="H15076">
        <v>3</v>
      </c>
      <c r="I15076">
        <v>7</v>
      </c>
      <c r="J15076">
        <v>1975</v>
      </c>
      <c r="K15076">
        <v>0</v>
      </c>
      <c r="L15076">
        <v>47.669499999999999</v>
      </c>
      <c r="M15076">
        <v>-122.333</v>
      </c>
      <c r="N15076">
        <v>1700</v>
      </c>
      <c r="O15076">
        <v>4125</v>
      </c>
      <c r="P15076">
        <v>0</v>
      </c>
      <c r="Q15076">
        <v>0</v>
      </c>
      <c r="R15076">
        <v>1</v>
      </c>
    </row>
    <row r="15077" spans="1:18" x14ac:dyDescent="0.3">
      <c r="A15077">
        <v>6382500020</v>
      </c>
      <c r="B15077">
        <v>690000</v>
      </c>
      <c r="C15077">
        <v>4</v>
      </c>
      <c r="D15077">
        <v>2</v>
      </c>
      <c r="E15077">
        <v>1760</v>
      </c>
      <c r="F15077">
        <v>0</v>
      </c>
      <c r="G15077">
        <v>0</v>
      </c>
      <c r="H15077">
        <v>3</v>
      </c>
      <c r="I15077">
        <v>8</v>
      </c>
      <c r="J15077">
        <v>1954</v>
      </c>
      <c r="K15077">
        <v>0</v>
      </c>
      <c r="L15077">
        <v>47.694499999999998</v>
      </c>
      <c r="M15077">
        <v>-122.38</v>
      </c>
      <c r="N15077">
        <v>1950</v>
      </c>
      <c r="O15077">
        <v>7800</v>
      </c>
      <c r="P15077">
        <v>0</v>
      </c>
      <c r="Q15077">
        <v>0</v>
      </c>
      <c r="R15077">
        <v>1</v>
      </c>
    </row>
    <row r="15078" spans="1:18" x14ac:dyDescent="0.3">
      <c r="A15078">
        <v>522059352</v>
      </c>
      <c r="B15078">
        <v>358800</v>
      </c>
      <c r="C15078">
        <v>4</v>
      </c>
      <c r="D15078">
        <v>2.5</v>
      </c>
      <c r="E15078">
        <v>2155</v>
      </c>
      <c r="F15078">
        <v>0</v>
      </c>
      <c r="G15078">
        <v>0</v>
      </c>
      <c r="H15078">
        <v>3</v>
      </c>
      <c r="I15078">
        <v>8</v>
      </c>
      <c r="J15078">
        <v>1996</v>
      </c>
      <c r="K15078">
        <v>1</v>
      </c>
      <c r="L15078">
        <v>47.420400000000001</v>
      </c>
      <c r="M15078">
        <v>-122.20099999999999</v>
      </c>
      <c r="N15078">
        <v>2155</v>
      </c>
      <c r="O15078">
        <v>7245</v>
      </c>
      <c r="P15078">
        <v>1</v>
      </c>
      <c r="Q15078">
        <v>0</v>
      </c>
      <c r="R15078">
        <v>0</v>
      </c>
    </row>
    <row r="15079" spans="1:18" x14ac:dyDescent="0.3">
      <c r="A15079">
        <v>1778500595</v>
      </c>
      <c r="B15079">
        <v>683000</v>
      </c>
      <c r="C15079">
        <v>5</v>
      </c>
      <c r="D15079">
        <v>1.5</v>
      </c>
      <c r="E15079">
        <v>1720</v>
      </c>
      <c r="F15079">
        <v>0</v>
      </c>
      <c r="G15079">
        <v>0</v>
      </c>
      <c r="H15079">
        <v>3</v>
      </c>
      <c r="I15079">
        <v>7</v>
      </c>
      <c r="J15079">
        <v>1925</v>
      </c>
      <c r="K15079">
        <v>1</v>
      </c>
      <c r="L15079">
        <v>47.619700000000002</v>
      </c>
      <c r="M15079">
        <v>-122.28700000000001</v>
      </c>
      <c r="N15079">
        <v>2280</v>
      </c>
      <c r="O15079">
        <v>4000</v>
      </c>
      <c r="P15079">
        <v>0</v>
      </c>
      <c r="Q15079">
        <v>0</v>
      </c>
      <c r="R15079">
        <v>1</v>
      </c>
    </row>
    <row r="15080" spans="1:18" x14ac:dyDescent="0.3">
      <c r="A15080">
        <v>4083300595</v>
      </c>
      <c r="B15080">
        <v>650000</v>
      </c>
      <c r="C15080">
        <v>3</v>
      </c>
      <c r="D15080">
        <v>1</v>
      </c>
      <c r="E15080">
        <v>1430</v>
      </c>
      <c r="F15080">
        <v>0</v>
      </c>
      <c r="G15080">
        <v>0</v>
      </c>
      <c r="H15080">
        <v>3</v>
      </c>
      <c r="I15080">
        <v>7</v>
      </c>
      <c r="J15080">
        <v>1924</v>
      </c>
      <c r="K15080">
        <v>0</v>
      </c>
      <c r="L15080">
        <v>47.659500000000001</v>
      </c>
      <c r="M15080">
        <v>-122.337</v>
      </c>
      <c r="N15080">
        <v>1660</v>
      </c>
      <c r="O15080">
        <v>4240</v>
      </c>
      <c r="P15080">
        <v>0</v>
      </c>
      <c r="Q15080">
        <v>0</v>
      </c>
      <c r="R15080">
        <v>1</v>
      </c>
    </row>
    <row r="15081" spans="1:18" x14ac:dyDescent="0.3">
      <c r="A15081">
        <v>2100200020</v>
      </c>
      <c r="B15081">
        <v>288000</v>
      </c>
      <c r="C15081">
        <v>5</v>
      </c>
      <c r="D15081">
        <v>2.75</v>
      </c>
      <c r="E15081">
        <v>2790</v>
      </c>
      <c r="F15081">
        <v>0</v>
      </c>
      <c r="G15081">
        <v>0</v>
      </c>
      <c r="H15081">
        <v>4</v>
      </c>
      <c r="I15081">
        <v>7</v>
      </c>
      <c r="J15081">
        <v>1949</v>
      </c>
      <c r="K15081">
        <v>0</v>
      </c>
      <c r="L15081">
        <v>47.309800000000003</v>
      </c>
      <c r="M15081">
        <v>-122.223</v>
      </c>
      <c r="N15081">
        <v>1056</v>
      </c>
      <c r="O15081">
        <v>4807</v>
      </c>
      <c r="P15081">
        <v>1</v>
      </c>
      <c r="Q15081">
        <v>0</v>
      </c>
      <c r="R15081">
        <v>0</v>
      </c>
    </row>
    <row r="15082" spans="1:18" x14ac:dyDescent="0.3">
      <c r="A15082">
        <v>2597500840</v>
      </c>
      <c r="B15082">
        <v>209950</v>
      </c>
      <c r="C15082">
        <v>3</v>
      </c>
      <c r="D15082">
        <v>1.5</v>
      </c>
      <c r="E15082">
        <v>1180</v>
      </c>
      <c r="F15082">
        <v>0</v>
      </c>
      <c r="G15082">
        <v>0</v>
      </c>
      <c r="H15082">
        <v>4</v>
      </c>
      <c r="I15082">
        <v>7</v>
      </c>
      <c r="J15082">
        <v>1968</v>
      </c>
      <c r="K15082">
        <v>0</v>
      </c>
      <c r="L15082">
        <v>47.285699999999999</v>
      </c>
      <c r="M15082">
        <v>-122.197</v>
      </c>
      <c r="N15082">
        <v>2030</v>
      </c>
      <c r="O15082">
        <v>8424</v>
      </c>
      <c r="P15082">
        <v>1</v>
      </c>
      <c r="Q15082">
        <v>0</v>
      </c>
      <c r="R15082">
        <v>0</v>
      </c>
    </row>
    <row r="15083" spans="1:18" x14ac:dyDescent="0.3">
      <c r="A15083">
        <v>7935000595</v>
      </c>
      <c r="B15083">
        <v>939000</v>
      </c>
      <c r="C15083">
        <v>3</v>
      </c>
      <c r="D15083">
        <v>3.5</v>
      </c>
      <c r="E15083">
        <v>2450</v>
      </c>
      <c r="F15083">
        <v>0</v>
      </c>
      <c r="G15083">
        <v>4</v>
      </c>
      <c r="H15083">
        <v>3</v>
      </c>
      <c r="I15083">
        <v>8</v>
      </c>
      <c r="J15083">
        <v>1933</v>
      </c>
      <c r="K15083">
        <v>0</v>
      </c>
      <c r="L15083">
        <v>47.547600000000003</v>
      </c>
      <c r="M15083">
        <v>-122.39700000000001</v>
      </c>
      <c r="N15083">
        <v>2620</v>
      </c>
      <c r="O15083">
        <v>10207</v>
      </c>
      <c r="P15083">
        <v>0</v>
      </c>
      <c r="Q15083">
        <v>0</v>
      </c>
      <c r="R15083">
        <v>1</v>
      </c>
    </row>
    <row r="15084" spans="1:18" x14ac:dyDescent="0.3">
      <c r="A15084">
        <v>7857003318</v>
      </c>
      <c r="B15084">
        <v>320000</v>
      </c>
      <c r="C15084">
        <v>3</v>
      </c>
      <c r="D15084">
        <v>1</v>
      </c>
      <c r="E15084">
        <v>1330</v>
      </c>
      <c r="F15084">
        <v>0</v>
      </c>
      <c r="G15084">
        <v>0</v>
      </c>
      <c r="H15084">
        <v>3</v>
      </c>
      <c r="I15084">
        <v>7</v>
      </c>
      <c r="J15084">
        <v>1954</v>
      </c>
      <c r="K15084">
        <v>0</v>
      </c>
      <c r="L15084">
        <v>47.549799999999998</v>
      </c>
      <c r="M15084">
        <v>-122.298</v>
      </c>
      <c r="N15084">
        <v>1440</v>
      </c>
      <c r="O15084">
        <v>5850</v>
      </c>
      <c r="P15084">
        <v>0</v>
      </c>
      <c r="Q15084">
        <v>0</v>
      </c>
      <c r="R15084">
        <v>1</v>
      </c>
    </row>
    <row r="15085" spans="1:18" x14ac:dyDescent="0.3">
      <c r="A15085">
        <v>9211520020</v>
      </c>
      <c r="B15085">
        <v>283748</v>
      </c>
      <c r="C15085">
        <v>3</v>
      </c>
      <c r="D15085">
        <v>2.25</v>
      </c>
      <c r="E15085">
        <v>1940</v>
      </c>
      <c r="F15085">
        <v>0</v>
      </c>
      <c r="G15085">
        <v>0</v>
      </c>
      <c r="H15085">
        <v>3</v>
      </c>
      <c r="I15085">
        <v>7</v>
      </c>
      <c r="J15085">
        <v>1989</v>
      </c>
      <c r="K15085">
        <v>0</v>
      </c>
      <c r="L15085">
        <v>47.299799999999998</v>
      </c>
      <c r="M15085">
        <v>-122.387</v>
      </c>
      <c r="N15085">
        <v>1800</v>
      </c>
      <c r="O15085">
        <v>9560</v>
      </c>
      <c r="P15085">
        <v>1</v>
      </c>
      <c r="Q15085">
        <v>0</v>
      </c>
      <c r="R15085">
        <v>0</v>
      </c>
    </row>
    <row r="15086" spans="1:18" x14ac:dyDescent="0.3">
      <c r="A15086">
        <v>1460000080</v>
      </c>
      <c r="B15086">
        <v>370000</v>
      </c>
      <c r="C15086">
        <v>3</v>
      </c>
      <c r="D15086">
        <v>2.25</v>
      </c>
      <c r="E15086">
        <v>1600</v>
      </c>
      <c r="F15086">
        <v>0</v>
      </c>
      <c r="G15086">
        <v>0</v>
      </c>
      <c r="H15086">
        <v>3</v>
      </c>
      <c r="I15086">
        <v>7</v>
      </c>
      <c r="J15086">
        <v>1987</v>
      </c>
      <c r="K15086">
        <v>0</v>
      </c>
      <c r="L15086">
        <v>47.774000000000001</v>
      </c>
      <c r="M15086">
        <v>-122.208</v>
      </c>
      <c r="N15086">
        <v>1600</v>
      </c>
      <c r="O15086">
        <v>8215</v>
      </c>
      <c r="P15086">
        <v>1</v>
      </c>
      <c r="Q15086">
        <v>0</v>
      </c>
      <c r="R15086">
        <v>0</v>
      </c>
    </row>
    <row r="15087" spans="1:18" x14ac:dyDescent="0.3">
      <c r="A15087">
        <v>3444120130</v>
      </c>
      <c r="B15087">
        <v>399950</v>
      </c>
      <c r="C15087">
        <v>4</v>
      </c>
      <c r="D15087">
        <v>2.75</v>
      </c>
      <c r="E15087">
        <v>3210</v>
      </c>
      <c r="F15087">
        <v>0</v>
      </c>
      <c r="G15087">
        <v>0</v>
      </c>
      <c r="H15087">
        <v>4</v>
      </c>
      <c r="I15087">
        <v>8</v>
      </c>
      <c r="J15087">
        <v>1989</v>
      </c>
      <c r="K15087">
        <v>1</v>
      </c>
      <c r="L15087">
        <v>47.349299999999999</v>
      </c>
      <c r="M15087">
        <v>-122.062</v>
      </c>
      <c r="N15087">
        <v>2100</v>
      </c>
      <c r="O15087">
        <v>41384</v>
      </c>
      <c r="P15087">
        <v>1</v>
      </c>
      <c r="Q15087">
        <v>0</v>
      </c>
      <c r="R15087">
        <v>0</v>
      </c>
    </row>
    <row r="15088" spans="1:18" x14ac:dyDescent="0.3">
      <c r="A15088">
        <v>908000010</v>
      </c>
      <c r="B15088">
        <v>360000</v>
      </c>
      <c r="C15088">
        <v>5</v>
      </c>
      <c r="D15088">
        <v>2.5</v>
      </c>
      <c r="E15088">
        <v>2880</v>
      </c>
      <c r="F15088">
        <v>0</v>
      </c>
      <c r="G15088">
        <v>0</v>
      </c>
      <c r="H15088">
        <v>3</v>
      </c>
      <c r="I15088">
        <v>8</v>
      </c>
      <c r="J15088">
        <v>1976</v>
      </c>
      <c r="K15088">
        <v>0</v>
      </c>
      <c r="L15088">
        <v>47.433199999999999</v>
      </c>
      <c r="M15088">
        <v>-122.14400000000001</v>
      </c>
      <c r="N15088">
        <v>2080</v>
      </c>
      <c r="O15088">
        <v>5586</v>
      </c>
      <c r="P15088">
        <v>0</v>
      </c>
      <c r="Q15088">
        <v>1</v>
      </c>
      <c r="R15088">
        <v>0</v>
      </c>
    </row>
    <row r="15089" spans="1:18" x14ac:dyDescent="0.3">
      <c r="A15089">
        <v>3123800080</v>
      </c>
      <c r="B15089">
        <v>365000</v>
      </c>
      <c r="C15089">
        <v>2</v>
      </c>
      <c r="D15089">
        <v>1.5</v>
      </c>
      <c r="E15089">
        <v>1160</v>
      </c>
      <c r="F15089">
        <v>0</v>
      </c>
      <c r="G15089">
        <v>0</v>
      </c>
      <c r="H15089">
        <v>4</v>
      </c>
      <c r="I15089">
        <v>7</v>
      </c>
      <c r="J15089">
        <v>1950</v>
      </c>
      <c r="K15089">
        <v>0</v>
      </c>
      <c r="L15089">
        <v>47.514600000000002</v>
      </c>
      <c r="M15089">
        <v>-122.386</v>
      </c>
      <c r="N15089">
        <v>1500</v>
      </c>
      <c r="O15089">
        <v>8060</v>
      </c>
      <c r="P15089">
        <v>0</v>
      </c>
      <c r="Q15089">
        <v>0</v>
      </c>
      <c r="R15089">
        <v>1</v>
      </c>
    </row>
    <row r="15090" spans="1:18" x14ac:dyDescent="0.3">
      <c r="A15090">
        <v>8641500345</v>
      </c>
      <c r="B15090">
        <v>396900</v>
      </c>
      <c r="C15090">
        <v>3</v>
      </c>
      <c r="D15090">
        <v>2</v>
      </c>
      <c r="E15090">
        <v>1360</v>
      </c>
      <c r="F15090">
        <v>0</v>
      </c>
      <c r="G15090">
        <v>0</v>
      </c>
      <c r="H15090">
        <v>3</v>
      </c>
      <c r="I15090">
        <v>7</v>
      </c>
      <c r="J15090">
        <v>1989</v>
      </c>
      <c r="K15090">
        <v>0</v>
      </c>
      <c r="L15090">
        <v>47.694299999999998</v>
      </c>
      <c r="M15090">
        <v>-122.307</v>
      </c>
      <c r="N15090">
        <v>1360</v>
      </c>
      <c r="O15090">
        <v>3120</v>
      </c>
      <c r="P15090">
        <v>0</v>
      </c>
      <c r="Q15090">
        <v>0</v>
      </c>
      <c r="R15090">
        <v>1</v>
      </c>
    </row>
    <row r="15091" spans="1:18" x14ac:dyDescent="0.3">
      <c r="A15091">
        <v>3717000250</v>
      </c>
      <c r="B15091">
        <v>321000</v>
      </c>
      <c r="C15091">
        <v>3</v>
      </c>
      <c r="D15091">
        <v>2.5</v>
      </c>
      <c r="E15091">
        <v>2014</v>
      </c>
      <c r="F15091">
        <v>0</v>
      </c>
      <c r="G15091">
        <v>0</v>
      </c>
      <c r="H15091">
        <v>3</v>
      </c>
      <c r="I15091">
        <v>7</v>
      </c>
      <c r="J15091">
        <v>2005</v>
      </c>
      <c r="K15091">
        <v>1</v>
      </c>
      <c r="L15091">
        <v>47.3371</v>
      </c>
      <c r="M15091">
        <v>-122.256</v>
      </c>
      <c r="N15091">
        <v>2014</v>
      </c>
      <c r="O15091">
        <v>4500</v>
      </c>
      <c r="P15091">
        <v>1</v>
      </c>
      <c r="Q15091">
        <v>0</v>
      </c>
      <c r="R15091">
        <v>0</v>
      </c>
    </row>
    <row r="15092" spans="1:18" x14ac:dyDescent="0.3">
      <c r="A15092">
        <v>7697860130</v>
      </c>
      <c r="B15092">
        <v>245000</v>
      </c>
      <c r="C15092">
        <v>3</v>
      </c>
      <c r="D15092">
        <v>2</v>
      </c>
      <c r="E15092">
        <v>1440</v>
      </c>
      <c r="F15092">
        <v>0</v>
      </c>
      <c r="G15092">
        <v>0</v>
      </c>
      <c r="H15092">
        <v>3</v>
      </c>
      <c r="I15092">
        <v>7</v>
      </c>
      <c r="J15092">
        <v>1985</v>
      </c>
      <c r="K15092">
        <v>1</v>
      </c>
      <c r="L15092">
        <v>47.370199999999997</v>
      </c>
      <c r="M15092">
        <v>-122.182</v>
      </c>
      <c r="N15092">
        <v>1680</v>
      </c>
      <c r="O15092">
        <v>7200</v>
      </c>
      <c r="P15092">
        <v>1</v>
      </c>
      <c r="Q15092">
        <v>0</v>
      </c>
      <c r="R15092">
        <v>0</v>
      </c>
    </row>
    <row r="15093" spans="1:18" x14ac:dyDescent="0.3">
      <c r="A15093">
        <v>9169100130</v>
      </c>
      <c r="B15093">
        <v>502000</v>
      </c>
      <c r="C15093">
        <v>2</v>
      </c>
      <c r="D15093">
        <v>1</v>
      </c>
      <c r="E15093">
        <v>1570</v>
      </c>
      <c r="F15093">
        <v>0</v>
      </c>
      <c r="G15093">
        <v>1</v>
      </c>
      <c r="H15093">
        <v>3</v>
      </c>
      <c r="I15093">
        <v>8</v>
      </c>
      <c r="J15093">
        <v>1931</v>
      </c>
      <c r="K15093">
        <v>0</v>
      </c>
      <c r="L15093">
        <v>47.525599999999997</v>
      </c>
      <c r="M15093">
        <v>-122.392</v>
      </c>
      <c r="N15093">
        <v>1820</v>
      </c>
      <c r="O15093">
        <v>4704</v>
      </c>
      <c r="P15093">
        <v>0</v>
      </c>
      <c r="Q15093">
        <v>0</v>
      </c>
      <c r="R15093">
        <v>1</v>
      </c>
    </row>
    <row r="15094" spans="1:18" x14ac:dyDescent="0.3">
      <c r="A15094">
        <v>2944500470</v>
      </c>
      <c r="B15094">
        <v>257000</v>
      </c>
      <c r="C15094">
        <v>4</v>
      </c>
      <c r="D15094">
        <v>2.75</v>
      </c>
      <c r="E15094">
        <v>2330</v>
      </c>
      <c r="F15094">
        <v>0</v>
      </c>
      <c r="G15094">
        <v>0</v>
      </c>
      <c r="H15094">
        <v>3</v>
      </c>
      <c r="I15094">
        <v>8</v>
      </c>
      <c r="J15094">
        <v>1990</v>
      </c>
      <c r="K15094">
        <v>0</v>
      </c>
      <c r="L15094">
        <v>47.294600000000003</v>
      </c>
      <c r="M15094">
        <v>-122.37</v>
      </c>
      <c r="N15094">
        <v>2320</v>
      </c>
      <c r="O15094">
        <v>7933</v>
      </c>
      <c r="P15094">
        <v>1</v>
      </c>
      <c r="Q15094">
        <v>0</v>
      </c>
      <c r="R15094">
        <v>0</v>
      </c>
    </row>
    <row r="15095" spans="1:18" x14ac:dyDescent="0.3">
      <c r="A15095">
        <v>7424110130</v>
      </c>
      <c r="B15095">
        <v>423000</v>
      </c>
      <c r="C15095">
        <v>4</v>
      </c>
      <c r="D15095">
        <v>1.75</v>
      </c>
      <c r="E15095">
        <v>1880</v>
      </c>
      <c r="F15095">
        <v>0</v>
      </c>
      <c r="G15095">
        <v>0</v>
      </c>
      <c r="H15095">
        <v>3</v>
      </c>
      <c r="I15095">
        <v>7</v>
      </c>
      <c r="J15095">
        <v>1976</v>
      </c>
      <c r="K15095">
        <v>0</v>
      </c>
      <c r="L15095">
        <v>47.712899999999998</v>
      </c>
      <c r="M15095">
        <v>-122.203</v>
      </c>
      <c r="N15095">
        <v>1710</v>
      </c>
      <c r="O15095">
        <v>7200</v>
      </c>
      <c r="P15095">
        <v>1</v>
      </c>
      <c r="Q15095">
        <v>0</v>
      </c>
      <c r="R15095">
        <v>0</v>
      </c>
    </row>
    <row r="15096" spans="1:18" x14ac:dyDescent="0.3">
      <c r="A15096">
        <v>4037000635</v>
      </c>
      <c r="B15096">
        <v>485000</v>
      </c>
      <c r="C15096">
        <v>4</v>
      </c>
      <c r="D15096">
        <v>2.25</v>
      </c>
      <c r="E15096">
        <v>1850</v>
      </c>
      <c r="F15096">
        <v>0</v>
      </c>
      <c r="G15096">
        <v>0</v>
      </c>
      <c r="H15096">
        <v>4</v>
      </c>
      <c r="I15096">
        <v>7</v>
      </c>
      <c r="J15096">
        <v>1957</v>
      </c>
      <c r="K15096">
        <v>1</v>
      </c>
      <c r="L15096">
        <v>47.601900000000001</v>
      </c>
      <c r="M15096">
        <v>-122.116</v>
      </c>
      <c r="N15096">
        <v>1650</v>
      </c>
      <c r="O15096">
        <v>8670</v>
      </c>
      <c r="P15096">
        <v>1</v>
      </c>
      <c r="Q15096">
        <v>0</v>
      </c>
      <c r="R15096">
        <v>0</v>
      </c>
    </row>
    <row r="15097" spans="1:18" x14ac:dyDescent="0.3">
      <c r="A15097">
        <v>2141500020</v>
      </c>
      <c r="B15097">
        <v>500000</v>
      </c>
      <c r="C15097">
        <v>4</v>
      </c>
      <c r="D15097">
        <v>2.5</v>
      </c>
      <c r="E15097">
        <v>2230</v>
      </c>
      <c r="F15097">
        <v>0</v>
      </c>
      <c r="G15097">
        <v>0</v>
      </c>
      <c r="H15097">
        <v>3</v>
      </c>
      <c r="I15097">
        <v>8</v>
      </c>
      <c r="J15097">
        <v>2002</v>
      </c>
      <c r="K15097">
        <v>0</v>
      </c>
      <c r="L15097">
        <v>47.487699999999997</v>
      </c>
      <c r="M15097">
        <v>-122.143</v>
      </c>
      <c r="N15097">
        <v>2400</v>
      </c>
      <c r="O15097">
        <v>7756</v>
      </c>
      <c r="P15097">
        <v>0</v>
      </c>
      <c r="Q15097">
        <v>1</v>
      </c>
      <c r="R15097">
        <v>0</v>
      </c>
    </row>
    <row r="15098" spans="1:18" x14ac:dyDescent="0.3">
      <c r="A15098">
        <v>952000725</v>
      </c>
      <c r="B15098">
        <v>442000</v>
      </c>
      <c r="C15098">
        <v>2</v>
      </c>
      <c r="D15098">
        <v>1</v>
      </c>
      <c r="E15098">
        <v>990</v>
      </c>
      <c r="F15098">
        <v>0</v>
      </c>
      <c r="G15098">
        <v>2</v>
      </c>
      <c r="H15098">
        <v>4</v>
      </c>
      <c r="I15098">
        <v>6</v>
      </c>
      <c r="J15098">
        <v>1917</v>
      </c>
      <c r="K15098">
        <v>0</v>
      </c>
      <c r="L15098">
        <v>47.567700000000002</v>
      </c>
      <c r="M15098">
        <v>-122.38</v>
      </c>
      <c r="N15098">
        <v>1480</v>
      </c>
      <c r="O15098">
        <v>5750</v>
      </c>
      <c r="P15098">
        <v>0</v>
      </c>
      <c r="Q15098">
        <v>0</v>
      </c>
      <c r="R15098">
        <v>1</v>
      </c>
    </row>
    <row r="15099" spans="1:18" x14ac:dyDescent="0.3">
      <c r="A15099">
        <v>9550204620</v>
      </c>
      <c r="B15099">
        <v>475000</v>
      </c>
      <c r="C15099">
        <v>3</v>
      </c>
      <c r="D15099">
        <v>1.75</v>
      </c>
      <c r="E15099">
        <v>1720</v>
      </c>
      <c r="F15099">
        <v>0</v>
      </c>
      <c r="G15099">
        <v>0</v>
      </c>
      <c r="H15099">
        <v>3</v>
      </c>
      <c r="I15099">
        <v>7</v>
      </c>
      <c r="J15099">
        <v>1925</v>
      </c>
      <c r="K15099">
        <v>1</v>
      </c>
      <c r="L15099">
        <v>47.665999999999997</v>
      </c>
      <c r="M15099">
        <v>-122.327</v>
      </c>
      <c r="N15099">
        <v>2000</v>
      </c>
      <c r="O15099">
        <v>3825</v>
      </c>
      <c r="P15099">
        <v>0</v>
      </c>
      <c r="Q15099">
        <v>0</v>
      </c>
      <c r="R15099">
        <v>1</v>
      </c>
    </row>
    <row r="15100" spans="1:18" x14ac:dyDescent="0.3">
      <c r="A15100">
        <v>6891800250</v>
      </c>
      <c r="B15100">
        <v>625000</v>
      </c>
      <c r="C15100">
        <v>4</v>
      </c>
      <c r="D15100">
        <v>2.25</v>
      </c>
      <c r="E15100">
        <v>3230</v>
      </c>
      <c r="F15100">
        <v>0</v>
      </c>
      <c r="G15100">
        <v>0</v>
      </c>
      <c r="H15100">
        <v>3</v>
      </c>
      <c r="I15100">
        <v>8</v>
      </c>
      <c r="J15100">
        <v>1986</v>
      </c>
      <c r="K15100">
        <v>1</v>
      </c>
      <c r="L15100">
        <v>47.768500000000003</v>
      </c>
      <c r="M15100">
        <v>-122.25700000000001</v>
      </c>
      <c r="N15100">
        <v>2820</v>
      </c>
      <c r="O15100">
        <v>9722</v>
      </c>
      <c r="P15100">
        <v>1</v>
      </c>
      <c r="Q15100">
        <v>0</v>
      </c>
      <c r="R15100">
        <v>0</v>
      </c>
    </row>
    <row r="15101" spans="1:18" x14ac:dyDescent="0.3">
      <c r="A15101">
        <v>7812801850</v>
      </c>
      <c r="B15101">
        <v>194000</v>
      </c>
      <c r="C15101">
        <v>3</v>
      </c>
      <c r="D15101">
        <v>1</v>
      </c>
      <c r="E15101">
        <v>1180</v>
      </c>
      <c r="F15101">
        <v>0</v>
      </c>
      <c r="G15101">
        <v>0</v>
      </c>
      <c r="H15101">
        <v>3</v>
      </c>
      <c r="I15101">
        <v>6</v>
      </c>
      <c r="J15101">
        <v>1944</v>
      </c>
      <c r="K15101">
        <v>0</v>
      </c>
      <c r="L15101">
        <v>47.494500000000002</v>
      </c>
      <c r="M15101">
        <v>-122.249</v>
      </c>
      <c r="N15101">
        <v>1070</v>
      </c>
      <c r="O15101">
        <v>6050</v>
      </c>
      <c r="P15101">
        <v>0</v>
      </c>
      <c r="Q15101">
        <v>0</v>
      </c>
      <c r="R15101">
        <v>0</v>
      </c>
    </row>
    <row r="15102" spans="1:18" x14ac:dyDescent="0.3">
      <c r="A15102">
        <v>7504180170</v>
      </c>
      <c r="B15102">
        <v>410000</v>
      </c>
      <c r="C15102">
        <v>3</v>
      </c>
      <c r="D15102">
        <v>2.25</v>
      </c>
      <c r="E15102">
        <v>1450</v>
      </c>
      <c r="F15102">
        <v>0</v>
      </c>
      <c r="G15102">
        <v>0</v>
      </c>
      <c r="H15102">
        <v>3</v>
      </c>
      <c r="I15102">
        <v>7</v>
      </c>
      <c r="J15102">
        <v>1989</v>
      </c>
      <c r="K15102">
        <v>0</v>
      </c>
      <c r="L15102">
        <v>47.62</v>
      </c>
      <c r="M15102">
        <v>-122.05200000000001</v>
      </c>
      <c r="N15102">
        <v>1710</v>
      </c>
      <c r="O15102">
        <v>21485</v>
      </c>
      <c r="P15102">
        <v>0</v>
      </c>
      <c r="Q15102">
        <v>1</v>
      </c>
      <c r="R15102">
        <v>0</v>
      </c>
    </row>
    <row r="15103" spans="1:18" x14ac:dyDescent="0.3">
      <c r="A15103">
        <v>686800080</v>
      </c>
      <c r="B15103" s="2">
        <v>1034500</v>
      </c>
      <c r="C15103">
        <v>4</v>
      </c>
      <c r="D15103">
        <v>2.5</v>
      </c>
      <c r="E15103">
        <v>2370</v>
      </c>
      <c r="F15103">
        <v>0</v>
      </c>
      <c r="G15103">
        <v>0</v>
      </c>
      <c r="H15103">
        <v>3</v>
      </c>
      <c r="I15103">
        <v>9</v>
      </c>
      <c r="J15103">
        <v>2003</v>
      </c>
      <c r="K15103">
        <v>0</v>
      </c>
      <c r="L15103">
        <v>47.633600000000001</v>
      </c>
      <c r="M15103">
        <v>-122.19199999999999</v>
      </c>
      <c r="N15103">
        <v>2510</v>
      </c>
      <c r="O15103">
        <v>21673</v>
      </c>
      <c r="P15103">
        <v>1</v>
      </c>
      <c r="Q15103">
        <v>0</v>
      </c>
      <c r="R15103">
        <v>0</v>
      </c>
    </row>
    <row r="15104" spans="1:18" x14ac:dyDescent="0.3">
      <c r="A15104">
        <v>7853300290</v>
      </c>
      <c r="B15104">
        <v>490000</v>
      </c>
      <c r="C15104">
        <v>4</v>
      </c>
      <c r="D15104">
        <v>2.5</v>
      </c>
      <c r="E15104">
        <v>2570</v>
      </c>
      <c r="F15104">
        <v>0</v>
      </c>
      <c r="G15104">
        <v>0</v>
      </c>
      <c r="H15104">
        <v>3</v>
      </c>
      <c r="I15104">
        <v>7</v>
      </c>
      <c r="J15104">
        <v>2006</v>
      </c>
      <c r="K15104">
        <v>1</v>
      </c>
      <c r="L15104">
        <v>47.538899999999998</v>
      </c>
      <c r="M15104">
        <v>-121.89</v>
      </c>
      <c r="N15104">
        <v>2060</v>
      </c>
      <c r="O15104">
        <v>5292</v>
      </c>
      <c r="P15104">
        <v>0</v>
      </c>
      <c r="Q15104">
        <v>1</v>
      </c>
      <c r="R15104">
        <v>0</v>
      </c>
    </row>
    <row r="15105" spans="1:18" x14ac:dyDescent="0.3">
      <c r="A15105">
        <v>7905380380</v>
      </c>
      <c r="B15105">
        <v>348500</v>
      </c>
      <c r="C15105">
        <v>4</v>
      </c>
      <c r="D15105">
        <v>1.75</v>
      </c>
      <c r="E15105">
        <v>1870</v>
      </c>
      <c r="F15105">
        <v>0</v>
      </c>
      <c r="G15105">
        <v>0</v>
      </c>
      <c r="H15105">
        <v>3</v>
      </c>
      <c r="I15105">
        <v>7</v>
      </c>
      <c r="J15105">
        <v>1972</v>
      </c>
      <c r="K15105">
        <v>0</v>
      </c>
      <c r="L15105">
        <v>47.720500000000001</v>
      </c>
      <c r="M15105">
        <v>-122.218</v>
      </c>
      <c r="N15105">
        <v>1670</v>
      </c>
      <c r="O15105">
        <v>7575</v>
      </c>
      <c r="P15105">
        <v>1</v>
      </c>
      <c r="Q15105">
        <v>0</v>
      </c>
      <c r="R15105">
        <v>0</v>
      </c>
    </row>
    <row r="15106" spans="1:18" x14ac:dyDescent="0.3">
      <c r="A15106">
        <v>1972202320</v>
      </c>
      <c r="B15106">
        <v>380000</v>
      </c>
      <c r="C15106">
        <v>3</v>
      </c>
      <c r="D15106">
        <v>1</v>
      </c>
      <c r="E15106">
        <v>1220</v>
      </c>
      <c r="F15106">
        <v>0</v>
      </c>
      <c r="G15106">
        <v>0</v>
      </c>
      <c r="H15106">
        <v>3</v>
      </c>
      <c r="I15106">
        <v>6</v>
      </c>
      <c r="J15106">
        <v>1901</v>
      </c>
      <c r="K15106">
        <v>1</v>
      </c>
      <c r="L15106">
        <v>47.650599999999997</v>
      </c>
      <c r="M15106">
        <v>-122.346</v>
      </c>
      <c r="N15106">
        <v>1350</v>
      </c>
      <c r="O15106">
        <v>3000</v>
      </c>
      <c r="P15106">
        <v>0</v>
      </c>
      <c r="Q15106">
        <v>0</v>
      </c>
      <c r="R15106">
        <v>1</v>
      </c>
    </row>
    <row r="15107" spans="1:18" x14ac:dyDescent="0.3">
      <c r="A15107">
        <v>1710400007</v>
      </c>
      <c r="B15107">
        <v>660000</v>
      </c>
      <c r="C15107">
        <v>3</v>
      </c>
      <c r="D15107">
        <v>2</v>
      </c>
      <c r="E15107">
        <v>1770</v>
      </c>
      <c r="F15107">
        <v>0</v>
      </c>
      <c r="G15107">
        <v>0</v>
      </c>
      <c r="H15107">
        <v>3</v>
      </c>
      <c r="I15107">
        <v>8</v>
      </c>
      <c r="J15107">
        <v>1999</v>
      </c>
      <c r="K15107">
        <v>0</v>
      </c>
      <c r="L15107">
        <v>47.610199999999999</v>
      </c>
      <c r="M15107">
        <v>-122.31399999999999</v>
      </c>
      <c r="N15107">
        <v>2010</v>
      </c>
      <c r="O15107">
        <v>3200</v>
      </c>
      <c r="P15107">
        <v>0</v>
      </c>
      <c r="Q15107">
        <v>0</v>
      </c>
      <c r="R15107">
        <v>1</v>
      </c>
    </row>
    <row r="15108" spans="1:18" x14ac:dyDescent="0.3">
      <c r="A15108">
        <v>2985800225</v>
      </c>
      <c r="B15108">
        <v>525000</v>
      </c>
      <c r="C15108">
        <v>3</v>
      </c>
      <c r="D15108">
        <v>1</v>
      </c>
      <c r="E15108">
        <v>1500</v>
      </c>
      <c r="F15108">
        <v>0</v>
      </c>
      <c r="G15108">
        <v>0</v>
      </c>
      <c r="H15108">
        <v>3</v>
      </c>
      <c r="I15108">
        <v>7</v>
      </c>
      <c r="J15108">
        <v>1943</v>
      </c>
      <c r="K15108">
        <v>1</v>
      </c>
      <c r="L15108">
        <v>47.6706</v>
      </c>
      <c r="M15108">
        <v>-122.268</v>
      </c>
      <c r="N15108">
        <v>1500</v>
      </c>
      <c r="O15108">
        <v>6800</v>
      </c>
      <c r="P15108">
        <v>0</v>
      </c>
      <c r="Q15108">
        <v>0</v>
      </c>
      <c r="R15108">
        <v>1</v>
      </c>
    </row>
    <row r="15109" spans="1:18" x14ac:dyDescent="0.3">
      <c r="A15109">
        <v>1721059069</v>
      </c>
      <c r="B15109">
        <v>235000</v>
      </c>
      <c r="C15109">
        <v>3</v>
      </c>
      <c r="D15109">
        <v>2</v>
      </c>
      <c r="E15109">
        <v>1110</v>
      </c>
      <c r="F15109">
        <v>0</v>
      </c>
      <c r="G15109">
        <v>0</v>
      </c>
      <c r="H15109">
        <v>4</v>
      </c>
      <c r="I15109">
        <v>7</v>
      </c>
      <c r="J15109">
        <v>1990</v>
      </c>
      <c r="K15109">
        <v>0</v>
      </c>
      <c r="L15109">
        <v>47.305599999999998</v>
      </c>
      <c r="M15109">
        <v>-122.206</v>
      </c>
      <c r="N15109">
        <v>1390</v>
      </c>
      <c r="O15109">
        <v>7750</v>
      </c>
      <c r="P15109">
        <v>1</v>
      </c>
      <c r="Q15109">
        <v>0</v>
      </c>
      <c r="R15109">
        <v>0</v>
      </c>
    </row>
    <row r="15110" spans="1:18" x14ac:dyDescent="0.3">
      <c r="A15110">
        <v>7852160170</v>
      </c>
      <c r="B15110" s="2">
        <v>1210000</v>
      </c>
      <c r="C15110">
        <v>4</v>
      </c>
      <c r="D15110">
        <v>3.75</v>
      </c>
      <c r="E15110">
        <v>4980</v>
      </c>
      <c r="F15110">
        <v>0</v>
      </c>
      <c r="G15110">
        <v>3</v>
      </c>
      <c r="H15110">
        <v>3</v>
      </c>
      <c r="I15110">
        <v>11</v>
      </c>
      <c r="J15110">
        <v>2006</v>
      </c>
      <c r="K15110">
        <v>1</v>
      </c>
      <c r="L15110">
        <v>47.534799999999997</v>
      </c>
      <c r="M15110">
        <v>-121.85599999999999</v>
      </c>
      <c r="N15110">
        <v>4080</v>
      </c>
      <c r="O15110">
        <v>14577</v>
      </c>
      <c r="P15110">
        <v>0</v>
      </c>
      <c r="Q15110">
        <v>1</v>
      </c>
      <c r="R15110">
        <v>0</v>
      </c>
    </row>
    <row r="15111" spans="1:18" x14ac:dyDescent="0.3">
      <c r="A15111">
        <v>626049102</v>
      </c>
      <c r="B15111">
        <v>397950</v>
      </c>
      <c r="C15111">
        <v>4</v>
      </c>
      <c r="D15111">
        <v>1.75</v>
      </c>
      <c r="E15111">
        <v>2360</v>
      </c>
      <c r="F15111">
        <v>0</v>
      </c>
      <c r="G15111">
        <v>0</v>
      </c>
      <c r="H15111">
        <v>4</v>
      </c>
      <c r="I15111">
        <v>7</v>
      </c>
      <c r="J15111">
        <v>1916</v>
      </c>
      <c r="K15111">
        <v>1</v>
      </c>
      <c r="L15111">
        <v>47.763500000000001</v>
      </c>
      <c r="M15111">
        <v>-122.33499999999999</v>
      </c>
      <c r="N15111">
        <v>1670</v>
      </c>
      <c r="O15111">
        <v>8160</v>
      </c>
      <c r="P15111">
        <v>0</v>
      </c>
      <c r="Q15111">
        <v>0</v>
      </c>
      <c r="R15111">
        <v>1</v>
      </c>
    </row>
    <row r="15112" spans="1:18" x14ac:dyDescent="0.3">
      <c r="A15112">
        <v>7349660050</v>
      </c>
      <c r="B15112">
        <v>268000</v>
      </c>
      <c r="C15112">
        <v>3</v>
      </c>
      <c r="D15112">
        <v>1.75</v>
      </c>
      <c r="E15112">
        <v>1600</v>
      </c>
      <c r="F15112">
        <v>0</v>
      </c>
      <c r="G15112">
        <v>0</v>
      </c>
      <c r="H15112">
        <v>3</v>
      </c>
      <c r="I15112">
        <v>7</v>
      </c>
      <c r="J15112">
        <v>1999</v>
      </c>
      <c r="K15112">
        <v>0</v>
      </c>
      <c r="L15112">
        <v>47.283999999999999</v>
      </c>
      <c r="M15112">
        <v>-122.202</v>
      </c>
      <c r="N15112">
        <v>2100</v>
      </c>
      <c r="O15112">
        <v>7711</v>
      </c>
      <c r="P15112">
        <v>1</v>
      </c>
      <c r="Q15112">
        <v>0</v>
      </c>
      <c r="R15112">
        <v>0</v>
      </c>
    </row>
    <row r="15113" spans="1:18" x14ac:dyDescent="0.3">
      <c r="A15113">
        <v>1231000660</v>
      </c>
      <c r="B15113">
        <v>525000</v>
      </c>
      <c r="C15113">
        <v>3</v>
      </c>
      <c r="D15113">
        <v>1</v>
      </c>
      <c r="E15113">
        <v>1450</v>
      </c>
      <c r="F15113">
        <v>0</v>
      </c>
      <c r="G15113">
        <v>1</v>
      </c>
      <c r="H15113">
        <v>4</v>
      </c>
      <c r="I15113">
        <v>8</v>
      </c>
      <c r="J15113">
        <v>1948</v>
      </c>
      <c r="K15113">
        <v>0</v>
      </c>
      <c r="L15113">
        <v>47.555399999999999</v>
      </c>
      <c r="M15113">
        <v>-122.26600000000001</v>
      </c>
      <c r="N15113">
        <v>1880</v>
      </c>
      <c r="O15113">
        <v>4000</v>
      </c>
      <c r="P15113">
        <v>0</v>
      </c>
      <c r="Q15113">
        <v>0</v>
      </c>
      <c r="R15113">
        <v>1</v>
      </c>
    </row>
    <row r="15114" spans="1:18" x14ac:dyDescent="0.3">
      <c r="A15114">
        <v>9558900010</v>
      </c>
      <c r="B15114">
        <v>549950</v>
      </c>
      <c r="C15114">
        <v>3</v>
      </c>
      <c r="D15114">
        <v>2.5</v>
      </c>
      <c r="E15114">
        <v>2680</v>
      </c>
      <c r="F15114">
        <v>0</v>
      </c>
      <c r="G15114">
        <v>0</v>
      </c>
      <c r="H15114">
        <v>3</v>
      </c>
      <c r="I15114">
        <v>8</v>
      </c>
      <c r="J15114">
        <v>2001</v>
      </c>
      <c r="K15114">
        <v>0</v>
      </c>
      <c r="L15114">
        <v>47.755699999999997</v>
      </c>
      <c r="M15114">
        <v>-122.223</v>
      </c>
      <c r="N15114">
        <v>2680</v>
      </c>
      <c r="O15114">
        <v>5860</v>
      </c>
      <c r="P15114">
        <v>1</v>
      </c>
      <c r="Q15114">
        <v>0</v>
      </c>
      <c r="R15114">
        <v>0</v>
      </c>
    </row>
    <row r="15115" spans="1:18" x14ac:dyDescent="0.3">
      <c r="A15115">
        <v>3897100170</v>
      </c>
      <c r="B15115">
        <v>370000</v>
      </c>
      <c r="C15115">
        <v>3</v>
      </c>
      <c r="D15115">
        <v>1.75</v>
      </c>
      <c r="E15115">
        <v>1150</v>
      </c>
      <c r="F15115">
        <v>0</v>
      </c>
      <c r="G15115">
        <v>0</v>
      </c>
      <c r="H15115">
        <v>4</v>
      </c>
      <c r="I15115">
        <v>6</v>
      </c>
      <c r="J15115">
        <v>1970</v>
      </c>
      <c r="K15115">
        <v>0</v>
      </c>
      <c r="L15115">
        <v>47.670900000000003</v>
      </c>
      <c r="M15115">
        <v>-122.185</v>
      </c>
      <c r="N15115">
        <v>1530</v>
      </c>
      <c r="O15115">
        <v>6600</v>
      </c>
      <c r="P15115">
        <v>1</v>
      </c>
      <c r="Q15115">
        <v>0</v>
      </c>
      <c r="R15115">
        <v>0</v>
      </c>
    </row>
    <row r="15116" spans="1:18" x14ac:dyDescent="0.3">
      <c r="A15116">
        <v>1150700170</v>
      </c>
      <c r="B15116">
        <v>299000</v>
      </c>
      <c r="C15116">
        <v>4</v>
      </c>
      <c r="D15116">
        <v>2.25</v>
      </c>
      <c r="E15116">
        <v>1870</v>
      </c>
      <c r="F15116">
        <v>0</v>
      </c>
      <c r="G15116">
        <v>0</v>
      </c>
      <c r="H15116">
        <v>3</v>
      </c>
      <c r="I15116">
        <v>7</v>
      </c>
      <c r="J15116">
        <v>1996</v>
      </c>
      <c r="K15116">
        <v>0</v>
      </c>
      <c r="L15116">
        <v>47.2774</v>
      </c>
      <c r="M15116">
        <v>-122.29900000000001</v>
      </c>
      <c r="N15116">
        <v>1650</v>
      </c>
      <c r="O15116">
        <v>6518</v>
      </c>
      <c r="P15116">
        <v>1</v>
      </c>
      <c r="Q15116">
        <v>0</v>
      </c>
      <c r="R15116">
        <v>0</v>
      </c>
    </row>
    <row r="15117" spans="1:18" x14ac:dyDescent="0.3">
      <c r="A15117">
        <v>2769600305</v>
      </c>
      <c r="B15117">
        <v>715000</v>
      </c>
      <c r="C15117">
        <v>6</v>
      </c>
      <c r="D15117">
        <v>2.75</v>
      </c>
      <c r="E15117">
        <v>3400</v>
      </c>
      <c r="F15117">
        <v>0</v>
      </c>
      <c r="G15117">
        <v>2</v>
      </c>
      <c r="H15117">
        <v>3</v>
      </c>
      <c r="I15117">
        <v>8</v>
      </c>
      <c r="J15117">
        <v>1977</v>
      </c>
      <c r="K15117">
        <v>1</v>
      </c>
      <c r="L15117">
        <v>47.672800000000002</v>
      </c>
      <c r="M15117">
        <v>-122.36199999999999</v>
      </c>
      <c r="N15117">
        <v>1800</v>
      </c>
      <c r="O15117">
        <v>5000</v>
      </c>
      <c r="P15117">
        <v>0</v>
      </c>
      <c r="Q15117">
        <v>0</v>
      </c>
      <c r="R15117">
        <v>1</v>
      </c>
    </row>
    <row r="15118" spans="1:18" x14ac:dyDescent="0.3">
      <c r="A15118">
        <v>3876001330</v>
      </c>
      <c r="B15118">
        <v>430000</v>
      </c>
      <c r="C15118">
        <v>4</v>
      </c>
      <c r="D15118">
        <v>1.5</v>
      </c>
      <c r="E15118">
        <v>1810</v>
      </c>
      <c r="F15118">
        <v>0</v>
      </c>
      <c r="G15118">
        <v>0</v>
      </c>
      <c r="H15118">
        <v>3</v>
      </c>
      <c r="I15118">
        <v>7</v>
      </c>
      <c r="J15118">
        <v>1966</v>
      </c>
      <c r="K15118">
        <v>1</v>
      </c>
      <c r="L15118">
        <v>47.720700000000001</v>
      </c>
      <c r="M15118">
        <v>-122.18600000000001</v>
      </c>
      <c r="N15118">
        <v>2060</v>
      </c>
      <c r="O15118">
        <v>7200</v>
      </c>
      <c r="P15118">
        <v>1</v>
      </c>
      <c r="Q15118">
        <v>0</v>
      </c>
      <c r="R15118">
        <v>0</v>
      </c>
    </row>
    <row r="15119" spans="1:18" x14ac:dyDescent="0.3">
      <c r="A15119">
        <v>984220290</v>
      </c>
      <c r="B15119">
        <v>345000</v>
      </c>
      <c r="C15119">
        <v>3</v>
      </c>
      <c r="D15119">
        <v>1.75</v>
      </c>
      <c r="E15119">
        <v>1860</v>
      </c>
      <c r="F15119">
        <v>0</v>
      </c>
      <c r="G15119">
        <v>0</v>
      </c>
      <c r="H15119">
        <v>4</v>
      </c>
      <c r="I15119">
        <v>7</v>
      </c>
      <c r="J15119">
        <v>1975</v>
      </c>
      <c r="K15119">
        <v>1</v>
      </c>
      <c r="L15119">
        <v>47.433799999999998</v>
      </c>
      <c r="M15119">
        <v>-122.16800000000001</v>
      </c>
      <c r="N15119">
        <v>1850</v>
      </c>
      <c r="O15119">
        <v>7490</v>
      </c>
      <c r="P15119">
        <v>0</v>
      </c>
      <c r="Q15119">
        <v>1</v>
      </c>
      <c r="R15119">
        <v>0</v>
      </c>
    </row>
    <row r="15120" spans="1:18" x14ac:dyDescent="0.3">
      <c r="A15120">
        <v>3616600250</v>
      </c>
      <c r="B15120" s="2">
        <v>1600000</v>
      </c>
      <c r="C15120">
        <v>3</v>
      </c>
      <c r="D15120">
        <v>3.25</v>
      </c>
      <c r="E15120">
        <v>3790</v>
      </c>
      <c r="F15120">
        <v>0</v>
      </c>
      <c r="G15120">
        <v>4</v>
      </c>
      <c r="H15120">
        <v>3</v>
      </c>
      <c r="I15120">
        <v>10</v>
      </c>
      <c r="J15120">
        <v>1985</v>
      </c>
      <c r="K15120">
        <v>0</v>
      </c>
      <c r="L15120">
        <v>47.723999999999997</v>
      </c>
      <c r="M15120">
        <v>-122.373</v>
      </c>
      <c r="N15120">
        <v>2740</v>
      </c>
      <c r="O15120">
        <v>18628</v>
      </c>
      <c r="P15120">
        <v>0</v>
      </c>
      <c r="Q15120">
        <v>0</v>
      </c>
      <c r="R15120">
        <v>0</v>
      </c>
    </row>
    <row r="15121" spans="1:18" x14ac:dyDescent="0.3">
      <c r="A15121">
        <v>1529200480</v>
      </c>
      <c r="B15121">
        <v>534640</v>
      </c>
      <c r="C15121">
        <v>3</v>
      </c>
      <c r="D15121">
        <v>2.5</v>
      </c>
      <c r="E15121">
        <v>2130</v>
      </c>
      <c r="F15121">
        <v>0</v>
      </c>
      <c r="G15121">
        <v>0</v>
      </c>
      <c r="H15121">
        <v>4</v>
      </c>
      <c r="I15121">
        <v>8</v>
      </c>
      <c r="J15121">
        <v>1994</v>
      </c>
      <c r="K15121">
        <v>0</v>
      </c>
      <c r="L15121">
        <v>47.735999999999997</v>
      </c>
      <c r="M15121">
        <v>-122.15900000000001</v>
      </c>
      <c r="N15121">
        <v>2030</v>
      </c>
      <c r="O15121">
        <v>3710</v>
      </c>
      <c r="P15121">
        <v>0</v>
      </c>
      <c r="Q15121">
        <v>1</v>
      </c>
      <c r="R15121">
        <v>0</v>
      </c>
    </row>
    <row r="15122" spans="1:18" x14ac:dyDescent="0.3">
      <c r="A15122">
        <v>2533300680</v>
      </c>
      <c r="B15122" s="2">
        <v>1225000</v>
      </c>
      <c r="C15122">
        <v>3</v>
      </c>
      <c r="D15122">
        <v>2.5</v>
      </c>
      <c r="E15122">
        <v>2860</v>
      </c>
      <c r="F15122">
        <v>0</v>
      </c>
      <c r="G15122">
        <v>2</v>
      </c>
      <c r="H15122">
        <v>3</v>
      </c>
      <c r="I15122">
        <v>8</v>
      </c>
      <c r="J15122">
        <v>1915</v>
      </c>
      <c r="K15122">
        <v>0</v>
      </c>
      <c r="L15122">
        <v>47.646299999999997</v>
      </c>
      <c r="M15122">
        <v>-122.371</v>
      </c>
      <c r="N15122">
        <v>2310</v>
      </c>
      <c r="O15122">
        <v>4500</v>
      </c>
      <c r="P15122">
        <v>0</v>
      </c>
      <c r="Q15122">
        <v>0</v>
      </c>
      <c r="R15122">
        <v>1</v>
      </c>
    </row>
    <row r="15123" spans="1:18" x14ac:dyDescent="0.3">
      <c r="A15123">
        <v>6752600130</v>
      </c>
      <c r="B15123">
        <v>351000</v>
      </c>
      <c r="C15123">
        <v>4</v>
      </c>
      <c r="D15123">
        <v>2.5</v>
      </c>
      <c r="E15123">
        <v>2370</v>
      </c>
      <c r="F15123">
        <v>0</v>
      </c>
      <c r="G15123">
        <v>0</v>
      </c>
      <c r="H15123">
        <v>3</v>
      </c>
      <c r="I15123">
        <v>7</v>
      </c>
      <c r="J15123">
        <v>1997</v>
      </c>
      <c r="K15123">
        <v>1</v>
      </c>
      <c r="L15123">
        <v>47.398200000000003</v>
      </c>
      <c r="M15123">
        <v>-122.17100000000001</v>
      </c>
      <c r="N15123">
        <v>2090</v>
      </c>
      <c r="O15123">
        <v>7656</v>
      </c>
      <c r="P15123">
        <v>1</v>
      </c>
      <c r="Q15123">
        <v>0</v>
      </c>
      <c r="R15123">
        <v>0</v>
      </c>
    </row>
    <row r="15124" spans="1:18" x14ac:dyDescent="0.3">
      <c r="A15124">
        <v>9332800020</v>
      </c>
      <c r="B15124">
        <v>745000</v>
      </c>
      <c r="C15124">
        <v>4</v>
      </c>
      <c r="D15124">
        <v>2.25</v>
      </c>
      <c r="E15124">
        <v>2290</v>
      </c>
      <c r="F15124">
        <v>0</v>
      </c>
      <c r="G15124">
        <v>0</v>
      </c>
      <c r="H15124">
        <v>3</v>
      </c>
      <c r="I15124">
        <v>8</v>
      </c>
      <c r="J15124">
        <v>1972</v>
      </c>
      <c r="K15124">
        <v>0</v>
      </c>
      <c r="L15124">
        <v>47.635100000000001</v>
      </c>
      <c r="M15124">
        <v>-122.16800000000001</v>
      </c>
      <c r="N15124">
        <v>2040</v>
      </c>
      <c r="O15124">
        <v>10409</v>
      </c>
      <c r="P15124">
        <v>1</v>
      </c>
      <c r="Q15124">
        <v>0</v>
      </c>
      <c r="R15124">
        <v>0</v>
      </c>
    </row>
    <row r="15125" spans="1:18" x14ac:dyDescent="0.3">
      <c r="A15125">
        <v>1121000095</v>
      </c>
      <c r="B15125">
        <v>320000</v>
      </c>
      <c r="C15125">
        <v>2</v>
      </c>
      <c r="D15125">
        <v>1</v>
      </c>
      <c r="E15125">
        <v>1120</v>
      </c>
      <c r="F15125">
        <v>0</v>
      </c>
      <c r="G15125">
        <v>1</v>
      </c>
      <c r="H15125">
        <v>3</v>
      </c>
      <c r="I15125">
        <v>6</v>
      </c>
      <c r="J15125">
        <v>1929</v>
      </c>
      <c r="K15125">
        <v>0</v>
      </c>
      <c r="L15125">
        <v>47.542099999999998</v>
      </c>
      <c r="M15125">
        <v>-122.378</v>
      </c>
      <c r="N15125">
        <v>1530</v>
      </c>
      <c r="O15125">
        <v>5330</v>
      </c>
      <c r="P15125">
        <v>0</v>
      </c>
      <c r="Q15125">
        <v>0</v>
      </c>
      <c r="R15125">
        <v>1</v>
      </c>
    </row>
    <row r="15126" spans="1:18" x14ac:dyDescent="0.3">
      <c r="A15126">
        <v>6751500285</v>
      </c>
      <c r="B15126">
        <v>555700</v>
      </c>
      <c r="C15126">
        <v>3</v>
      </c>
      <c r="D15126">
        <v>2</v>
      </c>
      <c r="E15126">
        <v>1810</v>
      </c>
      <c r="F15126">
        <v>0</v>
      </c>
      <c r="G15126">
        <v>0</v>
      </c>
      <c r="H15126">
        <v>4</v>
      </c>
      <c r="I15126">
        <v>7</v>
      </c>
      <c r="J15126">
        <v>1957</v>
      </c>
      <c r="K15126">
        <v>0</v>
      </c>
      <c r="L15126">
        <v>47.588799999999999</v>
      </c>
      <c r="M15126">
        <v>-122.127</v>
      </c>
      <c r="N15126">
        <v>2230</v>
      </c>
      <c r="O15126">
        <v>12330</v>
      </c>
      <c r="P15126">
        <v>1</v>
      </c>
      <c r="Q15126">
        <v>0</v>
      </c>
      <c r="R15126">
        <v>0</v>
      </c>
    </row>
    <row r="15127" spans="1:18" x14ac:dyDescent="0.3">
      <c r="A15127">
        <v>1310370020</v>
      </c>
      <c r="B15127">
        <v>690000</v>
      </c>
      <c r="C15127">
        <v>4</v>
      </c>
      <c r="D15127">
        <v>2.5</v>
      </c>
      <c r="E15127">
        <v>3220</v>
      </c>
      <c r="F15127">
        <v>0</v>
      </c>
      <c r="G15127">
        <v>0</v>
      </c>
      <c r="H15127">
        <v>3</v>
      </c>
      <c r="I15127">
        <v>9</v>
      </c>
      <c r="J15127">
        <v>1991</v>
      </c>
      <c r="K15127">
        <v>0</v>
      </c>
      <c r="L15127">
        <v>47.7547</v>
      </c>
      <c r="M15127">
        <v>-122.114</v>
      </c>
      <c r="N15127">
        <v>3050</v>
      </c>
      <c r="O15127">
        <v>35252</v>
      </c>
      <c r="P15127">
        <v>0</v>
      </c>
      <c r="Q15127">
        <v>1</v>
      </c>
      <c r="R15127">
        <v>0</v>
      </c>
    </row>
    <row r="15128" spans="1:18" x14ac:dyDescent="0.3">
      <c r="A15128">
        <v>4019300680</v>
      </c>
      <c r="B15128">
        <v>449000</v>
      </c>
      <c r="C15128">
        <v>3</v>
      </c>
      <c r="D15128">
        <v>1.75</v>
      </c>
      <c r="E15128">
        <v>1660</v>
      </c>
      <c r="F15128">
        <v>0</v>
      </c>
      <c r="G15128">
        <v>0</v>
      </c>
      <c r="H15128">
        <v>4</v>
      </c>
      <c r="I15128">
        <v>7</v>
      </c>
      <c r="J15128">
        <v>1952</v>
      </c>
      <c r="K15128">
        <v>0</v>
      </c>
      <c r="L15128">
        <v>47.756399999999999</v>
      </c>
      <c r="M15128">
        <v>-122.286</v>
      </c>
      <c r="N15128">
        <v>2060</v>
      </c>
      <c r="O15128">
        <v>20624</v>
      </c>
      <c r="P15128">
        <v>0</v>
      </c>
      <c r="Q15128">
        <v>0</v>
      </c>
      <c r="R15128">
        <v>0</v>
      </c>
    </row>
    <row r="15129" spans="1:18" x14ac:dyDescent="0.3">
      <c r="A15129">
        <v>4408100095</v>
      </c>
      <c r="B15129">
        <v>308500</v>
      </c>
      <c r="C15129">
        <v>2</v>
      </c>
      <c r="D15129">
        <v>1</v>
      </c>
      <c r="E15129">
        <v>850</v>
      </c>
      <c r="F15129">
        <v>0</v>
      </c>
      <c r="G15129">
        <v>0</v>
      </c>
      <c r="H15129">
        <v>4</v>
      </c>
      <c r="I15129">
        <v>7</v>
      </c>
      <c r="J15129">
        <v>1950</v>
      </c>
      <c r="K15129">
        <v>0</v>
      </c>
      <c r="L15129">
        <v>47.735199999999999</v>
      </c>
      <c r="M15129">
        <v>-122.328</v>
      </c>
      <c r="N15129">
        <v>1100</v>
      </c>
      <c r="O15129">
        <v>6174</v>
      </c>
      <c r="P15129">
        <v>0</v>
      </c>
      <c r="Q15129">
        <v>0</v>
      </c>
      <c r="R15129">
        <v>0</v>
      </c>
    </row>
    <row r="15130" spans="1:18" x14ac:dyDescent="0.3">
      <c r="A15130">
        <v>8944460020</v>
      </c>
      <c r="B15130">
        <v>340000</v>
      </c>
      <c r="C15130">
        <v>4</v>
      </c>
      <c r="D15130">
        <v>2.5</v>
      </c>
      <c r="E15130">
        <v>2665</v>
      </c>
      <c r="F15130">
        <v>0</v>
      </c>
      <c r="G15130">
        <v>0</v>
      </c>
      <c r="H15130">
        <v>3</v>
      </c>
      <c r="I15130">
        <v>9</v>
      </c>
      <c r="J15130">
        <v>2006</v>
      </c>
      <c r="K15130">
        <v>1</v>
      </c>
      <c r="L15130">
        <v>47.383099999999999</v>
      </c>
      <c r="M15130">
        <v>-122.185</v>
      </c>
      <c r="N15130">
        <v>2665</v>
      </c>
      <c r="O15130">
        <v>6092</v>
      </c>
      <c r="P15130">
        <v>1</v>
      </c>
      <c r="Q15130">
        <v>0</v>
      </c>
      <c r="R15130">
        <v>0</v>
      </c>
    </row>
    <row r="15131" spans="1:18" x14ac:dyDescent="0.3">
      <c r="A15131">
        <v>8824900020</v>
      </c>
      <c r="B15131">
        <v>937750</v>
      </c>
      <c r="C15131">
        <v>4</v>
      </c>
      <c r="D15131">
        <v>2.75</v>
      </c>
      <c r="E15131">
        <v>2580</v>
      </c>
      <c r="F15131">
        <v>0</v>
      </c>
      <c r="G15131">
        <v>0</v>
      </c>
      <c r="H15131">
        <v>5</v>
      </c>
      <c r="I15131">
        <v>7</v>
      </c>
      <c r="J15131">
        <v>1917</v>
      </c>
      <c r="K15131">
        <v>1</v>
      </c>
      <c r="L15131">
        <v>47.6753</v>
      </c>
      <c r="M15131">
        <v>-122.304</v>
      </c>
      <c r="N15131">
        <v>1980</v>
      </c>
      <c r="O15131">
        <v>3800</v>
      </c>
      <c r="P15131">
        <v>0</v>
      </c>
      <c r="Q15131">
        <v>0</v>
      </c>
      <c r="R15131">
        <v>1</v>
      </c>
    </row>
    <row r="15132" spans="1:18" x14ac:dyDescent="0.3">
      <c r="A15132">
        <v>7135520780</v>
      </c>
      <c r="B15132">
        <v>725126</v>
      </c>
      <c r="C15132">
        <v>4</v>
      </c>
      <c r="D15132">
        <v>2.5</v>
      </c>
      <c r="E15132">
        <v>3200</v>
      </c>
      <c r="F15132">
        <v>0</v>
      </c>
      <c r="G15132">
        <v>0</v>
      </c>
      <c r="H15132">
        <v>3</v>
      </c>
      <c r="I15132">
        <v>10</v>
      </c>
      <c r="J15132">
        <v>1998</v>
      </c>
      <c r="K15132">
        <v>0</v>
      </c>
      <c r="L15132">
        <v>47.527299999999997</v>
      </c>
      <c r="M15132">
        <v>-122.143</v>
      </c>
      <c r="N15132">
        <v>3770</v>
      </c>
      <c r="O15132">
        <v>12960</v>
      </c>
      <c r="P15132">
        <v>0</v>
      </c>
      <c r="Q15132">
        <v>1</v>
      </c>
      <c r="R15132">
        <v>0</v>
      </c>
    </row>
    <row r="15133" spans="1:18" x14ac:dyDescent="0.3">
      <c r="A15133">
        <v>179001101</v>
      </c>
      <c r="B15133">
        <v>135000</v>
      </c>
      <c r="C15133">
        <v>3</v>
      </c>
      <c r="D15133">
        <v>1</v>
      </c>
      <c r="E15133">
        <v>840</v>
      </c>
      <c r="F15133">
        <v>0</v>
      </c>
      <c r="G15133">
        <v>0</v>
      </c>
      <c r="H15133">
        <v>3</v>
      </c>
      <c r="I15133">
        <v>5</v>
      </c>
      <c r="J15133">
        <v>1943</v>
      </c>
      <c r="K15133">
        <v>1</v>
      </c>
      <c r="L15133">
        <v>47.494</v>
      </c>
      <c r="M15133">
        <v>-122.27500000000001</v>
      </c>
      <c r="N15133">
        <v>1010</v>
      </c>
      <c r="O15133">
        <v>6000</v>
      </c>
      <c r="P15133">
        <v>0</v>
      </c>
      <c r="Q15133">
        <v>0</v>
      </c>
      <c r="R15133">
        <v>0</v>
      </c>
    </row>
    <row r="15134" spans="1:18" x14ac:dyDescent="0.3">
      <c r="A15134">
        <v>4177100005</v>
      </c>
      <c r="B15134">
        <v>635000</v>
      </c>
      <c r="C15134">
        <v>4</v>
      </c>
      <c r="D15134">
        <v>2.5</v>
      </c>
      <c r="E15134">
        <v>2970</v>
      </c>
      <c r="F15134">
        <v>0</v>
      </c>
      <c r="G15134">
        <v>0</v>
      </c>
      <c r="H15134">
        <v>3</v>
      </c>
      <c r="I15134">
        <v>8</v>
      </c>
      <c r="J15134">
        <v>1969</v>
      </c>
      <c r="K15134">
        <v>1</v>
      </c>
      <c r="L15134">
        <v>47.711799999999997</v>
      </c>
      <c r="M15134">
        <v>-122.29</v>
      </c>
      <c r="N15134">
        <v>1410</v>
      </c>
      <c r="O15134">
        <v>7959</v>
      </c>
      <c r="P15134">
        <v>0</v>
      </c>
      <c r="Q15134">
        <v>0</v>
      </c>
      <c r="R15134">
        <v>1</v>
      </c>
    </row>
    <row r="15135" spans="1:18" x14ac:dyDescent="0.3">
      <c r="A15135">
        <v>910000104</v>
      </c>
      <c r="B15135">
        <v>245500</v>
      </c>
      <c r="C15135">
        <v>2</v>
      </c>
      <c r="D15135">
        <v>1</v>
      </c>
      <c r="E15135">
        <v>790</v>
      </c>
      <c r="F15135">
        <v>0</v>
      </c>
      <c r="G15135">
        <v>0</v>
      </c>
      <c r="H15135">
        <v>3</v>
      </c>
      <c r="I15135">
        <v>6</v>
      </c>
      <c r="J15135">
        <v>1950</v>
      </c>
      <c r="K15135">
        <v>0</v>
      </c>
      <c r="L15135">
        <v>47.764400000000002</v>
      </c>
      <c r="M15135">
        <v>-122.19799999999999</v>
      </c>
      <c r="N15135">
        <v>1970</v>
      </c>
      <c r="O15135">
        <v>8970</v>
      </c>
      <c r="P15135">
        <v>1</v>
      </c>
      <c r="Q15135">
        <v>0</v>
      </c>
      <c r="R15135">
        <v>0</v>
      </c>
    </row>
    <row r="15136" spans="1:18" x14ac:dyDescent="0.3">
      <c r="A15136">
        <v>3353400840</v>
      </c>
      <c r="B15136">
        <v>230000</v>
      </c>
      <c r="C15136">
        <v>6</v>
      </c>
      <c r="D15136">
        <v>1.5</v>
      </c>
      <c r="E15136">
        <v>2140</v>
      </c>
      <c r="F15136">
        <v>0</v>
      </c>
      <c r="G15136">
        <v>0</v>
      </c>
      <c r="H15136">
        <v>4</v>
      </c>
      <c r="I15136">
        <v>8</v>
      </c>
      <c r="J15136">
        <v>1903</v>
      </c>
      <c r="K15136">
        <v>0</v>
      </c>
      <c r="L15136">
        <v>47.266800000000003</v>
      </c>
      <c r="M15136">
        <v>-122.252</v>
      </c>
      <c r="N15136">
        <v>1710</v>
      </c>
      <c r="O15136">
        <v>12000</v>
      </c>
      <c r="P15136">
        <v>1</v>
      </c>
      <c r="Q15136">
        <v>0</v>
      </c>
      <c r="R15136">
        <v>0</v>
      </c>
    </row>
    <row r="15137" spans="1:18" x14ac:dyDescent="0.3">
      <c r="A15137">
        <v>8964800050</v>
      </c>
      <c r="B15137" s="2">
        <v>1770000</v>
      </c>
      <c r="C15137">
        <v>3</v>
      </c>
      <c r="D15137">
        <v>2.5</v>
      </c>
      <c r="E15137">
        <v>2580</v>
      </c>
      <c r="F15137">
        <v>0</v>
      </c>
      <c r="G15137">
        <v>2</v>
      </c>
      <c r="H15137">
        <v>4</v>
      </c>
      <c r="I15137">
        <v>9</v>
      </c>
      <c r="J15137">
        <v>1951</v>
      </c>
      <c r="K15137">
        <v>1</v>
      </c>
      <c r="L15137">
        <v>47.619900000000001</v>
      </c>
      <c r="M15137">
        <v>-122.212</v>
      </c>
      <c r="N15137">
        <v>2410</v>
      </c>
      <c r="O15137">
        <v>14347</v>
      </c>
      <c r="P15137">
        <v>1</v>
      </c>
      <c r="Q15137">
        <v>0</v>
      </c>
      <c r="R15137">
        <v>0</v>
      </c>
    </row>
    <row r="15138" spans="1:18" x14ac:dyDescent="0.3">
      <c r="A15138">
        <v>726049217</v>
      </c>
      <c r="B15138">
        <v>425000</v>
      </c>
      <c r="C15138">
        <v>5</v>
      </c>
      <c r="D15138">
        <v>2.5</v>
      </c>
      <c r="E15138">
        <v>2180</v>
      </c>
      <c r="F15138">
        <v>0</v>
      </c>
      <c r="G15138">
        <v>0</v>
      </c>
      <c r="H15138">
        <v>4</v>
      </c>
      <c r="I15138">
        <v>7</v>
      </c>
      <c r="J15138">
        <v>1955</v>
      </c>
      <c r="K15138">
        <v>0</v>
      </c>
      <c r="L15138">
        <v>47.754300000000001</v>
      </c>
      <c r="M15138">
        <v>-122.34099999999999</v>
      </c>
      <c r="N15138">
        <v>1840</v>
      </c>
      <c r="O15138">
        <v>5105</v>
      </c>
      <c r="P15138">
        <v>0</v>
      </c>
      <c r="Q15138">
        <v>0</v>
      </c>
      <c r="R15138">
        <v>1</v>
      </c>
    </row>
    <row r="15139" spans="1:18" x14ac:dyDescent="0.3">
      <c r="A15139">
        <v>2926049376</v>
      </c>
      <c r="B15139">
        <v>220000</v>
      </c>
      <c r="C15139">
        <v>2</v>
      </c>
      <c r="D15139">
        <v>1</v>
      </c>
      <c r="E15139">
        <v>1060</v>
      </c>
      <c r="F15139">
        <v>0</v>
      </c>
      <c r="G15139">
        <v>0</v>
      </c>
      <c r="H15139">
        <v>3</v>
      </c>
      <c r="I15139">
        <v>7</v>
      </c>
      <c r="J15139">
        <v>1965</v>
      </c>
      <c r="K15139">
        <v>1</v>
      </c>
      <c r="L15139">
        <v>47.704999999999998</v>
      </c>
      <c r="M15139">
        <v>-122.313</v>
      </c>
      <c r="N15139">
        <v>2240</v>
      </c>
      <c r="O15139">
        <v>10200</v>
      </c>
      <c r="P15139">
        <v>0</v>
      </c>
      <c r="Q15139">
        <v>0</v>
      </c>
      <c r="R15139">
        <v>1</v>
      </c>
    </row>
    <row r="15140" spans="1:18" x14ac:dyDescent="0.3">
      <c r="A15140">
        <v>5589300715</v>
      </c>
      <c r="B15140">
        <v>370000</v>
      </c>
      <c r="C15140">
        <v>3</v>
      </c>
      <c r="D15140">
        <v>2</v>
      </c>
      <c r="E15140">
        <v>1860</v>
      </c>
      <c r="F15140">
        <v>0</v>
      </c>
      <c r="G15140">
        <v>0</v>
      </c>
      <c r="H15140">
        <v>3</v>
      </c>
      <c r="I15140">
        <v>8</v>
      </c>
      <c r="J15140">
        <v>1939</v>
      </c>
      <c r="K15140">
        <v>0</v>
      </c>
      <c r="L15140">
        <v>47.752200000000002</v>
      </c>
      <c r="M15140">
        <v>-122.304</v>
      </c>
      <c r="N15140">
        <v>1620</v>
      </c>
      <c r="O15140">
        <v>9519</v>
      </c>
      <c r="P15140">
        <v>0</v>
      </c>
      <c r="Q15140">
        <v>0</v>
      </c>
      <c r="R15140">
        <v>0</v>
      </c>
    </row>
    <row r="15141" spans="1:18" x14ac:dyDescent="0.3">
      <c r="A15141">
        <v>7229900285</v>
      </c>
      <c r="B15141">
        <v>390000</v>
      </c>
      <c r="C15141">
        <v>3</v>
      </c>
      <c r="D15141">
        <v>2</v>
      </c>
      <c r="E15141">
        <v>1840</v>
      </c>
      <c r="F15141">
        <v>0</v>
      </c>
      <c r="G15141">
        <v>0</v>
      </c>
      <c r="H15141">
        <v>5</v>
      </c>
      <c r="I15141">
        <v>7</v>
      </c>
      <c r="J15141">
        <v>1972</v>
      </c>
      <c r="K15141">
        <v>0</v>
      </c>
      <c r="L15141">
        <v>47.483699999999999</v>
      </c>
      <c r="M15141">
        <v>-122.11</v>
      </c>
      <c r="N15141">
        <v>1810</v>
      </c>
      <c r="O15141">
        <v>16732</v>
      </c>
      <c r="P15141">
        <v>0</v>
      </c>
      <c r="Q15141">
        <v>1</v>
      </c>
      <c r="R15141">
        <v>0</v>
      </c>
    </row>
    <row r="15142" spans="1:18" x14ac:dyDescent="0.3">
      <c r="A15142">
        <v>2722059215</v>
      </c>
      <c r="B15142">
        <v>239000</v>
      </c>
      <c r="C15142">
        <v>3</v>
      </c>
      <c r="D15142">
        <v>1.75</v>
      </c>
      <c r="E15142">
        <v>1340</v>
      </c>
      <c r="F15142">
        <v>0</v>
      </c>
      <c r="G15142">
        <v>0</v>
      </c>
      <c r="H15142">
        <v>4</v>
      </c>
      <c r="I15142">
        <v>7</v>
      </c>
      <c r="J15142">
        <v>1968</v>
      </c>
      <c r="K15142">
        <v>0</v>
      </c>
      <c r="L15142">
        <v>47.363999999999997</v>
      </c>
      <c r="M15142">
        <v>-122.16200000000001</v>
      </c>
      <c r="N15142">
        <v>1520</v>
      </c>
      <c r="O15142">
        <v>10451</v>
      </c>
      <c r="P15142">
        <v>1</v>
      </c>
      <c r="Q15142">
        <v>0</v>
      </c>
      <c r="R15142">
        <v>0</v>
      </c>
    </row>
    <row r="15143" spans="1:18" x14ac:dyDescent="0.3">
      <c r="A15143">
        <v>2473372040</v>
      </c>
      <c r="B15143">
        <v>345000</v>
      </c>
      <c r="C15143">
        <v>4</v>
      </c>
      <c r="D15143">
        <v>2.25</v>
      </c>
      <c r="E15143">
        <v>2320</v>
      </c>
      <c r="F15143">
        <v>0</v>
      </c>
      <c r="G15143">
        <v>0</v>
      </c>
      <c r="H15143">
        <v>3</v>
      </c>
      <c r="I15143">
        <v>8</v>
      </c>
      <c r="J15143">
        <v>1973</v>
      </c>
      <c r="K15143">
        <v>1</v>
      </c>
      <c r="L15143">
        <v>47.4512</v>
      </c>
      <c r="M15143">
        <v>-122.131</v>
      </c>
      <c r="N15143">
        <v>2170</v>
      </c>
      <c r="O15143">
        <v>7350</v>
      </c>
      <c r="P15143">
        <v>0</v>
      </c>
      <c r="Q15143">
        <v>1</v>
      </c>
      <c r="R15143">
        <v>0</v>
      </c>
    </row>
    <row r="15144" spans="1:18" x14ac:dyDescent="0.3">
      <c r="A15144">
        <v>3546000630</v>
      </c>
      <c r="B15144">
        <v>289000</v>
      </c>
      <c r="C15144">
        <v>3</v>
      </c>
      <c r="D15144">
        <v>2.5</v>
      </c>
      <c r="E15144">
        <v>2110</v>
      </c>
      <c r="F15144">
        <v>0</v>
      </c>
      <c r="G15144">
        <v>0</v>
      </c>
      <c r="H15144">
        <v>4</v>
      </c>
      <c r="I15144">
        <v>7</v>
      </c>
      <c r="J15144">
        <v>1985</v>
      </c>
      <c r="K15144">
        <v>0</v>
      </c>
      <c r="L15144">
        <v>47.355800000000002</v>
      </c>
      <c r="M15144">
        <v>-122.173</v>
      </c>
      <c r="N15144">
        <v>1680</v>
      </c>
      <c r="O15144">
        <v>7508</v>
      </c>
      <c r="P15144">
        <v>1</v>
      </c>
      <c r="Q15144">
        <v>0</v>
      </c>
      <c r="R15144">
        <v>0</v>
      </c>
    </row>
    <row r="15145" spans="1:18" x14ac:dyDescent="0.3">
      <c r="A15145">
        <v>7888400500</v>
      </c>
      <c r="B15145">
        <v>285000</v>
      </c>
      <c r="C15145">
        <v>5</v>
      </c>
      <c r="D15145">
        <v>1.5</v>
      </c>
      <c r="E15145">
        <v>1840</v>
      </c>
      <c r="F15145">
        <v>0</v>
      </c>
      <c r="G15145">
        <v>0</v>
      </c>
      <c r="H15145">
        <v>4</v>
      </c>
      <c r="I15145">
        <v>7</v>
      </c>
      <c r="J15145">
        <v>1962</v>
      </c>
      <c r="K15145">
        <v>1</v>
      </c>
      <c r="L15145">
        <v>47.366799999999998</v>
      </c>
      <c r="M15145">
        <v>-122.312</v>
      </c>
      <c r="N15145">
        <v>1690</v>
      </c>
      <c r="O15145">
        <v>8151</v>
      </c>
      <c r="P15145">
        <v>0</v>
      </c>
      <c r="Q15145">
        <v>0</v>
      </c>
      <c r="R15145">
        <v>0</v>
      </c>
    </row>
    <row r="15146" spans="1:18" x14ac:dyDescent="0.3">
      <c r="A15146">
        <v>1823049182</v>
      </c>
      <c r="B15146">
        <v>147400</v>
      </c>
      <c r="C15146">
        <v>3</v>
      </c>
      <c r="D15146">
        <v>2</v>
      </c>
      <c r="E15146">
        <v>1080</v>
      </c>
      <c r="F15146">
        <v>0</v>
      </c>
      <c r="G15146">
        <v>0</v>
      </c>
      <c r="H15146">
        <v>2</v>
      </c>
      <c r="I15146">
        <v>7</v>
      </c>
      <c r="J15146">
        <v>1955</v>
      </c>
      <c r="K15146">
        <v>0</v>
      </c>
      <c r="L15146">
        <v>47.484200000000001</v>
      </c>
      <c r="M15146">
        <v>-122.346</v>
      </c>
      <c r="N15146">
        <v>1410</v>
      </c>
      <c r="O15146">
        <v>9840</v>
      </c>
      <c r="P15146">
        <v>0</v>
      </c>
      <c r="Q15146">
        <v>0</v>
      </c>
      <c r="R15146">
        <v>1</v>
      </c>
    </row>
    <row r="15147" spans="1:18" x14ac:dyDescent="0.3">
      <c r="A15147">
        <v>8712100020</v>
      </c>
      <c r="B15147">
        <v>600000</v>
      </c>
      <c r="C15147">
        <v>2</v>
      </c>
      <c r="D15147">
        <v>1</v>
      </c>
      <c r="E15147">
        <v>1290</v>
      </c>
      <c r="F15147">
        <v>0</v>
      </c>
      <c r="G15147">
        <v>0</v>
      </c>
      <c r="H15147">
        <v>3</v>
      </c>
      <c r="I15147">
        <v>7</v>
      </c>
      <c r="J15147">
        <v>1924</v>
      </c>
      <c r="K15147">
        <v>1</v>
      </c>
      <c r="L15147">
        <v>47.639299999999999</v>
      </c>
      <c r="M15147">
        <v>-122.301</v>
      </c>
      <c r="N15147">
        <v>1940</v>
      </c>
      <c r="O15147">
        <v>4635</v>
      </c>
      <c r="P15147">
        <v>0</v>
      </c>
      <c r="Q15147">
        <v>0</v>
      </c>
      <c r="R15147">
        <v>1</v>
      </c>
    </row>
    <row r="15148" spans="1:18" x14ac:dyDescent="0.3">
      <c r="A15148">
        <v>7961500010</v>
      </c>
      <c r="B15148">
        <v>245000</v>
      </c>
      <c r="C15148">
        <v>3</v>
      </c>
      <c r="D15148">
        <v>2.25</v>
      </c>
      <c r="E15148">
        <v>2210</v>
      </c>
      <c r="F15148">
        <v>0</v>
      </c>
      <c r="G15148">
        <v>0</v>
      </c>
      <c r="H15148">
        <v>3</v>
      </c>
      <c r="I15148">
        <v>7</v>
      </c>
      <c r="J15148">
        <v>1967</v>
      </c>
      <c r="K15148">
        <v>0</v>
      </c>
      <c r="L15148">
        <v>47.491100000000003</v>
      </c>
      <c r="M15148">
        <v>-122.224</v>
      </c>
      <c r="N15148">
        <v>2230</v>
      </c>
      <c r="O15148">
        <v>10753</v>
      </c>
      <c r="P15148">
        <v>0</v>
      </c>
      <c r="Q15148">
        <v>0</v>
      </c>
      <c r="R15148">
        <v>0</v>
      </c>
    </row>
    <row r="15149" spans="1:18" x14ac:dyDescent="0.3">
      <c r="A15149">
        <v>7961500010</v>
      </c>
      <c r="B15149">
        <v>520000</v>
      </c>
      <c r="C15149">
        <v>3</v>
      </c>
      <c r="D15149">
        <v>2.25</v>
      </c>
      <c r="E15149">
        <v>2210</v>
      </c>
      <c r="F15149">
        <v>0</v>
      </c>
      <c r="G15149">
        <v>0</v>
      </c>
      <c r="H15149">
        <v>3</v>
      </c>
      <c r="I15149">
        <v>7</v>
      </c>
      <c r="J15149">
        <v>1967</v>
      </c>
      <c r="K15149">
        <v>1</v>
      </c>
      <c r="L15149">
        <v>47.491100000000003</v>
      </c>
      <c r="M15149">
        <v>-122.224</v>
      </c>
      <c r="N15149">
        <v>2230</v>
      </c>
      <c r="O15149">
        <v>10753</v>
      </c>
      <c r="P15149">
        <v>0</v>
      </c>
      <c r="Q15149">
        <v>0</v>
      </c>
      <c r="R15149">
        <v>0</v>
      </c>
    </row>
    <row r="15150" spans="1:18" x14ac:dyDescent="0.3">
      <c r="A15150">
        <v>2424400130</v>
      </c>
      <c r="B15150">
        <v>352500</v>
      </c>
      <c r="C15150">
        <v>3</v>
      </c>
      <c r="D15150">
        <v>2.25</v>
      </c>
      <c r="E15150">
        <v>1410</v>
      </c>
      <c r="F15150">
        <v>0</v>
      </c>
      <c r="G15150">
        <v>2</v>
      </c>
      <c r="H15150">
        <v>3</v>
      </c>
      <c r="I15150">
        <v>7</v>
      </c>
      <c r="J15150">
        <v>1987</v>
      </c>
      <c r="K15150">
        <v>0</v>
      </c>
      <c r="L15150">
        <v>47.5336</v>
      </c>
      <c r="M15150">
        <v>-121.76</v>
      </c>
      <c r="N15150">
        <v>1560</v>
      </c>
      <c r="O15150">
        <v>18336</v>
      </c>
      <c r="P15150">
        <v>0</v>
      </c>
      <c r="Q15150">
        <v>1</v>
      </c>
      <c r="R15150">
        <v>0</v>
      </c>
    </row>
    <row r="15151" spans="1:18" x14ac:dyDescent="0.3">
      <c r="A15151">
        <v>9406510130</v>
      </c>
      <c r="B15151">
        <v>448000</v>
      </c>
      <c r="C15151">
        <v>5</v>
      </c>
      <c r="D15151">
        <v>3.5</v>
      </c>
      <c r="E15151">
        <v>3740</v>
      </c>
      <c r="F15151">
        <v>0</v>
      </c>
      <c r="G15151">
        <v>0</v>
      </c>
      <c r="H15151">
        <v>3</v>
      </c>
      <c r="I15151">
        <v>9</v>
      </c>
      <c r="J15151">
        <v>1998</v>
      </c>
      <c r="K15151">
        <v>1</v>
      </c>
      <c r="L15151">
        <v>47.383200000000002</v>
      </c>
      <c r="M15151">
        <v>-122.057</v>
      </c>
      <c r="N15151">
        <v>2880</v>
      </c>
      <c r="O15151">
        <v>26023</v>
      </c>
      <c r="P15151">
        <v>1</v>
      </c>
      <c r="Q15151">
        <v>0</v>
      </c>
      <c r="R15151">
        <v>0</v>
      </c>
    </row>
    <row r="15152" spans="1:18" x14ac:dyDescent="0.3">
      <c r="A15152">
        <v>3832700250</v>
      </c>
      <c r="B15152">
        <v>270000</v>
      </c>
      <c r="C15152">
        <v>4</v>
      </c>
      <c r="D15152">
        <v>2.75</v>
      </c>
      <c r="E15152">
        <v>2440</v>
      </c>
      <c r="F15152">
        <v>0</v>
      </c>
      <c r="G15152">
        <v>0</v>
      </c>
      <c r="H15152">
        <v>3</v>
      </c>
      <c r="I15152">
        <v>7</v>
      </c>
      <c r="J15152">
        <v>1963</v>
      </c>
      <c r="K15152">
        <v>0</v>
      </c>
      <c r="L15152">
        <v>47.366199999999999</v>
      </c>
      <c r="M15152">
        <v>-122.282</v>
      </c>
      <c r="N15152">
        <v>1790</v>
      </c>
      <c r="O15152">
        <v>7150</v>
      </c>
      <c r="P15152">
        <v>1</v>
      </c>
      <c r="Q15152">
        <v>0</v>
      </c>
      <c r="R15152">
        <v>0</v>
      </c>
    </row>
    <row r="15153" spans="1:18" x14ac:dyDescent="0.3">
      <c r="A15153">
        <v>809000525</v>
      </c>
      <c r="B15153">
        <v>872500</v>
      </c>
      <c r="C15153">
        <v>3</v>
      </c>
      <c r="D15153">
        <v>2.5</v>
      </c>
      <c r="E15153">
        <v>2040</v>
      </c>
      <c r="F15153">
        <v>0</v>
      </c>
      <c r="G15153">
        <v>0</v>
      </c>
      <c r="H15153">
        <v>3</v>
      </c>
      <c r="I15153">
        <v>8</v>
      </c>
      <c r="J15153">
        <v>1951</v>
      </c>
      <c r="K15153">
        <v>0</v>
      </c>
      <c r="L15153">
        <v>47.633400000000002</v>
      </c>
      <c r="M15153">
        <v>-122.35</v>
      </c>
      <c r="N15153">
        <v>1820</v>
      </c>
      <c r="O15153">
        <v>4920</v>
      </c>
      <c r="P15153">
        <v>0</v>
      </c>
      <c r="Q15153">
        <v>0</v>
      </c>
      <c r="R15153">
        <v>1</v>
      </c>
    </row>
    <row r="15154" spans="1:18" x14ac:dyDescent="0.3">
      <c r="A15154">
        <v>1370800225</v>
      </c>
      <c r="B15154" s="2">
        <v>2152500</v>
      </c>
      <c r="C15154">
        <v>4</v>
      </c>
      <c r="D15154">
        <v>3.25</v>
      </c>
      <c r="E15154">
        <v>3840</v>
      </c>
      <c r="F15154">
        <v>0</v>
      </c>
      <c r="G15154">
        <v>3</v>
      </c>
      <c r="H15154">
        <v>4</v>
      </c>
      <c r="I15154">
        <v>10</v>
      </c>
      <c r="J15154">
        <v>1939</v>
      </c>
      <c r="K15154">
        <v>1</v>
      </c>
      <c r="L15154">
        <v>47.638800000000003</v>
      </c>
      <c r="M15154">
        <v>-122.40600000000001</v>
      </c>
      <c r="N15154">
        <v>3280</v>
      </c>
      <c r="O15154">
        <v>5915</v>
      </c>
      <c r="P15154">
        <v>0</v>
      </c>
      <c r="Q15154">
        <v>0</v>
      </c>
      <c r="R15154">
        <v>0</v>
      </c>
    </row>
    <row r="15155" spans="1:18" x14ac:dyDescent="0.3">
      <c r="A15155">
        <v>3388100020</v>
      </c>
      <c r="B15155">
        <v>225000</v>
      </c>
      <c r="C15155">
        <v>3</v>
      </c>
      <c r="D15155">
        <v>1.5</v>
      </c>
      <c r="E15155">
        <v>1660</v>
      </c>
      <c r="F15155">
        <v>0</v>
      </c>
      <c r="G15155">
        <v>0</v>
      </c>
      <c r="H15155">
        <v>3</v>
      </c>
      <c r="I15155">
        <v>7</v>
      </c>
      <c r="J15155">
        <v>1962</v>
      </c>
      <c r="K15155">
        <v>0</v>
      </c>
      <c r="L15155">
        <v>47.496200000000002</v>
      </c>
      <c r="M15155">
        <v>-122.32</v>
      </c>
      <c r="N15155">
        <v>1770</v>
      </c>
      <c r="O15155">
        <v>8083</v>
      </c>
      <c r="P15155">
        <v>0</v>
      </c>
      <c r="Q15155">
        <v>0</v>
      </c>
      <c r="R15155">
        <v>0</v>
      </c>
    </row>
    <row r="15156" spans="1:18" x14ac:dyDescent="0.3">
      <c r="A15156">
        <v>2770604615</v>
      </c>
      <c r="B15156">
        <v>735000</v>
      </c>
      <c r="C15156">
        <v>4</v>
      </c>
      <c r="D15156">
        <v>2</v>
      </c>
      <c r="E15156">
        <v>1640</v>
      </c>
      <c r="F15156">
        <v>0</v>
      </c>
      <c r="G15156">
        <v>0</v>
      </c>
      <c r="H15156">
        <v>4</v>
      </c>
      <c r="I15156">
        <v>9</v>
      </c>
      <c r="J15156">
        <v>1911</v>
      </c>
      <c r="K15156">
        <v>0</v>
      </c>
      <c r="L15156">
        <v>47.650500000000001</v>
      </c>
      <c r="M15156">
        <v>-122.375</v>
      </c>
      <c r="N15156">
        <v>1900</v>
      </c>
      <c r="O15156">
        <v>6000</v>
      </c>
      <c r="P15156">
        <v>0</v>
      </c>
      <c r="Q15156">
        <v>0</v>
      </c>
      <c r="R15156">
        <v>1</v>
      </c>
    </row>
    <row r="15157" spans="1:18" x14ac:dyDescent="0.3">
      <c r="A15157">
        <v>3754700420</v>
      </c>
      <c r="B15157">
        <v>375000</v>
      </c>
      <c r="C15157">
        <v>3</v>
      </c>
      <c r="D15157">
        <v>1</v>
      </c>
      <c r="E15157">
        <v>1310</v>
      </c>
      <c r="F15157">
        <v>0</v>
      </c>
      <c r="G15157">
        <v>0</v>
      </c>
      <c r="H15157">
        <v>3</v>
      </c>
      <c r="I15157">
        <v>7</v>
      </c>
      <c r="J15157">
        <v>1972</v>
      </c>
      <c r="K15157">
        <v>1</v>
      </c>
      <c r="L15157">
        <v>47.725299999999997</v>
      </c>
      <c r="M15157">
        <v>-122.197</v>
      </c>
      <c r="N15157">
        <v>1680</v>
      </c>
      <c r="O15157">
        <v>8000</v>
      </c>
      <c r="P15157">
        <v>1</v>
      </c>
      <c r="Q15157">
        <v>0</v>
      </c>
      <c r="R15157">
        <v>0</v>
      </c>
    </row>
    <row r="15158" spans="1:18" x14ac:dyDescent="0.3">
      <c r="A15158">
        <v>6669020290</v>
      </c>
      <c r="B15158">
        <v>169000</v>
      </c>
      <c r="C15158">
        <v>3</v>
      </c>
      <c r="D15158">
        <v>1.75</v>
      </c>
      <c r="E15158">
        <v>1720</v>
      </c>
      <c r="F15158">
        <v>0</v>
      </c>
      <c r="G15158">
        <v>0</v>
      </c>
      <c r="H15158">
        <v>3</v>
      </c>
      <c r="I15158">
        <v>8</v>
      </c>
      <c r="J15158">
        <v>1978</v>
      </c>
      <c r="K15158">
        <v>0</v>
      </c>
      <c r="L15158">
        <v>47.373100000000001</v>
      </c>
      <c r="M15158">
        <v>-122.286</v>
      </c>
      <c r="N15158">
        <v>1970</v>
      </c>
      <c r="O15158">
        <v>8400</v>
      </c>
      <c r="P15158">
        <v>1</v>
      </c>
      <c r="Q15158">
        <v>0</v>
      </c>
      <c r="R15158">
        <v>0</v>
      </c>
    </row>
    <row r="15159" spans="1:18" x14ac:dyDescent="0.3">
      <c r="A15159">
        <v>6669020290</v>
      </c>
      <c r="B15159">
        <v>279950</v>
      </c>
      <c r="C15159">
        <v>3</v>
      </c>
      <c r="D15159">
        <v>1.75</v>
      </c>
      <c r="E15159">
        <v>1720</v>
      </c>
      <c r="F15159">
        <v>0</v>
      </c>
      <c r="G15159">
        <v>0</v>
      </c>
      <c r="H15159">
        <v>3</v>
      </c>
      <c r="I15159">
        <v>8</v>
      </c>
      <c r="J15159">
        <v>1978</v>
      </c>
      <c r="K15159">
        <v>1</v>
      </c>
      <c r="L15159">
        <v>47.373100000000001</v>
      </c>
      <c r="M15159">
        <v>-122.286</v>
      </c>
      <c r="N15159">
        <v>1970</v>
      </c>
      <c r="O15159">
        <v>8400</v>
      </c>
      <c r="P15159">
        <v>1</v>
      </c>
      <c r="Q15159">
        <v>0</v>
      </c>
      <c r="R15159">
        <v>0</v>
      </c>
    </row>
    <row r="15160" spans="1:18" x14ac:dyDescent="0.3">
      <c r="A15160">
        <v>5493110020</v>
      </c>
      <c r="B15160" s="2">
        <v>1950000</v>
      </c>
      <c r="C15160">
        <v>4</v>
      </c>
      <c r="D15160">
        <v>2.75</v>
      </c>
      <c r="E15160">
        <v>4020</v>
      </c>
      <c r="F15160">
        <v>0</v>
      </c>
      <c r="G15160">
        <v>4</v>
      </c>
      <c r="H15160">
        <v>4</v>
      </c>
      <c r="I15160">
        <v>10</v>
      </c>
      <c r="J15160">
        <v>1989</v>
      </c>
      <c r="K15160">
        <v>1</v>
      </c>
      <c r="L15160">
        <v>47.604199999999999</v>
      </c>
      <c r="M15160">
        <v>-122.21</v>
      </c>
      <c r="N15160">
        <v>3150</v>
      </c>
      <c r="O15160">
        <v>20897</v>
      </c>
      <c r="P15160">
        <v>1</v>
      </c>
      <c r="Q15160">
        <v>0</v>
      </c>
      <c r="R15160">
        <v>0</v>
      </c>
    </row>
    <row r="15161" spans="1:18" x14ac:dyDescent="0.3">
      <c r="A15161">
        <v>6064800470</v>
      </c>
      <c r="B15161">
        <v>310000</v>
      </c>
      <c r="C15161">
        <v>3</v>
      </c>
      <c r="D15161">
        <v>2.25</v>
      </c>
      <c r="E15161">
        <v>1960</v>
      </c>
      <c r="F15161">
        <v>0</v>
      </c>
      <c r="G15161">
        <v>0</v>
      </c>
      <c r="H15161">
        <v>3</v>
      </c>
      <c r="I15161">
        <v>7</v>
      </c>
      <c r="J15161">
        <v>2003</v>
      </c>
      <c r="K15161">
        <v>0</v>
      </c>
      <c r="L15161">
        <v>47.541899999999998</v>
      </c>
      <c r="M15161">
        <v>-122.288</v>
      </c>
      <c r="N15161">
        <v>1760</v>
      </c>
      <c r="O15161">
        <v>1958</v>
      </c>
      <c r="P15161">
        <v>0</v>
      </c>
      <c r="Q15161">
        <v>0</v>
      </c>
      <c r="R15161">
        <v>1</v>
      </c>
    </row>
    <row r="15162" spans="1:18" x14ac:dyDescent="0.3">
      <c r="A15162">
        <v>9304400010</v>
      </c>
      <c r="B15162">
        <v>975000</v>
      </c>
      <c r="C15162">
        <v>4</v>
      </c>
      <c r="D15162">
        <v>2.5</v>
      </c>
      <c r="E15162">
        <v>3240</v>
      </c>
      <c r="F15162">
        <v>0</v>
      </c>
      <c r="G15162">
        <v>0</v>
      </c>
      <c r="H15162">
        <v>4</v>
      </c>
      <c r="I15162">
        <v>9</v>
      </c>
      <c r="J15162">
        <v>1978</v>
      </c>
      <c r="K15162">
        <v>0</v>
      </c>
      <c r="L15162">
        <v>47.633699999999997</v>
      </c>
      <c r="M15162">
        <v>-122.154</v>
      </c>
      <c r="N15162">
        <v>3340</v>
      </c>
      <c r="O15162">
        <v>24501</v>
      </c>
      <c r="P15162">
        <v>1</v>
      </c>
      <c r="Q15162">
        <v>0</v>
      </c>
      <c r="R15162">
        <v>0</v>
      </c>
    </row>
    <row r="15163" spans="1:18" x14ac:dyDescent="0.3">
      <c r="A15163">
        <v>5566100170</v>
      </c>
      <c r="B15163">
        <v>650000</v>
      </c>
      <c r="C15163">
        <v>10</v>
      </c>
      <c r="D15163">
        <v>2</v>
      </c>
      <c r="E15163">
        <v>3610</v>
      </c>
      <c r="F15163">
        <v>0</v>
      </c>
      <c r="G15163">
        <v>0</v>
      </c>
      <c r="H15163">
        <v>4</v>
      </c>
      <c r="I15163">
        <v>7</v>
      </c>
      <c r="J15163">
        <v>1958</v>
      </c>
      <c r="K15163">
        <v>0</v>
      </c>
      <c r="L15163">
        <v>47.570500000000003</v>
      </c>
      <c r="M15163">
        <v>-122.175</v>
      </c>
      <c r="N15163">
        <v>2040</v>
      </c>
      <c r="O15163">
        <v>11914</v>
      </c>
      <c r="P15163">
        <v>1</v>
      </c>
      <c r="Q15163">
        <v>0</v>
      </c>
      <c r="R15163">
        <v>0</v>
      </c>
    </row>
    <row r="15164" spans="1:18" x14ac:dyDescent="0.3">
      <c r="A15164">
        <v>3025049028</v>
      </c>
      <c r="B15164">
        <v>930000</v>
      </c>
      <c r="C15164">
        <v>2</v>
      </c>
      <c r="D15164">
        <v>1.5</v>
      </c>
      <c r="E15164">
        <v>1800</v>
      </c>
      <c r="F15164">
        <v>0</v>
      </c>
      <c r="G15164">
        <v>2</v>
      </c>
      <c r="H15164">
        <v>3</v>
      </c>
      <c r="I15164">
        <v>7</v>
      </c>
      <c r="J15164">
        <v>1942</v>
      </c>
      <c r="K15164">
        <v>0</v>
      </c>
      <c r="L15164">
        <v>47.630499999999998</v>
      </c>
      <c r="M15164">
        <v>-122.34699999999999</v>
      </c>
      <c r="N15164">
        <v>2270</v>
      </c>
      <c r="O15164">
        <v>3840</v>
      </c>
      <c r="P15164">
        <v>0</v>
      </c>
      <c r="Q15164">
        <v>0</v>
      </c>
      <c r="R15164">
        <v>1</v>
      </c>
    </row>
    <row r="15165" spans="1:18" x14ac:dyDescent="0.3">
      <c r="A15165">
        <v>2848700095</v>
      </c>
      <c r="B15165">
        <v>412000</v>
      </c>
      <c r="C15165">
        <v>4</v>
      </c>
      <c r="D15165">
        <v>1.5</v>
      </c>
      <c r="E15165">
        <v>1960</v>
      </c>
      <c r="F15165">
        <v>0</v>
      </c>
      <c r="G15165">
        <v>0</v>
      </c>
      <c r="H15165">
        <v>3</v>
      </c>
      <c r="I15165">
        <v>7</v>
      </c>
      <c r="J15165">
        <v>1912</v>
      </c>
      <c r="K15165">
        <v>1</v>
      </c>
      <c r="L15165">
        <v>47.568800000000003</v>
      </c>
      <c r="M15165">
        <v>-122.363</v>
      </c>
      <c r="N15165">
        <v>1300</v>
      </c>
      <c r="O15165">
        <v>5000</v>
      </c>
      <c r="P15165">
        <v>0</v>
      </c>
      <c r="Q15165">
        <v>0</v>
      </c>
      <c r="R15165">
        <v>1</v>
      </c>
    </row>
    <row r="15166" spans="1:18" x14ac:dyDescent="0.3">
      <c r="A15166">
        <v>2172000894</v>
      </c>
      <c r="B15166">
        <v>225000</v>
      </c>
      <c r="C15166">
        <v>3</v>
      </c>
      <c r="D15166">
        <v>1</v>
      </c>
      <c r="E15166">
        <v>1250</v>
      </c>
      <c r="F15166">
        <v>0</v>
      </c>
      <c r="G15166">
        <v>0</v>
      </c>
      <c r="H15166">
        <v>3</v>
      </c>
      <c r="I15166">
        <v>6</v>
      </c>
      <c r="J15166">
        <v>1965</v>
      </c>
      <c r="K15166">
        <v>1</v>
      </c>
      <c r="L15166">
        <v>47.490200000000002</v>
      </c>
      <c r="M15166">
        <v>-122.256</v>
      </c>
      <c r="N15166">
        <v>1800</v>
      </c>
      <c r="O15166">
        <v>8283</v>
      </c>
      <c r="P15166">
        <v>0</v>
      </c>
      <c r="Q15166">
        <v>0</v>
      </c>
      <c r="R15166">
        <v>0</v>
      </c>
    </row>
    <row r="15167" spans="1:18" x14ac:dyDescent="0.3">
      <c r="A15167">
        <v>3034200660</v>
      </c>
      <c r="B15167">
        <v>507000</v>
      </c>
      <c r="C15167">
        <v>3</v>
      </c>
      <c r="D15167">
        <v>2.5</v>
      </c>
      <c r="E15167">
        <v>2120</v>
      </c>
      <c r="F15167">
        <v>0</v>
      </c>
      <c r="G15167">
        <v>0</v>
      </c>
      <c r="H15167">
        <v>3</v>
      </c>
      <c r="I15167">
        <v>8</v>
      </c>
      <c r="J15167">
        <v>2003</v>
      </c>
      <c r="K15167">
        <v>0</v>
      </c>
      <c r="L15167">
        <v>47.717399999999998</v>
      </c>
      <c r="M15167">
        <v>-122.337</v>
      </c>
      <c r="N15167">
        <v>1930</v>
      </c>
      <c r="O15167">
        <v>7206</v>
      </c>
      <c r="P15167">
        <v>0</v>
      </c>
      <c r="Q15167">
        <v>0</v>
      </c>
      <c r="R15167">
        <v>1</v>
      </c>
    </row>
    <row r="15168" spans="1:18" x14ac:dyDescent="0.3">
      <c r="A15168">
        <v>3304700130</v>
      </c>
      <c r="B15168" s="2">
        <v>1755000</v>
      </c>
      <c r="C15168">
        <v>4</v>
      </c>
      <c r="D15168">
        <v>4</v>
      </c>
      <c r="E15168">
        <v>3860</v>
      </c>
      <c r="F15168">
        <v>0</v>
      </c>
      <c r="G15168">
        <v>2</v>
      </c>
      <c r="H15168">
        <v>4</v>
      </c>
      <c r="I15168">
        <v>12</v>
      </c>
      <c r="J15168">
        <v>1927</v>
      </c>
      <c r="K15168">
        <v>1</v>
      </c>
      <c r="L15168">
        <v>47.746899999999997</v>
      </c>
      <c r="M15168">
        <v>-122.378</v>
      </c>
      <c r="N15168">
        <v>4410</v>
      </c>
      <c r="O15168">
        <v>128066</v>
      </c>
      <c r="P15168">
        <v>0</v>
      </c>
      <c r="Q15168">
        <v>0</v>
      </c>
      <c r="R15168">
        <v>0</v>
      </c>
    </row>
    <row r="15169" spans="1:18" x14ac:dyDescent="0.3">
      <c r="A15169">
        <v>6661200080</v>
      </c>
      <c r="B15169">
        <v>230000</v>
      </c>
      <c r="C15169">
        <v>3</v>
      </c>
      <c r="D15169">
        <v>2.5</v>
      </c>
      <c r="E15169">
        <v>1340</v>
      </c>
      <c r="F15169">
        <v>0</v>
      </c>
      <c r="G15169">
        <v>0</v>
      </c>
      <c r="H15169">
        <v>3</v>
      </c>
      <c r="I15169">
        <v>7</v>
      </c>
      <c r="J15169">
        <v>1995</v>
      </c>
      <c r="K15169">
        <v>0</v>
      </c>
      <c r="L15169">
        <v>47.383899999999997</v>
      </c>
      <c r="M15169">
        <v>-122.038</v>
      </c>
      <c r="N15169">
        <v>1060</v>
      </c>
      <c r="O15169">
        <v>3232</v>
      </c>
      <c r="P15169">
        <v>1</v>
      </c>
      <c r="Q15169">
        <v>0</v>
      </c>
      <c r="R15169">
        <v>0</v>
      </c>
    </row>
    <row r="15170" spans="1:18" x14ac:dyDescent="0.3">
      <c r="A15170">
        <v>8835800480</v>
      </c>
      <c r="B15170">
        <v>316000</v>
      </c>
      <c r="C15170">
        <v>1</v>
      </c>
      <c r="D15170">
        <v>2</v>
      </c>
      <c r="E15170">
        <v>1780</v>
      </c>
      <c r="F15170">
        <v>0</v>
      </c>
      <c r="G15170">
        <v>0</v>
      </c>
      <c r="H15170">
        <v>3</v>
      </c>
      <c r="I15170">
        <v>10</v>
      </c>
      <c r="J15170">
        <v>2001</v>
      </c>
      <c r="K15170">
        <v>1</v>
      </c>
      <c r="L15170">
        <v>47.450600000000001</v>
      </c>
      <c r="M15170">
        <v>-121.768</v>
      </c>
      <c r="N15170">
        <v>1780</v>
      </c>
      <c r="O15170">
        <v>21094</v>
      </c>
      <c r="P15170">
        <v>1</v>
      </c>
      <c r="Q15170">
        <v>0</v>
      </c>
      <c r="R15170">
        <v>0</v>
      </c>
    </row>
    <row r="15171" spans="1:18" x14ac:dyDescent="0.3">
      <c r="A15171">
        <v>7853430660</v>
      </c>
      <c r="B15171">
        <v>616200</v>
      </c>
      <c r="C15171">
        <v>5</v>
      </c>
      <c r="D15171">
        <v>3.25</v>
      </c>
      <c r="E15171">
        <v>3920</v>
      </c>
      <c r="F15171">
        <v>0</v>
      </c>
      <c r="G15171">
        <v>0</v>
      </c>
      <c r="H15171">
        <v>3</v>
      </c>
      <c r="I15171">
        <v>9</v>
      </c>
      <c r="J15171">
        <v>2014</v>
      </c>
      <c r="K15171">
        <v>0</v>
      </c>
      <c r="L15171">
        <v>47.520200000000003</v>
      </c>
      <c r="M15171">
        <v>-121.88500000000001</v>
      </c>
      <c r="N15171">
        <v>2660</v>
      </c>
      <c r="O15171">
        <v>4832</v>
      </c>
      <c r="P15171">
        <v>0</v>
      </c>
      <c r="Q15171">
        <v>1</v>
      </c>
      <c r="R15171">
        <v>0</v>
      </c>
    </row>
    <row r="15172" spans="1:18" x14ac:dyDescent="0.3">
      <c r="A15172">
        <v>7511200020</v>
      </c>
      <c r="B15172">
        <v>509900</v>
      </c>
      <c r="C15172">
        <v>3</v>
      </c>
      <c r="D15172">
        <v>1.75</v>
      </c>
      <c r="E15172">
        <v>1690</v>
      </c>
      <c r="F15172">
        <v>0</v>
      </c>
      <c r="G15172">
        <v>0</v>
      </c>
      <c r="H15172">
        <v>3</v>
      </c>
      <c r="I15172">
        <v>8</v>
      </c>
      <c r="J15172">
        <v>1984</v>
      </c>
      <c r="K15172">
        <v>0</v>
      </c>
      <c r="L15172">
        <v>47.654600000000002</v>
      </c>
      <c r="M15172">
        <v>-122.04900000000001</v>
      </c>
      <c r="N15172">
        <v>2290</v>
      </c>
      <c r="O15172">
        <v>52707</v>
      </c>
      <c r="P15172">
        <v>0</v>
      </c>
      <c r="Q15172">
        <v>1</v>
      </c>
      <c r="R15172">
        <v>0</v>
      </c>
    </row>
    <row r="15173" spans="1:18" x14ac:dyDescent="0.3">
      <c r="A15173">
        <v>2597670080</v>
      </c>
      <c r="B15173">
        <v>370000</v>
      </c>
      <c r="C15173">
        <v>4</v>
      </c>
      <c r="D15173">
        <v>2.5</v>
      </c>
      <c r="E15173">
        <v>2570</v>
      </c>
      <c r="F15173">
        <v>0</v>
      </c>
      <c r="G15173">
        <v>0</v>
      </c>
      <c r="H15173">
        <v>3</v>
      </c>
      <c r="I15173">
        <v>8</v>
      </c>
      <c r="J15173">
        <v>1987</v>
      </c>
      <c r="K15173">
        <v>1</v>
      </c>
      <c r="L15173">
        <v>47.423699999999997</v>
      </c>
      <c r="M15173">
        <v>-122.16200000000001</v>
      </c>
      <c r="N15173">
        <v>2140</v>
      </c>
      <c r="O15173">
        <v>7615</v>
      </c>
      <c r="P15173">
        <v>0</v>
      </c>
      <c r="Q15173">
        <v>1</v>
      </c>
      <c r="R15173">
        <v>0</v>
      </c>
    </row>
    <row r="15174" spans="1:18" x14ac:dyDescent="0.3">
      <c r="A15174">
        <v>2423010130</v>
      </c>
      <c r="B15174">
        <v>619100</v>
      </c>
      <c r="C15174">
        <v>3</v>
      </c>
      <c r="D15174">
        <v>1.75</v>
      </c>
      <c r="E15174">
        <v>1870</v>
      </c>
      <c r="F15174">
        <v>0</v>
      </c>
      <c r="G15174">
        <v>0</v>
      </c>
      <c r="H15174">
        <v>3</v>
      </c>
      <c r="I15174">
        <v>7</v>
      </c>
      <c r="J15174">
        <v>1977</v>
      </c>
      <c r="K15174">
        <v>1</v>
      </c>
      <c r="L15174">
        <v>47.6999</v>
      </c>
      <c r="M15174">
        <v>-122.17</v>
      </c>
      <c r="N15174">
        <v>1820</v>
      </c>
      <c r="O15174">
        <v>7500</v>
      </c>
      <c r="P15174">
        <v>1</v>
      </c>
      <c r="Q15174">
        <v>0</v>
      </c>
      <c r="R15174">
        <v>0</v>
      </c>
    </row>
    <row r="15175" spans="1:18" x14ac:dyDescent="0.3">
      <c r="A15175">
        <v>2927600415</v>
      </c>
      <c r="B15175">
        <v>805000</v>
      </c>
      <c r="C15175">
        <v>3</v>
      </c>
      <c r="D15175">
        <v>2.25</v>
      </c>
      <c r="E15175">
        <v>2860</v>
      </c>
      <c r="F15175">
        <v>0</v>
      </c>
      <c r="G15175">
        <v>1</v>
      </c>
      <c r="H15175">
        <v>5</v>
      </c>
      <c r="I15175">
        <v>8</v>
      </c>
      <c r="J15175">
        <v>1956</v>
      </c>
      <c r="K15175">
        <v>0</v>
      </c>
      <c r="L15175">
        <v>47.453400000000002</v>
      </c>
      <c r="M15175">
        <v>-122.372</v>
      </c>
      <c r="N15175">
        <v>2030</v>
      </c>
      <c r="O15175">
        <v>11250</v>
      </c>
      <c r="P15175">
        <v>0</v>
      </c>
      <c r="Q15175">
        <v>0</v>
      </c>
      <c r="R15175">
        <v>0</v>
      </c>
    </row>
    <row r="15176" spans="1:18" x14ac:dyDescent="0.3">
      <c r="A15176">
        <v>2770604665</v>
      </c>
      <c r="B15176">
        <v>612125</v>
      </c>
      <c r="C15176">
        <v>2</v>
      </c>
      <c r="D15176">
        <v>1.5</v>
      </c>
      <c r="E15176">
        <v>1670</v>
      </c>
      <c r="F15176">
        <v>0</v>
      </c>
      <c r="G15176">
        <v>0</v>
      </c>
      <c r="H15176">
        <v>3</v>
      </c>
      <c r="I15176">
        <v>7</v>
      </c>
      <c r="J15176">
        <v>1950</v>
      </c>
      <c r="K15176">
        <v>1</v>
      </c>
      <c r="L15176">
        <v>47.651699999999998</v>
      </c>
      <c r="M15176">
        <v>-122.374</v>
      </c>
      <c r="N15176">
        <v>1670</v>
      </c>
      <c r="O15176">
        <v>6000</v>
      </c>
      <c r="P15176">
        <v>0</v>
      </c>
      <c r="Q15176">
        <v>0</v>
      </c>
      <c r="R15176">
        <v>1</v>
      </c>
    </row>
    <row r="15177" spans="1:18" x14ac:dyDescent="0.3">
      <c r="A15177">
        <v>425049181</v>
      </c>
      <c r="B15177">
        <v>350000</v>
      </c>
      <c r="C15177">
        <v>2</v>
      </c>
      <c r="D15177">
        <v>1.5</v>
      </c>
      <c r="E15177">
        <v>1070</v>
      </c>
      <c r="F15177">
        <v>0</v>
      </c>
      <c r="G15177">
        <v>0</v>
      </c>
      <c r="H15177">
        <v>3</v>
      </c>
      <c r="I15177">
        <v>8</v>
      </c>
      <c r="J15177">
        <v>2003</v>
      </c>
      <c r="K15177">
        <v>0</v>
      </c>
      <c r="L15177">
        <v>47.676099999999998</v>
      </c>
      <c r="M15177">
        <v>-122.3</v>
      </c>
      <c r="N15177">
        <v>1100</v>
      </c>
      <c r="O15177">
        <v>3200</v>
      </c>
      <c r="P15177">
        <v>0</v>
      </c>
      <c r="Q15177">
        <v>0</v>
      </c>
      <c r="R15177">
        <v>1</v>
      </c>
    </row>
    <row r="15178" spans="1:18" x14ac:dyDescent="0.3">
      <c r="A15178">
        <v>3223059217</v>
      </c>
      <c r="B15178">
        <v>225000</v>
      </c>
      <c r="C15178">
        <v>2</v>
      </c>
      <c r="D15178">
        <v>1</v>
      </c>
      <c r="E15178">
        <v>940</v>
      </c>
      <c r="F15178">
        <v>0</v>
      </c>
      <c r="G15178">
        <v>0</v>
      </c>
      <c r="H15178">
        <v>3</v>
      </c>
      <c r="I15178">
        <v>7</v>
      </c>
      <c r="J15178">
        <v>1960</v>
      </c>
      <c r="K15178">
        <v>0</v>
      </c>
      <c r="L15178">
        <v>47.431199999999997</v>
      </c>
      <c r="M15178">
        <v>-122.19499999999999</v>
      </c>
      <c r="N15178">
        <v>1450</v>
      </c>
      <c r="O15178">
        <v>15000</v>
      </c>
      <c r="P15178">
        <v>0</v>
      </c>
      <c r="Q15178">
        <v>1</v>
      </c>
      <c r="R15178">
        <v>0</v>
      </c>
    </row>
    <row r="15179" spans="1:18" x14ac:dyDescent="0.3">
      <c r="A15179">
        <v>6669240130</v>
      </c>
      <c r="B15179">
        <v>335000</v>
      </c>
      <c r="C15179">
        <v>3</v>
      </c>
      <c r="D15179">
        <v>2.5</v>
      </c>
      <c r="E15179">
        <v>2588</v>
      </c>
      <c r="F15179">
        <v>0</v>
      </c>
      <c r="G15179">
        <v>0</v>
      </c>
      <c r="H15179">
        <v>3</v>
      </c>
      <c r="I15179">
        <v>8</v>
      </c>
      <c r="J15179">
        <v>2008</v>
      </c>
      <c r="K15179">
        <v>0</v>
      </c>
      <c r="L15179">
        <v>47.344900000000003</v>
      </c>
      <c r="M15179">
        <v>-122.151</v>
      </c>
      <c r="N15179">
        <v>2389</v>
      </c>
      <c r="O15179">
        <v>5702</v>
      </c>
      <c r="P15179">
        <v>1</v>
      </c>
      <c r="Q15179">
        <v>0</v>
      </c>
      <c r="R15179">
        <v>0</v>
      </c>
    </row>
    <row r="15180" spans="1:18" x14ac:dyDescent="0.3">
      <c r="A15180">
        <v>3303960080</v>
      </c>
      <c r="B15180">
        <v>972800</v>
      </c>
      <c r="C15180">
        <v>5</v>
      </c>
      <c r="D15180">
        <v>3.25</v>
      </c>
      <c r="E15180">
        <v>3500</v>
      </c>
      <c r="F15180">
        <v>0</v>
      </c>
      <c r="G15180">
        <v>0</v>
      </c>
      <c r="H15180">
        <v>3</v>
      </c>
      <c r="I15180">
        <v>11</v>
      </c>
      <c r="J15180">
        <v>2001</v>
      </c>
      <c r="K15180">
        <v>1</v>
      </c>
      <c r="L15180">
        <v>47.519799999999996</v>
      </c>
      <c r="M15180">
        <v>-122.157</v>
      </c>
      <c r="N15180">
        <v>3500</v>
      </c>
      <c r="O15180">
        <v>11734</v>
      </c>
      <c r="P15180">
        <v>0</v>
      </c>
      <c r="Q15180">
        <v>1</v>
      </c>
      <c r="R15180">
        <v>0</v>
      </c>
    </row>
    <row r="15181" spans="1:18" x14ac:dyDescent="0.3">
      <c r="A15181">
        <v>2413910190</v>
      </c>
      <c r="B15181">
        <v>500000</v>
      </c>
      <c r="C15181">
        <v>3</v>
      </c>
      <c r="D15181">
        <v>1.75</v>
      </c>
      <c r="E15181">
        <v>1690</v>
      </c>
      <c r="F15181">
        <v>0</v>
      </c>
      <c r="G15181">
        <v>0</v>
      </c>
      <c r="H15181">
        <v>3</v>
      </c>
      <c r="I15181">
        <v>7</v>
      </c>
      <c r="J15181">
        <v>1973</v>
      </c>
      <c r="K15181">
        <v>1</v>
      </c>
      <c r="L15181">
        <v>47.674500000000002</v>
      </c>
      <c r="M15181">
        <v>-122.06100000000001</v>
      </c>
      <c r="N15181">
        <v>2070</v>
      </c>
      <c r="O15181">
        <v>35160</v>
      </c>
      <c r="P15181">
        <v>0</v>
      </c>
      <c r="Q15181">
        <v>1</v>
      </c>
      <c r="R15181">
        <v>0</v>
      </c>
    </row>
    <row r="15182" spans="1:18" x14ac:dyDescent="0.3">
      <c r="A15182">
        <v>9185700285</v>
      </c>
      <c r="B15182" s="2">
        <v>2200000</v>
      </c>
      <c r="C15182">
        <v>4</v>
      </c>
      <c r="D15182">
        <v>3.75</v>
      </c>
      <c r="E15182">
        <v>3790</v>
      </c>
      <c r="F15182">
        <v>0</v>
      </c>
      <c r="G15182">
        <v>0</v>
      </c>
      <c r="H15182">
        <v>3</v>
      </c>
      <c r="I15182">
        <v>10</v>
      </c>
      <c r="J15182">
        <v>1931</v>
      </c>
      <c r="K15182">
        <v>0</v>
      </c>
      <c r="L15182">
        <v>47.626399999999997</v>
      </c>
      <c r="M15182">
        <v>-122.289</v>
      </c>
      <c r="N15182">
        <v>3250</v>
      </c>
      <c r="O15182">
        <v>7200</v>
      </c>
      <c r="P15182">
        <v>0</v>
      </c>
      <c r="Q15182">
        <v>0</v>
      </c>
      <c r="R15182">
        <v>1</v>
      </c>
    </row>
    <row r="15183" spans="1:18" x14ac:dyDescent="0.3">
      <c r="A15183">
        <v>4040800050</v>
      </c>
      <c r="B15183">
        <v>415000</v>
      </c>
      <c r="C15183">
        <v>3</v>
      </c>
      <c r="D15183">
        <v>1.5</v>
      </c>
      <c r="E15183">
        <v>1090</v>
      </c>
      <c r="F15183">
        <v>0</v>
      </c>
      <c r="G15183">
        <v>0</v>
      </c>
      <c r="H15183">
        <v>4</v>
      </c>
      <c r="I15183">
        <v>7</v>
      </c>
      <c r="J15183">
        <v>1966</v>
      </c>
      <c r="K15183">
        <v>0</v>
      </c>
      <c r="L15183">
        <v>47.621899999999997</v>
      </c>
      <c r="M15183">
        <v>-122.11499999999999</v>
      </c>
      <c r="N15183">
        <v>1320</v>
      </c>
      <c r="O15183">
        <v>8400</v>
      </c>
      <c r="P15183">
        <v>1</v>
      </c>
      <c r="Q15183">
        <v>0</v>
      </c>
      <c r="R15183">
        <v>0</v>
      </c>
    </row>
    <row r="15184" spans="1:18" x14ac:dyDescent="0.3">
      <c r="A15184">
        <v>3438500742</v>
      </c>
      <c r="B15184">
        <v>399000</v>
      </c>
      <c r="C15184">
        <v>3</v>
      </c>
      <c r="D15184">
        <v>3</v>
      </c>
      <c r="E15184">
        <v>2240</v>
      </c>
      <c r="F15184">
        <v>0</v>
      </c>
      <c r="G15184">
        <v>0</v>
      </c>
      <c r="H15184">
        <v>4</v>
      </c>
      <c r="I15184">
        <v>7</v>
      </c>
      <c r="J15184">
        <v>1950</v>
      </c>
      <c r="K15184">
        <v>0</v>
      </c>
      <c r="L15184">
        <v>47.552900000000001</v>
      </c>
      <c r="M15184">
        <v>-122.35599999999999</v>
      </c>
      <c r="N15184">
        <v>1530</v>
      </c>
      <c r="O15184">
        <v>5244</v>
      </c>
      <c r="P15184">
        <v>0</v>
      </c>
      <c r="Q15184">
        <v>0</v>
      </c>
      <c r="R15184">
        <v>1</v>
      </c>
    </row>
    <row r="15185" spans="1:18" x14ac:dyDescent="0.3">
      <c r="A15185">
        <v>2326300010</v>
      </c>
      <c r="B15185">
        <v>376000</v>
      </c>
      <c r="C15185">
        <v>2</v>
      </c>
      <c r="D15185">
        <v>1</v>
      </c>
      <c r="E15185">
        <v>1150</v>
      </c>
      <c r="F15185">
        <v>0</v>
      </c>
      <c r="G15185">
        <v>0</v>
      </c>
      <c r="H15185">
        <v>3</v>
      </c>
      <c r="I15185">
        <v>7</v>
      </c>
      <c r="J15185">
        <v>1947</v>
      </c>
      <c r="K15185">
        <v>0</v>
      </c>
      <c r="L15185">
        <v>47.657499999999999</v>
      </c>
      <c r="M15185">
        <v>-122.39400000000001</v>
      </c>
      <c r="N15185">
        <v>1150</v>
      </c>
      <c r="O15185">
        <v>4288</v>
      </c>
      <c r="P15185">
        <v>0</v>
      </c>
      <c r="Q15185">
        <v>0</v>
      </c>
      <c r="R15185">
        <v>0</v>
      </c>
    </row>
    <row r="15186" spans="1:18" x14ac:dyDescent="0.3">
      <c r="A15186">
        <v>4322200050</v>
      </c>
      <c r="B15186">
        <v>340000</v>
      </c>
      <c r="C15186">
        <v>3</v>
      </c>
      <c r="D15186">
        <v>2</v>
      </c>
      <c r="E15186">
        <v>1870</v>
      </c>
      <c r="F15186">
        <v>0</v>
      </c>
      <c r="G15186">
        <v>0</v>
      </c>
      <c r="H15186">
        <v>3</v>
      </c>
      <c r="I15186">
        <v>7</v>
      </c>
      <c r="J15186">
        <v>1913</v>
      </c>
      <c r="K15186">
        <v>0</v>
      </c>
      <c r="L15186">
        <v>47.537100000000002</v>
      </c>
      <c r="M15186">
        <v>-122.393</v>
      </c>
      <c r="N15186">
        <v>1870</v>
      </c>
      <c r="O15186">
        <v>1872</v>
      </c>
      <c r="P15186">
        <v>0</v>
      </c>
      <c r="Q15186">
        <v>0</v>
      </c>
      <c r="R15186">
        <v>1</v>
      </c>
    </row>
    <row r="15187" spans="1:18" x14ac:dyDescent="0.3">
      <c r="A15187">
        <v>6403510130</v>
      </c>
      <c r="B15187">
        <v>490000</v>
      </c>
      <c r="C15187">
        <v>5</v>
      </c>
      <c r="D15187">
        <v>2.75</v>
      </c>
      <c r="E15187">
        <v>2990</v>
      </c>
      <c r="F15187">
        <v>0</v>
      </c>
      <c r="G15187">
        <v>0</v>
      </c>
      <c r="H15187">
        <v>3</v>
      </c>
      <c r="I15187">
        <v>8</v>
      </c>
      <c r="J15187">
        <v>1997</v>
      </c>
      <c r="K15187">
        <v>0</v>
      </c>
      <c r="L15187">
        <v>47.4955</v>
      </c>
      <c r="M15187">
        <v>-122.16</v>
      </c>
      <c r="N15187">
        <v>2710</v>
      </c>
      <c r="O15187">
        <v>7620</v>
      </c>
      <c r="P15187">
        <v>0</v>
      </c>
      <c r="Q15187">
        <v>1</v>
      </c>
      <c r="R15187">
        <v>0</v>
      </c>
    </row>
    <row r="15188" spans="1:18" x14ac:dyDescent="0.3">
      <c r="A15188">
        <v>4307340130</v>
      </c>
      <c r="B15188">
        <v>374000</v>
      </c>
      <c r="C15188">
        <v>4</v>
      </c>
      <c r="D15188">
        <v>2.5</v>
      </c>
      <c r="E15188">
        <v>2580</v>
      </c>
      <c r="F15188">
        <v>0</v>
      </c>
      <c r="G15188">
        <v>0</v>
      </c>
      <c r="H15188">
        <v>3</v>
      </c>
      <c r="I15188">
        <v>7</v>
      </c>
      <c r="J15188">
        <v>2004</v>
      </c>
      <c r="K15188">
        <v>0</v>
      </c>
      <c r="L15188">
        <v>47.485799999999998</v>
      </c>
      <c r="M15188">
        <v>-122.185</v>
      </c>
      <c r="N15188">
        <v>2160</v>
      </c>
      <c r="O15188">
        <v>3600</v>
      </c>
      <c r="P15188">
        <v>0</v>
      </c>
      <c r="Q15188">
        <v>1</v>
      </c>
      <c r="R15188">
        <v>0</v>
      </c>
    </row>
    <row r="15189" spans="1:18" x14ac:dyDescent="0.3">
      <c r="A15189">
        <v>7237600130</v>
      </c>
      <c r="B15189">
        <v>852000</v>
      </c>
      <c r="C15189">
        <v>4</v>
      </c>
      <c r="D15189">
        <v>1</v>
      </c>
      <c r="E15189">
        <v>2220</v>
      </c>
      <c r="F15189">
        <v>0</v>
      </c>
      <c r="G15189">
        <v>0</v>
      </c>
      <c r="H15189">
        <v>4</v>
      </c>
      <c r="I15189">
        <v>7</v>
      </c>
      <c r="J15189">
        <v>1927</v>
      </c>
      <c r="K15189">
        <v>1</v>
      </c>
      <c r="L15189">
        <v>47.685400000000001</v>
      </c>
      <c r="M15189">
        <v>-122.30800000000001</v>
      </c>
      <c r="N15189">
        <v>1740</v>
      </c>
      <c r="O15189">
        <v>3588</v>
      </c>
      <c r="P15189">
        <v>0</v>
      </c>
      <c r="Q15189">
        <v>0</v>
      </c>
      <c r="R15189">
        <v>1</v>
      </c>
    </row>
    <row r="15190" spans="1:18" x14ac:dyDescent="0.3">
      <c r="A15190">
        <v>5706300020</v>
      </c>
      <c r="B15190">
        <v>473000</v>
      </c>
      <c r="C15190">
        <v>3</v>
      </c>
      <c r="D15190">
        <v>2.25</v>
      </c>
      <c r="E15190">
        <v>1620</v>
      </c>
      <c r="F15190">
        <v>0</v>
      </c>
      <c r="G15190">
        <v>0</v>
      </c>
      <c r="H15190">
        <v>3</v>
      </c>
      <c r="I15190">
        <v>7</v>
      </c>
      <c r="J15190">
        <v>1987</v>
      </c>
      <c r="K15190">
        <v>0</v>
      </c>
      <c r="L15190">
        <v>47.6188</v>
      </c>
      <c r="M15190">
        <v>-122.029</v>
      </c>
      <c r="N15190">
        <v>2030</v>
      </c>
      <c r="O15190">
        <v>13963</v>
      </c>
      <c r="P15190">
        <v>0</v>
      </c>
      <c r="Q15190">
        <v>1</v>
      </c>
      <c r="R15190">
        <v>0</v>
      </c>
    </row>
    <row r="15191" spans="1:18" x14ac:dyDescent="0.3">
      <c r="A15191">
        <v>6446200050</v>
      </c>
      <c r="B15191">
        <v>540000</v>
      </c>
      <c r="C15191">
        <v>3</v>
      </c>
      <c r="D15191">
        <v>1.75</v>
      </c>
      <c r="E15191">
        <v>2590</v>
      </c>
      <c r="F15191">
        <v>0</v>
      </c>
      <c r="G15191">
        <v>0</v>
      </c>
      <c r="H15191">
        <v>3</v>
      </c>
      <c r="I15191">
        <v>8</v>
      </c>
      <c r="J15191">
        <v>1968</v>
      </c>
      <c r="K15191">
        <v>1</v>
      </c>
      <c r="L15191">
        <v>47.552100000000003</v>
      </c>
      <c r="M15191">
        <v>-122.03</v>
      </c>
      <c r="N15191">
        <v>2590</v>
      </c>
      <c r="O15191">
        <v>29250</v>
      </c>
      <c r="P15191">
        <v>1</v>
      </c>
      <c r="Q15191">
        <v>0</v>
      </c>
      <c r="R15191">
        <v>0</v>
      </c>
    </row>
    <row r="15192" spans="1:18" x14ac:dyDescent="0.3">
      <c r="A15192">
        <v>7744500020</v>
      </c>
      <c r="B15192">
        <v>431000</v>
      </c>
      <c r="C15192">
        <v>2</v>
      </c>
      <c r="D15192">
        <v>2</v>
      </c>
      <c r="E15192">
        <v>1390</v>
      </c>
      <c r="F15192">
        <v>0</v>
      </c>
      <c r="G15192">
        <v>0</v>
      </c>
      <c r="H15192">
        <v>3</v>
      </c>
      <c r="I15192">
        <v>8</v>
      </c>
      <c r="J15192">
        <v>1959</v>
      </c>
      <c r="K15192">
        <v>0</v>
      </c>
      <c r="L15192">
        <v>47.749899999999997</v>
      </c>
      <c r="M15192">
        <v>-122.29</v>
      </c>
      <c r="N15192">
        <v>1940</v>
      </c>
      <c r="O15192">
        <v>12530</v>
      </c>
      <c r="P15192">
        <v>0</v>
      </c>
      <c r="Q15192">
        <v>0</v>
      </c>
      <c r="R15192">
        <v>0</v>
      </c>
    </row>
    <row r="15193" spans="1:18" x14ac:dyDescent="0.3">
      <c r="A15193">
        <v>3971700635</v>
      </c>
      <c r="B15193">
        <v>435000</v>
      </c>
      <c r="C15193">
        <v>4</v>
      </c>
      <c r="D15193">
        <v>3</v>
      </c>
      <c r="E15193">
        <v>2270</v>
      </c>
      <c r="F15193">
        <v>0</v>
      </c>
      <c r="G15193">
        <v>0</v>
      </c>
      <c r="H15193">
        <v>3</v>
      </c>
      <c r="I15193">
        <v>7</v>
      </c>
      <c r="J15193">
        <v>1979</v>
      </c>
      <c r="K15193">
        <v>1</v>
      </c>
      <c r="L15193">
        <v>47.772199999999998</v>
      </c>
      <c r="M15193">
        <v>-122.315</v>
      </c>
      <c r="N15193">
        <v>1740</v>
      </c>
      <c r="O15193">
        <v>7571</v>
      </c>
      <c r="P15193">
        <v>0</v>
      </c>
      <c r="Q15193">
        <v>0</v>
      </c>
      <c r="R15193">
        <v>0</v>
      </c>
    </row>
    <row r="15194" spans="1:18" x14ac:dyDescent="0.3">
      <c r="A15194">
        <v>3625059109</v>
      </c>
      <c r="B15194" s="2">
        <v>1051000</v>
      </c>
      <c r="C15194">
        <v>4</v>
      </c>
      <c r="D15194">
        <v>3</v>
      </c>
      <c r="E15194">
        <v>2920</v>
      </c>
      <c r="F15194">
        <v>0</v>
      </c>
      <c r="G15194">
        <v>3</v>
      </c>
      <c r="H15194">
        <v>5</v>
      </c>
      <c r="I15194">
        <v>8</v>
      </c>
      <c r="J15194">
        <v>1964</v>
      </c>
      <c r="K15194">
        <v>0</v>
      </c>
      <c r="L15194">
        <v>47.616399999999999</v>
      </c>
      <c r="M15194">
        <v>-122.104</v>
      </c>
      <c r="N15194">
        <v>2970</v>
      </c>
      <c r="O15194">
        <v>15210</v>
      </c>
      <c r="P15194">
        <v>1</v>
      </c>
      <c r="Q15194">
        <v>0</v>
      </c>
      <c r="R15194">
        <v>0</v>
      </c>
    </row>
    <row r="15195" spans="1:18" x14ac:dyDescent="0.3">
      <c r="A15195">
        <v>6379500216</v>
      </c>
      <c r="B15195">
        <v>450000</v>
      </c>
      <c r="C15195">
        <v>3</v>
      </c>
      <c r="D15195">
        <v>2.75</v>
      </c>
      <c r="E15195">
        <v>1250</v>
      </c>
      <c r="F15195">
        <v>0</v>
      </c>
      <c r="G15195">
        <v>0</v>
      </c>
      <c r="H15195">
        <v>3</v>
      </c>
      <c r="I15195">
        <v>8</v>
      </c>
      <c r="J15195">
        <v>2010</v>
      </c>
      <c r="K15195">
        <v>0</v>
      </c>
      <c r="L15195">
        <v>47.582599999999999</v>
      </c>
      <c r="M15195">
        <v>-122.387</v>
      </c>
      <c r="N15195">
        <v>1250</v>
      </c>
      <c r="O15195">
        <v>1296</v>
      </c>
      <c r="P15195">
        <v>0</v>
      </c>
      <c r="Q15195">
        <v>0</v>
      </c>
      <c r="R15195">
        <v>1</v>
      </c>
    </row>
    <row r="15196" spans="1:18" x14ac:dyDescent="0.3">
      <c r="A15196">
        <v>1123049027</v>
      </c>
      <c r="B15196">
        <v>157500</v>
      </c>
      <c r="C15196">
        <v>3</v>
      </c>
      <c r="D15196">
        <v>1</v>
      </c>
      <c r="E15196">
        <v>1100</v>
      </c>
      <c r="F15196">
        <v>0</v>
      </c>
      <c r="G15196">
        <v>0</v>
      </c>
      <c r="H15196">
        <v>3</v>
      </c>
      <c r="I15196">
        <v>6</v>
      </c>
      <c r="J15196">
        <v>1935</v>
      </c>
      <c r="K15196">
        <v>1</v>
      </c>
      <c r="L15196">
        <v>47.496299999999998</v>
      </c>
      <c r="M15196">
        <v>-122.249</v>
      </c>
      <c r="N15196">
        <v>1280</v>
      </c>
      <c r="O15196">
        <v>8890</v>
      </c>
      <c r="P15196">
        <v>0</v>
      </c>
      <c r="Q15196">
        <v>0</v>
      </c>
      <c r="R15196">
        <v>0</v>
      </c>
    </row>
    <row r="15197" spans="1:18" x14ac:dyDescent="0.3">
      <c r="A15197">
        <v>1938400010</v>
      </c>
      <c r="B15197">
        <v>244000</v>
      </c>
      <c r="C15197">
        <v>3</v>
      </c>
      <c r="D15197">
        <v>1.75</v>
      </c>
      <c r="E15197">
        <v>1500</v>
      </c>
      <c r="F15197">
        <v>0</v>
      </c>
      <c r="G15197">
        <v>0</v>
      </c>
      <c r="H15197">
        <v>4</v>
      </c>
      <c r="I15197">
        <v>8</v>
      </c>
      <c r="J15197">
        <v>1976</v>
      </c>
      <c r="K15197">
        <v>0</v>
      </c>
      <c r="L15197">
        <v>47.3155</v>
      </c>
      <c r="M15197">
        <v>-122.36499999999999</v>
      </c>
      <c r="N15197">
        <v>1940</v>
      </c>
      <c r="O15197">
        <v>7475</v>
      </c>
      <c r="P15197">
        <v>1</v>
      </c>
      <c r="Q15197">
        <v>0</v>
      </c>
      <c r="R15197">
        <v>0</v>
      </c>
    </row>
    <row r="15198" spans="1:18" x14ac:dyDescent="0.3">
      <c r="A15198">
        <v>3204900010</v>
      </c>
      <c r="B15198">
        <v>550000</v>
      </c>
      <c r="C15198">
        <v>3</v>
      </c>
      <c r="D15198">
        <v>2.5</v>
      </c>
      <c r="E15198">
        <v>2800</v>
      </c>
      <c r="F15198">
        <v>0</v>
      </c>
      <c r="G15198">
        <v>0</v>
      </c>
      <c r="H15198">
        <v>3</v>
      </c>
      <c r="I15198">
        <v>9</v>
      </c>
      <c r="J15198">
        <v>2001</v>
      </c>
      <c r="K15198">
        <v>1</v>
      </c>
      <c r="L15198">
        <v>47.752800000000001</v>
      </c>
      <c r="M15198">
        <v>-122.19499999999999</v>
      </c>
      <c r="N15198">
        <v>2580</v>
      </c>
      <c r="O15198">
        <v>10603</v>
      </c>
      <c r="P15198">
        <v>1</v>
      </c>
      <c r="Q15198">
        <v>0</v>
      </c>
      <c r="R15198">
        <v>0</v>
      </c>
    </row>
    <row r="15199" spans="1:18" x14ac:dyDescent="0.3">
      <c r="A15199">
        <v>6979900010</v>
      </c>
      <c r="B15199">
        <v>975000</v>
      </c>
      <c r="C15199">
        <v>4</v>
      </c>
      <c r="D15199">
        <v>2.5</v>
      </c>
      <c r="E15199">
        <v>3420</v>
      </c>
      <c r="F15199">
        <v>0</v>
      </c>
      <c r="G15199">
        <v>0</v>
      </c>
      <c r="H15199">
        <v>3</v>
      </c>
      <c r="I15199">
        <v>10</v>
      </c>
      <c r="J15199">
        <v>2000</v>
      </c>
      <c r="K15199">
        <v>0</v>
      </c>
      <c r="L15199">
        <v>47.633000000000003</v>
      </c>
      <c r="M15199">
        <v>-121.97199999999999</v>
      </c>
      <c r="N15199">
        <v>2260</v>
      </c>
      <c r="O15199">
        <v>34613</v>
      </c>
      <c r="P15199">
        <v>0</v>
      </c>
      <c r="Q15199">
        <v>1</v>
      </c>
      <c r="R15199">
        <v>0</v>
      </c>
    </row>
    <row r="15200" spans="1:18" x14ac:dyDescent="0.3">
      <c r="A15200">
        <v>1422069069</v>
      </c>
      <c r="B15200">
        <v>426500</v>
      </c>
      <c r="C15200">
        <v>4</v>
      </c>
      <c r="D15200">
        <v>2.75</v>
      </c>
      <c r="E15200">
        <v>2100</v>
      </c>
      <c r="F15200">
        <v>0</v>
      </c>
      <c r="G15200">
        <v>0</v>
      </c>
      <c r="H15200">
        <v>3</v>
      </c>
      <c r="I15200">
        <v>6</v>
      </c>
      <c r="J15200">
        <v>1990</v>
      </c>
      <c r="K15200">
        <v>1</v>
      </c>
      <c r="L15200">
        <v>47.399000000000001</v>
      </c>
      <c r="M15200">
        <v>-122.011</v>
      </c>
      <c r="N15200">
        <v>2150</v>
      </c>
      <c r="O15200">
        <v>63162</v>
      </c>
      <c r="P15200">
        <v>1</v>
      </c>
      <c r="Q15200">
        <v>0</v>
      </c>
      <c r="R15200">
        <v>0</v>
      </c>
    </row>
    <row r="15201" spans="1:18" x14ac:dyDescent="0.3">
      <c r="A15201">
        <v>9834200305</v>
      </c>
      <c r="B15201">
        <v>350000</v>
      </c>
      <c r="C15201">
        <v>3</v>
      </c>
      <c r="D15201">
        <v>1</v>
      </c>
      <c r="E15201">
        <v>1790</v>
      </c>
      <c r="F15201">
        <v>0</v>
      </c>
      <c r="G15201">
        <v>0</v>
      </c>
      <c r="H15201">
        <v>5</v>
      </c>
      <c r="I15201">
        <v>7</v>
      </c>
      <c r="J15201">
        <v>1904</v>
      </c>
      <c r="K15201">
        <v>0</v>
      </c>
      <c r="L15201">
        <v>47.575000000000003</v>
      </c>
      <c r="M15201">
        <v>-122.288</v>
      </c>
      <c r="N15201">
        <v>1360</v>
      </c>
      <c r="O15201">
        <v>4080</v>
      </c>
      <c r="P15201">
        <v>0</v>
      </c>
      <c r="Q15201">
        <v>0</v>
      </c>
      <c r="R15201">
        <v>1</v>
      </c>
    </row>
    <row r="15202" spans="1:18" x14ac:dyDescent="0.3">
      <c r="A15202">
        <v>9834200305</v>
      </c>
      <c r="B15202">
        <v>615000</v>
      </c>
      <c r="C15202">
        <v>3</v>
      </c>
      <c r="D15202">
        <v>1</v>
      </c>
      <c r="E15202">
        <v>1790</v>
      </c>
      <c r="F15202">
        <v>0</v>
      </c>
      <c r="G15202">
        <v>0</v>
      </c>
      <c r="H15202">
        <v>5</v>
      </c>
      <c r="I15202">
        <v>7</v>
      </c>
      <c r="J15202">
        <v>1904</v>
      </c>
      <c r="K15202">
        <v>1</v>
      </c>
      <c r="L15202">
        <v>47.575000000000003</v>
      </c>
      <c r="M15202">
        <v>-122.288</v>
      </c>
      <c r="N15202">
        <v>1360</v>
      </c>
      <c r="O15202">
        <v>4080</v>
      </c>
      <c r="P15202">
        <v>0</v>
      </c>
      <c r="Q15202">
        <v>0</v>
      </c>
      <c r="R15202">
        <v>1</v>
      </c>
    </row>
    <row r="15203" spans="1:18" x14ac:dyDescent="0.3">
      <c r="A15203">
        <v>3396820010</v>
      </c>
      <c r="B15203">
        <v>542000</v>
      </c>
      <c r="C15203">
        <v>3</v>
      </c>
      <c r="D15203">
        <v>2.25</v>
      </c>
      <c r="E15203">
        <v>2220</v>
      </c>
      <c r="F15203">
        <v>0</v>
      </c>
      <c r="G15203">
        <v>0</v>
      </c>
      <c r="H15203">
        <v>3</v>
      </c>
      <c r="I15203">
        <v>8</v>
      </c>
      <c r="J15203">
        <v>1985</v>
      </c>
      <c r="K15203">
        <v>1</v>
      </c>
      <c r="L15203">
        <v>47.714799999999997</v>
      </c>
      <c r="M15203">
        <v>-122.101</v>
      </c>
      <c r="N15203">
        <v>2320</v>
      </c>
      <c r="O15203">
        <v>12025</v>
      </c>
      <c r="P15203">
        <v>0</v>
      </c>
      <c r="Q15203">
        <v>1</v>
      </c>
      <c r="R15203">
        <v>0</v>
      </c>
    </row>
    <row r="15204" spans="1:18" x14ac:dyDescent="0.3">
      <c r="A15204">
        <v>1929300415</v>
      </c>
      <c r="B15204">
        <v>710000</v>
      </c>
      <c r="C15204">
        <v>4</v>
      </c>
      <c r="D15204">
        <v>1.75</v>
      </c>
      <c r="E15204">
        <v>2000</v>
      </c>
      <c r="F15204">
        <v>0</v>
      </c>
      <c r="G15204">
        <v>3</v>
      </c>
      <c r="H15204">
        <v>5</v>
      </c>
      <c r="I15204">
        <v>7</v>
      </c>
      <c r="J15204">
        <v>1956</v>
      </c>
      <c r="K15204">
        <v>0</v>
      </c>
      <c r="L15204">
        <v>47.642800000000001</v>
      </c>
      <c r="M15204">
        <v>-122.348</v>
      </c>
      <c r="N15204">
        <v>2610</v>
      </c>
      <c r="O15204">
        <v>4377</v>
      </c>
      <c r="P15204">
        <v>0</v>
      </c>
      <c r="Q15204">
        <v>0</v>
      </c>
      <c r="R15204">
        <v>1</v>
      </c>
    </row>
    <row r="15205" spans="1:18" x14ac:dyDescent="0.3">
      <c r="A15205">
        <v>8001600130</v>
      </c>
      <c r="B15205">
        <v>289950</v>
      </c>
      <c r="C15205">
        <v>3</v>
      </c>
      <c r="D15205">
        <v>2.5</v>
      </c>
      <c r="E15205">
        <v>1770</v>
      </c>
      <c r="F15205">
        <v>0</v>
      </c>
      <c r="G15205">
        <v>0</v>
      </c>
      <c r="H15205">
        <v>3</v>
      </c>
      <c r="I15205">
        <v>8</v>
      </c>
      <c r="J15205">
        <v>1988</v>
      </c>
      <c r="K15205">
        <v>1</v>
      </c>
      <c r="L15205">
        <v>47.319600000000001</v>
      </c>
      <c r="M15205">
        <v>-122.27200000000001</v>
      </c>
      <c r="N15205">
        <v>2200</v>
      </c>
      <c r="O15205">
        <v>8582</v>
      </c>
      <c r="P15205">
        <v>1</v>
      </c>
      <c r="Q15205">
        <v>0</v>
      </c>
      <c r="R15205">
        <v>0</v>
      </c>
    </row>
    <row r="15206" spans="1:18" x14ac:dyDescent="0.3">
      <c r="A15206">
        <v>3835500585</v>
      </c>
      <c r="B15206" s="2">
        <v>1900000</v>
      </c>
      <c r="C15206">
        <v>4</v>
      </c>
      <c r="D15206">
        <v>2.75</v>
      </c>
      <c r="E15206">
        <v>4280</v>
      </c>
      <c r="F15206">
        <v>0</v>
      </c>
      <c r="G15206">
        <v>0</v>
      </c>
      <c r="H15206">
        <v>3</v>
      </c>
      <c r="I15206">
        <v>9</v>
      </c>
      <c r="J15206">
        <v>1947</v>
      </c>
      <c r="K15206">
        <v>0</v>
      </c>
      <c r="L15206">
        <v>47.618499999999997</v>
      </c>
      <c r="M15206">
        <v>-122.21899999999999</v>
      </c>
      <c r="N15206">
        <v>3590</v>
      </c>
      <c r="O15206">
        <v>12670</v>
      </c>
      <c r="P15206">
        <v>1</v>
      </c>
      <c r="Q15206">
        <v>0</v>
      </c>
      <c r="R15206">
        <v>0</v>
      </c>
    </row>
    <row r="15207" spans="1:18" x14ac:dyDescent="0.3">
      <c r="A15207">
        <v>7518505910</v>
      </c>
      <c r="B15207">
        <v>528000</v>
      </c>
      <c r="C15207">
        <v>2</v>
      </c>
      <c r="D15207">
        <v>1</v>
      </c>
      <c r="E15207">
        <v>1260</v>
      </c>
      <c r="F15207">
        <v>0</v>
      </c>
      <c r="G15207">
        <v>0</v>
      </c>
      <c r="H15207">
        <v>4</v>
      </c>
      <c r="I15207">
        <v>7</v>
      </c>
      <c r="J15207">
        <v>1925</v>
      </c>
      <c r="K15207">
        <v>0</v>
      </c>
      <c r="L15207">
        <v>47.680500000000002</v>
      </c>
      <c r="M15207">
        <v>-122.384</v>
      </c>
      <c r="N15207">
        <v>1260</v>
      </c>
      <c r="O15207">
        <v>5100</v>
      </c>
      <c r="P15207">
        <v>0</v>
      </c>
      <c r="Q15207">
        <v>0</v>
      </c>
      <c r="R15207">
        <v>1</v>
      </c>
    </row>
    <row r="15208" spans="1:18" x14ac:dyDescent="0.3">
      <c r="A15208">
        <v>7518505610</v>
      </c>
      <c r="B15208">
        <v>471000</v>
      </c>
      <c r="C15208">
        <v>2</v>
      </c>
      <c r="D15208">
        <v>1</v>
      </c>
      <c r="E15208">
        <v>840</v>
      </c>
      <c r="F15208">
        <v>0</v>
      </c>
      <c r="G15208">
        <v>0</v>
      </c>
      <c r="H15208">
        <v>4</v>
      </c>
      <c r="I15208">
        <v>7</v>
      </c>
      <c r="J15208">
        <v>1949</v>
      </c>
      <c r="K15208">
        <v>1</v>
      </c>
      <c r="L15208">
        <v>47.677900000000001</v>
      </c>
      <c r="M15208">
        <v>-122.384</v>
      </c>
      <c r="N15208">
        <v>1550</v>
      </c>
      <c r="O15208">
        <v>5100</v>
      </c>
      <c r="P15208">
        <v>0</v>
      </c>
      <c r="Q15208">
        <v>0</v>
      </c>
      <c r="R15208">
        <v>1</v>
      </c>
    </row>
    <row r="15209" spans="1:18" x14ac:dyDescent="0.3">
      <c r="A15209">
        <v>5412100920</v>
      </c>
      <c r="B15209">
        <v>250000</v>
      </c>
      <c r="C15209">
        <v>4</v>
      </c>
      <c r="D15209">
        <v>2.75</v>
      </c>
      <c r="E15209">
        <v>1830</v>
      </c>
      <c r="F15209">
        <v>0</v>
      </c>
      <c r="G15209">
        <v>0</v>
      </c>
      <c r="H15209">
        <v>3</v>
      </c>
      <c r="I15209">
        <v>8</v>
      </c>
      <c r="J15209">
        <v>2001</v>
      </c>
      <c r="K15209">
        <v>0</v>
      </c>
      <c r="L15209">
        <v>47.260100000000001</v>
      </c>
      <c r="M15209">
        <v>-122.286</v>
      </c>
      <c r="N15209">
        <v>2400</v>
      </c>
      <c r="O15209">
        <v>6472</v>
      </c>
      <c r="P15209">
        <v>1</v>
      </c>
      <c r="Q15209">
        <v>0</v>
      </c>
      <c r="R15209">
        <v>0</v>
      </c>
    </row>
    <row r="15210" spans="1:18" x14ac:dyDescent="0.3">
      <c r="A15210">
        <v>2329700440</v>
      </c>
      <c r="B15210">
        <v>155000</v>
      </c>
      <c r="C15210">
        <v>3</v>
      </c>
      <c r="D15210">
        <v>1.5</v>
      </c>
      <c r="E15210">
        <v>970</v>
      </c>
      <c r="F15210">
        <v>0</v>
      </c>
      <c r="G15210">
        <v>0</v>
      </c>
      <c r="H15210">
        <v>3</v>
      </c>
      <c r="I15210">
        <v>7</v>
      </c>
      <c r="J15210">
        <v>1966</v>
      </c>
      <c r="K15210">
        <v>0</v>
      </c>
      <c r="L15210">
        <v>47.328400000000002</v>
      </c>
      <c r="M15210">
        <v>-122.331</v>
      </c>
      <c r="N15210">
        <v>1230</v>
      </c>
      <c r="O15210">
        <v>8400</v>
      </c>
      <c r="P15210">
        <v>1</v>
      </c>
      <c r="Q15210">
        <v>0</v>
      </c>
      <c r="R15210">
        <v>0</v>
      </c>
    </row>
    <row r="15211" spans="1:18" x14ac:dyDescent="0.3">
      <c r="A15211">
        <v>923000413</v>
      </c>
      <c r="B15211">
        <v>515000</v>
      </c>
      <c r="C15211">
        <v>4</v>
      </c>
      <c r="D15211">
        <v>1.5</v>
      </c>
      <c r="E15211">
        <v>1740</v>
      </c>
      <c r="F15211">
        <v>0</v>
      </c>
      <c r="G15211">
        <v>0</v>
      </c>
      <c r="H15211">
        <v>4</v>
      </c>
      <c r="I15211">
        <v>7</v>
      </c>
      <c r="J15211">
        <v>1946</v>
      </c>
      <c r="K15211">
        <v>0</v>
      </c>
      <c r="L15211">
        <v>47.724299999999999</v>
      </c>
      <c r="M15211">
        <v>-122.363</v>
      </c>
      <c r="N15211">
        <v>1600</v>
      </c>
      <c r="O15211">
        <v>8160</v>
      </c>
      <c r="P15211">
        <v>0</v>
      </c>
      <c r="Q15211">
        <v>0</v>
      </c>
      <c r="R15211">
        <v>0</v>
      </c>
    </row>
    <row r="15212" spans="1:18" x14ac:dyDescent="0.3">
      <c r="A15212">
        <v>9406521150</v>
      </c>
      <c r="B15212">
        <v>336600</v>
      </c>
      <c r="C15212">
        <v>3</v>
      </c>
      <c r="D15212">
        <v>2.25</v>
      </c>
      <c r="E15212">
        <v>1654</v>
      </c>
      <c r="F15212">
        <v>0</v>
      </c>
      <c r="G15212">
        <v>0</v>
      </c>
      <c r="H15212">
        <v>3</v>
      </c>
      <c r="I15212">
        <v>7</v>
      </c>
      <c r="J15212">
        <v>1995</v>
      </c>
      <c r="K15212">
        <v>1</v>
      </c>
      <c r="L15212">
        <v>47.361800000000002</v>
      </c>
      <c r="M15212">
        <v>-122.033</v>
      </c>
      <c r="N15212">
        <v>1975</v>
      </c>
      <c r="O15212">
        <v>8515</v>
      </c>
      <c r="P15212">
        <v>1</v>
      </c>
      <c r="Q15212">
        <v>0</v>
      </c>
      <c r="R15212">
        <v>0</v>
      </c>
    </row>
    <row r="15213" spans="1:18" x14ac:dyDescent="0.3">
      <c r="A15213">
        <v>810000080</v>
      </c>
      <c r="B15213">
        <v>915000</v>
      </c>
      <c r="C15213">
        <v>3</v>
      </c>
      <c r="D15213">
        <v>2.25</v>
      </c>
      <c r="E15213">
        <v>2390</v>
      </c>
      <c r="F15213">
        <v>0</v>
      </c>
      <c r="G15213">
        <v>0</v>
      </c>
      <c r="H15213">
        <v>5</v>
      </c>
      <c r="I15213">
        <v>8</v>
      </c>
      <c r="J15213">
        <v>1925</v>
      </c>
      <c r="K15213">
        <v>1</v>
      </c>
      <c r="L15213">
        <v>47.633899999999997</v>
      </c>
      <c r="M15213">
        <v>-122.354</v>
      </c>
      <c r="N15213">
        <v>2200</v>
      </c>
      <c r="O15213">
        <v>5160</v>
      </c>
      <c r="P15213">
        <v>0</v>
      </c>
      <c r="Q15213">
        <v>0</v>
      </c>
      <c r="R15213">
        <v>1</v>
      </c>
    </row>
    <row r="15214" spans="1:18" x14ac:dyDescent="0.3">
      <c r="A15214">
        <v>3762900130</v>
      </c>
      <c r="B15214">
        <v>350000</v>
      </c>
      <c r="C15214">
        <v>2</v>
      </c>
      <c r="D15214">
        <v>1.75</v>
      </c>
      <c r="E15214">
        <v>1080</v>
      </c>
      <c r="F15214">
        <v>0</v>
      </c>
      <c r="G15214">
        <v>0</v>
      </c>
      <c r="H15214">
        <v>4</v>
      </c>
      <c r="I15214">
        <v>7</v>
      </c>
      <c r="J15214">
        <v>1984</v>
      </c>
      <c r="K15214">
        <v>0</v>
      </c>
      <c r="L15214">
        <v>47.706499999999998</v>
      </c>
      <c r="M15214">
        <v>-122.235</v>
      </c>
      <c r="N15214">
        <v>1800</v>
      </c>
      <c r="O15214">
        <v>7321</v>
      </c>
      <c r="P15214">
        <v>1</v>
      </c>
      <c r="Q15214">
        <v>0</v>
      </c>
      <c r="R15214">
        <v>0</v>
      </c>
    </row>
    <row r="15215" spans="1:18" x14ac:dyDescent="0.3">
      <c r="A15215">
        <v>1651800010</v>
      </c>
      <c r="B15215" s="2">
        <v>1300000</v>
      </c>
      <c r="C15215">
        <v>4</v>
      </c>
      <c r="D15215">
        <v>1.75</v>
      </c>
      <c r="E15215">
        <v>2610</v>
      </c>
      <c r="F15215">
        <v>0</v>
      </c>
      <c r="G15215">
        <v>0</v>
      </c>
      <c r="H15215">
        <v>4</v>
      </c>
      <c r="I15215">
        <v>8</v>
      </c>
      <c r="J15215">
        <v>1966</v>
      </c>
      <c r="K15215">
        <v>0</v>
      </c>
      <c r="L15215">
        <v>47.624499999999998</v>
      </c>
      <c r="M15215">
        <v>-122.227</v>
      </c>
      <c r="N15215">
        <v>2920</v>
      </c>
      <c r="O15215">
        <v>20330</v>
      </c>
      <c r="P15215">
        <v>1</v>
      </c>
      <c r="Q15215">
        <v>0</v>
      </c>
      <c r="R15215">
        <v>0</v>
      </c>
    </row>
    <row r="15216" spans="1:18" x14ac:dyDescent="0.3">
      <c r="A15216">
        <v>3876500290</v>
      </c>
      <c r="B15216">
        <v>175000</v>
      </c>
      <c r="C15216">
        <v>3</v>
      </c>
      <c r="D15216">
        <v>1</v>
      </c>
      <c r="E15216">
        <v>1070</v>
      </c>
      <c r="F15216">
        <v>0</v>
      </c>
      <c r="G15216">
        <v>0</v>
      </c>
      <c r="H15216">
        <v>3</v>
      </c>
      <c r="I15216">
        <v>7</v>
      </c>
      <c r="J15216">
        <v>1967</v>
      </c>
      <c r="K15216">
        <v>1</v>
      </c>
      <c r="L15216">
        <v>47.337699999999998</v>
      </c>
      <c r="M15216">
        <v>-122.291</v>
      </c>
      <c r="N15216">
        <v>1320</v>
      </c>
      <c r="O15216">
        <v>7920</v>
      </c>
      <c r="P15216">
        <v>1</v>
      </c>
      <c r="Q15216">
        <v>0</v>
      </c>
      <c r="R15216">
        <v>0</v>
      </c>
    </row>
    <row r="15217" spans="1:18" x14ac:dyDescent="0.3">
      <c r="A15217">
        <v>4443800545</v>
      </c>
      <c r="B15217">
        <v>545000</v>
      </c>
      <c r="C15217">
        <v>2</v>
      </c>
      <c r="D15217">
        <v>2</v>
      </c>
      <c r="E15217">
        <v>1430</v>
      </c>
      <c r="F15217">
        <v>0</v>
      </c>
      <c r="G15217">
        <v>0</v>
      </c>
      <c r="H15217">
        <v>4</v>
      </c>
      <c r="I15217">
        <v>7</v>
      </c>
      <c r="J15217">
        <v>1949</v>
      </c>
      <c r="K15217">
        <v>1</v>
      </c>
      <c r="L15217">
        <v>47.684399999999997</v>
      </c>
      <c r="M15217">
        <v>-122.392</v>
      </c>
      <c r="N15217">
        <v>1430</v>
      </c>
      <c r="O15217">
        <v>3880</v>
      </c>
      <c r="P15217">
        <v>0</v>
      </c>
      <c r="Q15217">
        <v>0</v>
      </c>
      <c r="R15217">
        <v>1</v>
      </c>
    </row>
    <row r="15218" spans="1:18" x14ac:dyDescent="0.3">
      <c r="A15218">
        <v>9218400050</v>
      </c>
      <c r="B15218">
        <v>475000</v>
      </c>
      <c r="C15218">
        <v>4</v>
      </c>
      <c r="D15218">
        <v>3</v>
      </c>
      <c r="E15218">
        <v>2400</v>
      </c>
      <c r="F15218">
        <v>0</v>
      </c>
      <c r="G15218">
        <v>2</v>
      </c>
      <c r="H15218">
        <v>4</v>
      </c>
      <c r="I15218">
        <v>7</v>
      </c>
      <c r="J15218">
        <v>1965</v>
      </c>
      <c r="K15218">
        <v>0</v>
      </c>
      <c r="L15218">
        <v>47.509900000000002</v>
      </c>
      <c r="M15218">
        <v>-122.26</v>
      </c>
      <c r="N15218">
        <v>2400</v>
      </c>
      <c r="O15218">
        <v>5400</v>
      </c>
      <c r="P15218">
        <v>0</v>
      </c>
      <c r="Q15218">
        <v>0</v>
      </c>
      <c r="R15218">
        <v>0</v>
      </c>
    </row>
    <row r="15219" spans="1:18" x14ac:dyDescent="0.3">
      <c r="A15219">
        <v>1023059108</v>
      </c>
      <c r="B15219">
        <v>390000</v>
      </c>
      <c r="C15219">
        <v>2</v>
      </c>
      <c r="D15219">
        <v>1</v>
      </c>
      <c r="E15219">
        <v>670</v>
      </c>
      <c r="F15219">
        <v>0</v>
      </c>
      <c r="G15219">
        <v>0</v>
      </c>
      <c r="H15219">
        <v>3</v>
      </c>
      <c r="I15219">
        <v>5</v>
      </c>
      <c r="J15219">
        <v>2003</v>
      </c>
      <c r="K15219">
        <v>1</v>
      </c>
      <c r="L15219">
        <v>47.499000000000002</v>
      </c>
      <c r="M15219">
        <v>-122.157</v>
      </c>
      <c r="N15219">
        <v>2180</v>
      </c>
      <c r="O15219">
        <v>11505</v>
      </c>
      <c r="P15219">
        <v>0</v>
      </c>
      <c r="Q15219">
        <v>1</v>
      </c>
      <c r="R15219">
        <v>0</v>
      </c>
    </row>
    <row r="15220" spans="1:18" x14ac:dyDescent="0.3">
      <c r="A15220">
        <v>2787250190</v>
      </c>
      <c r="B15220">
        <v>645000</v>
      </c>
      <c r="C15220">
        <v>4</v>
      </c>
      <c r="D15220">
        <v>2.5</v>
      </c>
      <c r="E15220">
        <v>2860</v>
      </c>
      <c r="F15220">
        <v>0</v>
      </c>
      <c r="G15220">
        <v>0</v>
      </c>
      <c r="H15220">
        <v>3</v>
      </c>
      <c r="I15220">
        <v>8</v>
      </c>
      <c r="J15220">
        <v>1995</v>
      </c>
      <c r="K15220">
        <v>0</v>
      </c>
      <c r="L15220">
        <v>47.730600000000003</v>
      </c>
      <c r="M15220">
        <v>-121.973</v>
      </c>
      <c r="N15220">
        <v>2650</v>
      </c>
      <c r="O15220">
        <v>14564</v>
      </c>
      <c r="P15220">
        <v>1</v>
      </c>
      <c r="Q15220">
        <v>0</v>
      </c>
      <c r="R15220">
        <v>0</v>
      </c>
    </row>
    <row r="15221" spans="1:18" x14ac:dyDescent="0.3">
      <c r="A15221">
        <v>4019301205</v>
      </c>
      <c r="B15221">
        <v>410000</v>
      </c>
      <c r="C15221">
        <v>3</v>
      </c>
      <c r="D15221">
        <v>1.5</v>
      </c>
      <c r="E15221">
        <v>2270</v>
      </c>
      <c r="F15221">
        <v>0</v>
      </c>
      <c r="G15221">
        <v>0</v>
      </c>
      <c r="H15221">
        <v>4</v>
      </c>
      <c r="I15221">
        <v>8</v>
      </c>
      <c r="J15221">
        <v>1954</v>
      </c>
      <c r="K15221">
        <v>0</v>
      </c>
      <c r="L15221">
        <v>47.757300000000001</v>
      </c>
      <c r="M15221">
        <v>-122.27800000000001</v>
      </c>
      <c r="N15221">
        <v>2020</v>
      </c>
      <c r="O15221">
        <v>14092</v>
      </c>
      <c r="P15221">
        <v>0</v>
      </c>
      <c r="Q15221">
        <v>0</v>
      </c>
      <c r="R15221">
        <v>0</v>
      </c>
    </row>
    <row r="15222" spans="1:18" x14ac:dyDescent="0.3">
      <c r="A15222">
        <v>2607760190</v>
      </c>
      <c r="B15222">
        <v>480000</v>
      </c>
      <c r="C15222">
        <v>4</v>
      </c>
      <c r="D15222">
        <v>2.5</v>
      </c>
      <c r="E15222">
        <v>2180</v>
      </c>
      <c r="F15222">
        <v>0</v>
      </c>
      <c r="G15222">
        <v>2</v>
      </c>
      <c r="H15222">
        <v>3</v>
      </c>
      <c r="I15222">
        <v>8</v>
      </c>
      <c r="J15222">
        <v>1997</v>
      </c>
      <c r="K15222">
        <v>1</v>
      </c>
      <c r="L15222">
        <v>47.481699999999996</v>
      </c>
      <c r="M15222">
        <v>-121.80200000000001</v>
      </c>
      <c r="N15222">
        <v>2390</v>
      </c>
      <c r="O15222">
        <v>9761</v>
      </c>
      <c r="P15222">
        <v>1</v>
      </c>
      <c r="Q15222">
        <v>0</v>
      </c>
      <c r="R15222">
        <v>0</v>
      </c>
    </row>
    <row r="15223" spans="1:18" x14ac:dyDescent="0.3">
      <c r="A15223">
        <v>1250203135</v>
      </c>
      <c r="B15223">
        <v>725000</v>
      </c>
      <c r="C15223">
        <v>3</v>
      </c>
      <c r="D15223">
        <v>1.75</v>
      </c>
      <c r="E15223">
        <v>1860</v>
      </c>
      <c r="F15223">
        <v>0</v>
      </c>
      <c r="G15223">
        <v>2</v>
      </c>
      <c r="H15223">
        <v>4</v>
      </c>
      <c r="I15223">
        <v>8</v>
      </c>
      <c r="J15223">
        <v>1959</v>
      </c>
      <c r="K15223">
        <v>0</v>
      </c>
      <c r="L15223">
        <v>47.598100000000002</v>
      </c>
      <c r="M15223">
        <v>-122.288</v>
      </c>
      <c r="N15223">
        <v>3030</v>
      </c>
      <c r="O15223">
        <v>7119</v>
      </c>
      <c r="P15223">
        <v>0</v>
      </c>
      <c r="Q15223">
        <v>0</v>
      </c>
      <c r="R15223">
        <v>1</v>
      </c>
    </row>
    <row r="15224" spans="1:18" x14ac:dyDescent="0.3">
      <c r="A15224">
        <v>1424069069</v>
      </c>
      <c r="B15224" s="2">
        <v>1150000</v>
      </c>
      <c r="C15224">
        <v>6</v>
      </c>
      <c r="D15224">
        <v>4.5</v>
      </c>
      <c r="E15224">
        <v>6040</v>
      </c>
      <c r="F15224">
        <v>0</v>
      </c>
      <c r="G15224">
        <v>0</v>
      </c>
      <c r="H15224">
        <v>3</v>
      </c>
      <c r="I15224">
        <v>11</v>
      </c>
      <c r="J15224">
        <v>1996</v>
      </c>
      <c r="K15224">
        <v>0</v>
      </c>
      <c r="L15224">
        <v>47.562199999999997</v>
      </c>
      <c r="M15224">
        <v>-122.003</v>
      </c>
      <c r="N15224">
        <v>2010</v>
      </c>
      <c r="O15224">
        <v>32362</v>
      </c>
      <c r="P15224">
        <v>1</v>
      </c>
      <c r="Q15224">
        <v>0</v>
      </c>
      <c r="R15224">
        <v>0</v>
      </c>
    </row>
    <row r="15225" spans="1:18" x14ac:dyDescent="0.3">
      <c r="A15225">
        <v>7304301300</v>
      </c>
      <c r="B15225">
        <v>300000</v>
      </c>
      <c r="C15225">
        <v>2</v>
      </c>
      <c r="D15225">
        <v>1</v>
      </c>
      <c r="E15225">
        <v>1010</v>
      </c>
      <c r="F15225">
        <v>0</v>
      </c>
      <c r="G15225">
        <v>0</v>
      </c>
      <c r="H15225">
        <v>3</v>
      </c>
      <c r="I15225">
        <v>6</v>
      </c>
      <c r="J15225">
        <v>1947</v>
      </c>
      <c r="K15225">
        <v>0</v>
      </c>
      <c r="L15225">
        <v>47.746099999999998</v>
      </c>
      <c r="M15225">
        <v>-122.322</v>
      </c>
      <c r="N15225">
        <v>1220</v>
      </c>
      <c r="O15225">
        <v>11240</v>
      </c>
      <c r="P15225">
        <v>0</v>
      </c>
      <c r="Q15225">
        <v>0</v>
      </c>
      <c r="R15225">
        <v>0</v>
      </c>
    </row>
    <row r="15226" spans="1:18" x14ac:dyDescent="0.3">
      <c r="A15226">
        <v>8835400290</v>
      </c>
      <c r="B15226">
        <v>752000</v>
      </c>
      <c r="C15226">
        <v>4</v>
      </c>
      <c r="D15226">
        <v>2.5</v>
      </c>
      <c r="E15226">
        <v>2570</v>
      </c>
      <c r="F15226">
        <v>0</v>
      </c>
      <c r="G15226">
        <v>2</v>
      </c>
      <c r="H15226">
        <v>3</v>
      </c>
      <c r="I15226">
        <v>8</v>
      </c>
      <c r="J15226">
        <v>1961</v>
      </c>
      <c r="K15226">
        <v>1</v>
      </c>
      <c r="L15226">
        <v>47.548299999999998</v>
      </c>
      <c r="M15226">
        <v>-122.261</v>
      </c>
      <c r="N15226">
        <v>2050</v>
      </c>
      <c r="O15226">
        <v>7500</v>
      </c>
      <c r="P15226">
        <v>0</v>
      </c>
      <c r="Q15226">
        <v>0</v>
      </c>
      <c r="R15226">
        <v>1</v>
      </c>
    </row>
    <row r="15227" spans="1:18" x14ac:dyDescent="0.3">
      <c r="A15227">
        <v>3630030440</v>
      </c>
      <c r="B15227">
        <v>585000</v>
      </c>
      <c r="C15227">
        <v>4</v>
      </c>
      <c r="D15227">
        <v>2.5</v>
      </c>
      <c r="E15227">
        <v>1950</v>
      </c>
      <c r="F15227">
        <v>0</v>
      </c>
      <c r="G15227">
        <v>0</v>
      </c>
      <c r="H15227">
        <v>3</v>
      </c>
      <c r="I15227">
        <v>8</v>
      </c>
      <c r="J15227">
        <v>2004</v>
      </c>
      <c r="K15227">
        <v>0</v>
      </c>
      <c r="L15227">
        <v>47.5503</v>
      </c>
      <c r="M15227">
        <v>-121.997</v>
      </c>
      <c r="N15227">
        <v>1720</v>
      </c>
      <c r="O15227">
        <v>3720</v>
      </c>
      <c r="P15227">
        <v>1</v>
      </c>
      <c r="Q15227">
        <v>0</v>
      </c>
      <c r="R15227">
        <v>0</v>
      </c>
    </row>
    <row r="15228" spans="1:18" x14ac:dyDescent="0.3">
      <c r="A15228">
        <v>1088000050</v>
      </c>
      <c r="B15228">
        <v>678700</v>
      </c>
      <c r="C15228">
        <v>3</v>
      </c>
      <c r="D15228">
        <v>1.75</v>
      </c>
      <c r="E15228">
        <v>1970</v>
      </c>
      <c r="F15228">
        <v>0</v>
      </c>
      <c r="G15228">
        <v>0</v>
      </c>
      <c r="H15228">
        <v>4</v>
      </c>
      <c r="I15228">
        <v>8</v>
      </c>
      <c r="J15228">
        <v>1973</v>
      </c>
      <c r="K15228">
        <v>1</v>
      </c>
      <c r="L15228">
        <v>47.666899999999998</v>
      </c>
      <c r="M15228">
        <v>-122.179</v>
      </c>
      <c r="N15228">
        <v>2500</v>
      </c>
      <c r="O15228">
        <v>8548</v>
      </c>
      <c r="P15228">
        <v>1</v>
      </c>
      <c r="Q15228">
        <v>0</v>
      </c>
      <c r="R15228">
        <v>0</v>
      </c>
    </row>
    <row r="15229" spans="1:18" x14ac:dyDescent="0.3">
      <c r="A15229">
        <v>7504010480</v>
      </c>
      <c r="B15229">
        <v>603000</v>
      </c>
      <c r="C15229">
        <v>4</v>
      </c>
      <c r="D15229">
        <v>2.25</v>
      </c>
      <c r="E15229">
        <v>2110</v>
      </c>
      <c r="F15229">
        <v>0</v>
      </c>
      <c r="G15229">
        <v>0</v>
      </c>
      <c r="H15229">
        <v>3</v>
      </c>
      <c r="I15229">
        <v>9</v>
      </c>
      <c r="J15229">
        <v>1975</v>
      </c>
      <c r="K15229">
        <v>1</v>
      </c>
      <c r="L15229">
        <v>47.638599999999997</v>
      </c>
      <c r="M15229">
        <v>-122.05800000000001</v>
      </c>
      <c r="N15229">
        <v>2660</v>
      </c>
      <c r="O15229">
        <v>11900</v>
      </c>
      <c r="P15229">
        <v>0</v>
      </c>
      <c r="Q15229">
        <v>1</v>
      </c>
      <c r="R15229">
        <v>0</v>
      </c>
    </row>
    <row r="15230" spans="1:18" x14ac:dyDescent="0.3">
      <c r="A15230">
        <v>8644500010</v>
      </c>
      <c r="B15230">
        <v>715000</v>
      </c>
      <c r="C15230">
        <v>3</v>
      </c>
      <c r="D15230">
        <v>1.75</v>
      </c>
      <c r="E15230">
        <v>1650</v>
      </c>
      <c r="F15230">
        <v>0</v>
      </c>
      <c r="G15230">
        <v>4</v>
      </c>
      <c r="H15230">
        <v>4</v>
      </c>
      <c r="I15230">
        <v>7</v>
      </c>
      <c r="J15230">
        <v>1928</v>
      </c>
      <c r="K15230">
        <v>1</v>
      </c>
      <c r="L15230">
        <v>47.698900000000002</v>
      </c>
      <c r="M15230">
        <v>-122.399</v>
      </c>
      <c r="N15230">
        <v>2300</v>
      </c>
      <c r="O15230">
        <v>8088</v>
      </c>
      <c r="P15230">
        <v>0</v>
      </c>
      <c r="Q15230">
        <v>0</v>
      </c>
      <c r="R15230">
        <v>1</v>
      </c>
    </row>
    <row r="15231" spans="1:18" x14ac:dyDescent="0.3">
      <c r="A15231">
        <v>1326059142</v>
      </c>
      <c r="B15231" s="2">
        <v>1395000</v>
      </c>
      <c r="C15231">
        <v>4</v>
      </c>
      <c r="D15231">
        <v>3</v>
      </c>
      <c r="E15231">
        <v>3520</v>
      </c>
      <c r="F15231">
        <v>0</v>
      </c>
      <c r="G15231">
        <v>2</v>
      </c>
      <c r="H15231">
        <v>4</v>
      </c>
      <c r="I15231">
        <v>10</v>
      </c>
      <c r="J15231">
        <v>1981</v>
      </c>
      <c r="K15231">
        <v>0</v>
      </c>
      <c r="L15231">
        <v>47.744799999999998</v>
      </c>
      <c r="M15231">
        <v>-122.117</v>
      </c>
      <c r="N15231">
        <v>3260</v>
      </c>
      <c r="O15231">
        <v>79714</v>
      </c>
      <c r="P15231">
        <v>0</v>
      </c>
      <c r="Q15231">
        <v>1</v>
      </c>
      <c r="R15231">
        <v>0</v>
      </c>
    </row>
    <row r="15232" spans="1:18" x14ac:dyDescent="0.3">
      <c r="A15232">
        <v>3754501205</v>
      </c>
      <c r="B15232" s="2">
        <v>1085000</v>
      </c>
      <c r="C15232">
        <v>3</v>
      </c>
      <c r="D15232">
        <v>2.5</v>
      </c>
      <c r="E15232">
        <v>2840</v>
      </c>
      <c r="F15232">
        <v>0</v>
      </c>
      <c r="G15232">
        <v>3</v>
      </c>
      <c r="H15232">
        <v>3</v>
      </c>
      <c r="I15232">
        <v>11</v>
      </c>
      <c r="J15232">
        <v>1997</v>
      </c>
      <c r="K15232">
        <v>1</v>
      </c>
      <c r="L15232">
        <v>47.704900000000002</v>
      </c>
      <c r="M15232">
        <v>-122.224</v>
      </c>
      <c r="N15232">
        <v>2580</v>
      </c>
      <c r="O15232">
        <v>5918</v>
      </c>
      <c r="P15232">
        <v>1</v>
      </c>
      <c r="Q15232">
        <v>0</v>
      </c>
      <c r="R15232">
        <v>0</v>
      </c>
    </row>
    <row r="15233" spans="1:18" x14ac:dyDescent="0.3">
      <c r="A15233">
        <v>7625701900</v>
      </c>
      <c r="B15233">
        <v>467500</v>
      </c>
      <c r="C15233">
        <v>2</v>
      </c>
      <c r="D15233">
        <v>1.75</v>
      </c>
      <c r="E15233">
        <v>1490</v>
      </c>
      <c r="F15233">
        <v>0</v>
      </c>
      <c r="G15233">
        <v>0</v>
      </c>
      <c r="H15233">
        <v>4</v>
      </c>
      <c r="I15233">
        <v>7</v>
      </c>
      <c r="J15233">
        <v>1918</v>
      </c>
      <c r="K15233">
        <v>1</v>
      </c>
      <c r="L15233">
        <v>47.549599999999998</v>
      </c>
      <c r="M15233">
        <v>-122.39100000000001</v>
      </c>
      <c r="N15233">
        <v>1400</v>
      </c>
      <c r="O15233">
        <v>6000</v>
      </c>
      <c r="P15233">
        <v>0</v>
      </c>
      <c r="Q15233">
        <v>0</v>
      </c>
      <c r="R15233">
        <v>1</v>
      </c>
    </row>
    <row r="15234" spans="1:18" x14ac:dyDescent="0.3">
      <c r="A15234">
        <v>1926049398</v>
      </c>
      <c r="B15234">
        <v>359000</v>
      </c>
      <c r="C15234">
        <v>3</v>
      </c>
      <c r="D15234">
        <v>2.25</v>
      </c>
      <c r="E15234">
        <v>1650</v>
      </c>
      <c r="F15234">
        <v>0</v>
      </c>
      <c r="G15234">
        <v>0</v>
      </c>
      <c r="H15234">
        <v>3</v>
      </c>
      <c r="I15234">
        <v>7</v>
      </c>
      <c r="J15234">
        <v>1985</v>
      </c>
      <c r="K15234">
        <v>0</v>
      </c>
      <c r="L15234">
        <v>47.723700000000001</v>
      </c>
      <c r="M15234">
        <v>-122.33499999999999</v>
      </c>
      <c r="N15234">
        <v>1690</v>
      </c>
      <c r="O15234">
        <v>7459</v>
      </c>
      <c r="P15234">
        <v>0</v>
      </c>
      <c r="Q15234">
        <v>0</v>
      </c>
      <c r="R15234">
        <v>1</v>
      </c>
    </row>
    <row r="15235" spans="1:18" x14ac:dyDescent="0.3">
      <c r="A15235">
        <v>6372000190</v>
      </c>
      <c r="B15235">
        <v>745000</v>
      </c>
      <c r="C15235">
        <v>4</v>
      </c>
      <c r="D15235">
        <v>2</v>
      </c>
      <c r="E15235">
        <v>1960</v>
      </c>
      <c r="F15235">
        <v>0</v>
      </c>
      <c r="G15235">
        <v>0</v>
      </c>
      <c r="H15235">
        <v>3</v>
      </c>
      <c r="I15235">
        <v>8</v>
      </c>
      <c r="J15235">
        <v>1922</v>
      </c>
      <c r="K15235">
        <v>0</v>
      </c>
      <c r="L15235">
        <v>47.58</v>
      </c>
      <c r="M15235">
        <v>-122.405</v>
      </c>
      <c r="N15235">
        <v>1680</v>
      </c>
      <c r="O15235">
        <v>4520</v>
      </c>
      <c r="P15235">
        <v>0</v>
      </c>
      <c r="Q15235">
        <v>0</v>
      </c>
      <c r="R15235">
        <v>1</v>
      </c>
    </row>
    <row r="15236" spans="1:18" x14ac:dyDescent="0.3">
      <c r="A15236">
        <v>3622059088</v>
      </c>
      <c r="B15236">
        <v>450000</v>
      </c>
      <c r="C15236">
        <v>3</v>
      </c>
      <c r="D15236">
        <v>2.25</v>
      </c>
      <c r="E15236">
        <v>2450</v>
      </c>
      <c r="F15236">
        <v>0</v>
      </c>
      <c r="G15236">
        <v>0</v>
      </c>
      <c r="H15236">
        <v>4</v>
      </c>
      <c r="I15236">
        <v>7</v>
      </c>
      <c r="J15236">
        <v>1978</v>
      </c>
      <c r="K15236">
        <v>0</v>
      </c>
      <c r="L15236">
        <v>47.354900000000001</v>
      </c>
      <c r="M15236">
        <v>-122.111</v>
      </c>
      <c r="N15236">
        <v>1440</v>
      </c>
      <c r="O15236">
        <v>42180</v>
      </c>
      <c r="P15236">
        <v>1</v>
      </c>
      <c r="Q15236">
        <v>0</v>
      </c>
      <c r="R15236">
        <v>0</v>
      </c>
    </row>
    <row r="15237" spans="1:18" x14ac:dyDescent="0.3">
      <c r="A15237">
        <v>809003105</v>
      </c>
      <c r="B15237">
        <v>935000</v>
      </c>
      <c r="C15237">
        <v>3</v>
      </c>
      <c r="D15237">
        <v>2</v>
      </c>
      <c r="E15237">
        <v>1720</v>
      </c>
      <c r="F15237">
        <v>0</v>
      </c>
      <c r="G15237">
        <v>0</v>
      </c>
      <c r="H15237">
        <v>3</v>
      </c>
      <c r="I15237">
        <v>8</v>
      </c>
      <c r="J15237">
        <v>1910</v>
      </c>
      <c r="K15237">
        <v>1</v>
      </c>
      <c r="L15237">
        <v>47.638399999999997</v>
      </c>
      <c r="M15237">
        <v>-122.35</v>
      </c>
      <c r="N15237">
        <v>1590</v>
      </c>
      <c r="O15237">
        <v>4000</v>
      </c>
      <c r="P15237">
        <v>0</v>
      </c>
      <c r="Q15237">
        <v>0</v>
      </c>
      <c r="R15237">
        <v>1</v>
      </c>
    </row>
    <row r="15238" spans="1:18" x14ac:dyDescent="0.3">
      <c r="A15238">
        <v>8956000250</v>
      </c>
      <c r="B15238">
        <v>615000</v>
      </c>
      <c r="C15238">
        <v>3</v>
      </c>
      <c r="D15238">
        <v>2.5</v>
      </c>
      <c r="E15238">
        <v>1980</v>
      </c>
      <c r="F15238">
        <v>0</v>
      </c>
      <c r="G15238">
        <v>0</v>
      </c>
      <c r="H15238">
        <v>3</v>
      </c>
      <c r="I15238">
        <v>8</v>
      </c>
      <c r="J15238">
        <v>2009</v>
      </c>
      <c r="K15238">
        <v>0</v>
      </c>
      <c r="L15238">
        <v>47.5456</v>
      </c>
      <c r="M15238">
        <v>-122.01600000000001</v>
      </c>
      <c r="N15238">
        <v>2160</v>
      </c>
      <c r="O15238">
        <v>2240</v>
      </c>
      <c r="P15238">
        <v>1</v>
      </c>
      <c r="Q15238">
        <v>0</v>
      </c>
      <c r="R15238">
        <v>0</v>
      </c>
    </row>
    <row r="15239" spans="1:18" x14ac:dyDescent="0.3">
      <c r="A15239">
        <v>1241500351</v>
      </c>
      <c r="B15239" s="2">
        <v>1031000</v>
      </c>
      <c r="C15239">
        <v>3</v>
      </c>
      <c r="D15239">
        <v>2.5</v>
      </c>
      <c r="E15239">
        <v>4110</v>
      </c>
      <c r="F15239">
        <v>0</v>
      </c>
      <c r="G15239">
        <v>0</v>
      </c>
      <c r="H15239">
        <v>3</v>
      </c>
      <c r="I15239">
        <v>7</v>
      </c>
      <c r="J15239">
        <v>1976</v>
      </c>
      <c r="K15239">
        <v>0</v>
      </c>
      <c r="L15239">
        <v>47.664200000000001</v>
      </c>
      <c r="M15239">
        <v>-122.17100000000001</v>
      </c>
      <c r="N15239">
        <v>2710</v>
      </c>
      <c r="O15239">
        <v>8865</v>
      </c>
      <c r="P15239">
        <v>1</v>
      </c>
      <c r="Q15239">
        <v>0</v>
      </c>
      <c r="R15239">
        <v>0</v>
      </c>
    </row>
    <row r="15240" spans="1:18" x14ac:dyDescent="0.3">
      <c r="A15240">
        <v>7457400250</v>
      </c>
      <c r="B15240">
        <v>283500</v>
      </c>
      <c r="C15240">
        <v>4</v>
      </c>
      <c r="D15240">
        <v>2.5</v>
      </c>
      <c r="E15240">
        <v>1990</v>
      </c>
      <c r="F15240">
        <v>0</v>
      </c>
      <c r="G15240">
        <v>0</v>
      </c>
      <c r="H15240">
        <v>3</v>
      </c>
      <c r="I15240">
        <v>7</v>
      </c>
      <c r="J15240">
        <v>1999</v>
      </c>
      <c r="K15240">
        <v>1</v>
      </c>
      <c r="L15240">
        <v>47.319099999999999</v>
      </c>
      <c r="M15240">
        <v>-122.191</v>
      </c>
      <c r="N15240">
        <v>2020</v>
      </c>
      <c r="O15240">
        <v>6400</v>
      </c>
      <c r="P15240">
        <v>0</v>
      </c>
      <c r="Q15240">
        <v>1</v>
      </c>
      <c r="R15240">
        <v>0</v>
      </c>
    </row>
    <row r="15241" spans="1:18" x14ac:dyDescent="0.3">
      <c r="A15241">
        <v>6154900130</v>
      </c>
      <c r="B15241">
        <v>340000</v>
      </c>
      <c r="C15241">
        <v>2</v>
      </c>
      <c r="D15241">
        <v>1</v>
      </c>
      <c r="E15241">
        <v>860</v>
      </c>
      <c r="F15241">
        <v>0</v>
      </c>
      <c r="G15241">
        <v>0</v>
      </c>
      <c r="H15241">
        <v>3</v>
      </c>
      <c r="I15241">
        <v>6</v>
      </c>
      <c r="J15241">
        <v>1947</v>
      </c>
      <c r="K15241">
        <v>0</v>
      </c>
      <c r="L15241">
        <v>47.7042</v>
      </c>
      <c r="M15241">
        <v>-122.369</v>
      </c>
      <c r="N15241">
        <v>1450</v>
      </c>
      <c r="O15241">
        <v>7102</v>
      </c>
      <c r="P15241">
        <v>0</v>
      </c>
      <c r="Q15241">
        <v>0</v>
      </c>
      <c r="R15241">
        <v>0</v>
      </c>
    </row>
    <row r="15242" spans="1:18" x14ac:dyDescent="0.3">
      <c r="A15242">
        <v>1853500130</v>
      </c>
      <c r="B15242">
        <v>370000</v>
      </c>
      <c r="C15242">
        <v>4</v>
      </c>
      <c r="D15242">
        <v>2.5</v>
      </c>
      <c r="E15242">
        <v>2320</v>
      </c>
      <c r="F15242">
        <v>0</v>
      </c>
      <c r="G15242">
        <v>0</v>
      </c>
      <c r="H15242">
        <v>3</v>
      </c>
      <c r="I15242">
        <v>8</v>
      </c>
      <c r="J15242">
        <v>1994</v>
      </c>
      <c r="K15242">
        <v>1</v>
      </c>
      <c r="L15242">
        <v>47.444899999999997</v>
      </c>
      <c r="M15242">
        <v>-122.274</v>
      </c>
      <c r="N15242">
        <v>2320</v>
      </c>
      <c r="O15242">
        <v>9129</v>
      </c>
      <c r="P15242">
        <v>0</v>
      </c>
      <c r="Q15242">
        <v>0</v>
      </c>
      <c r="R15242">
        <v>0</v>
      </c>
    </row>
    <row r="15243" spans="1:18" x14ac:dyDescent="0.3">
      <c r="A15243">
        <v>1854750010</v>
      </c>
      <c r="B15243" s="2">
        <v>1150000</v>
      </c>
      <c r="C15243">
        <v>3</v>
      </c>
      <c r="D15243">
        <v>2.5</v>
      </c>
      <c r="E15243">
        <v>4190</v>
      </c>
      <c r="F15243">
        <v>0</v>
      </c>
      <c r="G15243">
        <v>0</v>
      </c>
      <c r="H15243">
        <v>3</v>
      </c>
      <c r="I15243">
        <v>10</v>
      </c>
      <c r="J15243">
        <v>1999</v>
      </c>
      <c r="K15243">
        <v>0</v>
      </c>
      <c r="L15243">
        <v>47.5642</v>
      </c>
      <c r="M15243">
        <v>-122.127</v>
      </c>
      <c r="N15243">
        <v>3650</v>
      </c>
      <c r="O15243">
        <v>8321</v>
      </c>
      <c r="P15243">
        <v>1</v>
      </c>
      <c r="Q15243">
        <v>0</v>
      </c>
      <c r="R15243">
        <v>0</v>
      </c>
    </row>
    <row r="15244" spans="1:18" x14ac:dyDescent="0.3">
      <c r="A15244">
        <v>9320500080</v>
      </c>
      <c r="B15244">
        <v>265000</v>
      </c>
      <c r="C15244">
        <v>4</v>
      </c>
      <c r="D15244">
        <v>1</v>
      </c>
      <c r="E15244">
        <v>1940</v>
      </c>
      <c r="F15244">
        <v>0</v>
      </c>
      <c r="G15244">
        <v>0</v>
      </c>
      <c r="H15244">
        <v>3</v>
      </c>
      <c r="I15244">
        <v>7</v>
      </c>
      <c r="J15244">
        <v>1962</v>
      </c>
      <c r="K15244">
        <v>0</v>
      </c>
      <c r="L15244">
        <v>47.413899999999998</v>
      </c>
      <c r="M15244">
        <v>-122.208</v>
      </c>
      <c r="N15244">
        <v>1940</v>
      </c>
      <c r="O15244">
        <v>8839</v>
      </c>
      <c r="P15244">
        <v>1</v>
      </c>
      <c r="Q15244">
        <v>0</v>
      </c>
      <c r="R15244">
        <v>0</v>
      </c>
    </row>
    <row r="15245" spans="1:18" x14ac:dyDescent="0.3">
      <c r="A15245">
        <v>7228500415</v>
      </c>
      <c r="B15245">
        <v>480000</v>
      </c>
      <c r="C15245">
        <v>4</v>
      </c>
      <c r="D15245">
        <v>2.25</v>
      </c>
      <c r="E15245">
        <v>2520</v>
      </c>
      <c r="F15245">
        <v>0</v>
      </c>
      <c r="G15245">
        <v>0</v>
      </c>
      <c r="H15245">
        <v>3</v>
      </c>
      <c r="I15245">
        <v>8</v>
      </c>
      <c r="J15245">
        <v>1908</v>
      </c>
      <c r="K15245">
        <v>0</v>
      </c>
      <c r="L15245">
        <v>47.610900000000001</v>
      </c>
      <c r="M15245">
        <v>-122.303</v>
      </c>
      <c r="N15245">
        <v>1530</v>
      </c>
      <c r="O15245">
        <v>2370</v>
      </c>
      <c r="P15245">
        <v>0</v>
      </c>
      <c r="Q15245">
        <v>0</v>
      </c>
      <c r="R15245">
        <v>1</v>
      </c>
    </row>
    <row r="15246" spans="1:18" x14ac:dyDescent="0.3">
      <c r="A15246">
        <v>3142600130</v>
      </c>
      <c r="B15246">
        <v>667500</v>
      </c>
      <c r="C15246">
        <v>3</v>
      </c>
      <c r="D15246">
        <v>2</v>
      </c>
      <c r="E15246">
        <v>1880</v>
      </c>
      <c r="F15246">
        <v>0</v>
      </c>
      <c r="G15246">
        <v>0</v>
      </c>
      <c r="H15246">
        <v>5</v>
      </c>
      <c r="I15246">
        <v>7</v>
      </c>
      <c r="J15246">
        <v>1927</v>
      </c>
      <c r="K15246">
        <v>0</v>
      </c>
      <c r="L15246">
        <v>47.684100000000001</v>
      </c>
      <c r="M15246">
        <v>-122.309</v>
      </c>
      <c r="N15246">
        <v>1700</v>
      </c>
      <c r="O15246">
        <v>3800</v>
      </c>
      <c r="P15246">
        <v>0</v>
      </c>
      <c r="Q15246">
        <v>0</v>
      </c>
      <c r="R15246">
        <v>1</v>
      </c>
    </row>
    <row r="15247" spans="1:18" x14ac:dyDescent="0.3">
      <c r="A15247">
        <v>629000605</v>
      </c>
      <c r="B15247" s="2">
        <v>1398000</v>
      </c>
      <c r="C15247">
        <v>3</v>
      </c>
      <c r="D15247">
        <v>2.5</v>
      </c>
      <c r="E15247">
        <v>2910</v>
      </c>
      <c r="F15247">
        <v>0</v>
      </c>
      <c r="G15247">
        <v>0</v>
      </c>
      <c r="H15247">
        <v>4</v>
      </c>
      <c r="I15247">
        <v>10</v>
      </c>
      <c r="J15247">
        <v>1989</v>
      </c>
      <c r="K15247">
        <v>1</v>
      </c>
      <c r="L15247">
        <v>47.584499999999998</v>
      </c>
      <c r="M15247">
        <v>-122.199</v>
      </c>
      <c r="N15247">
        <v>2420</v>
      </c>
      <c r="O15247">
        <v>12287</v>
      </c>
      <c r="P15247">
        <v>1</v>
      </c>
      <c r="Q15247">
        <v>0</v>
      </c>
      <c r="R15247">
        <v>0</v>
      </c>
    </row>
    <row r="15248" spans="1:18" x14ac:dyDescent="0.3">
      <c r="A15248">
        <v>5536100005</v>
      </c>
      <c r="B15248" s="2">
        <v>2300000</v>
      </c>
      <c r="C15248">
        <v>7</v>
      </c>
      <c r="D15248">
        <v>4.75</v>
      </c>
      <c r="E15248">
        <v>5310</v>
      </c>
      <c r="F15248">
        <v>0</v>
      </c>
      <c r="G15248">
        <v>0</v>
      </c>
      <c r="H15248">
        <v>3</v>
      </c>
      <c r="I15248">
        <v>10</v>
      </c>
      <c r="J15248">
        <v>2013</v>
      </c>
      <c r="K15248">
        <v>0</v>
      </c>
      <c r="L15248">
        <v>47.622100000000003</v>
      </c>
      <c r="M15248">
        <v>-122.208</v>
      </c>
      <c r="N15248">
        <v>2920</v>
      </c>
      <c r="O15248">
        <v>10610</v>
      </c>
      <c r="P15248">
        <v>1</v>
      </c>
      <c r="Q15248">
        <v>0</v>
      </c>
      <c r="R15248">
        <v>0</v>
      </c>
    </row>
    <row r="15249" spans="1:18" x14ac:dyDescent="0.3">
      <c r="A15249">
        <v>3990000050</v>
      </c>
      <c r="B15249">
        <v>465000</v>
      </c>
      <c r="C15249">
        <v>3</v>
      </c>
      <c r="D15249">
        <v>2.25</v>
      </c>
      <c r="E15249">
        <v>2670</v>
      </c>
      <c r="F15249">
        <v>0</v>
      </c>
      <c r="G15249">
        <v>0</v>
      </c>
      <c r="H15249">
        <v>4</v>
      </c>
      <c r="I15249">
        <v>7</v>
      </c>
      <c r="J15249">
        <v>1966</v>
      </c>
      <c r="K15249">
        <v>0</v>
      </c>
      <c r="L15249">
        <v>47.460799999999999</v>
      </c>
      <c r="M15249">
        <v>-122.354</v>
      </c>
      <c r="N15249">
        <v>1970</v>
      </c>
      <c r="O15249">
        <v>9598</v>
      </c>
      <c r="P15249">
        <v>0</v>
      </c>
      <c r="Q15249">
        <v>0</v>
      </c>
      <c r="R15249">
        <v>0</v>
      </c>
    </row>
    <row r="15250" spans="1:18" x14ac:dyDescent="0.3">
      <c r="A15250">
        <v>1320069249</v>
      </c>
      <c r="B15250">
        <v>192500</v>
      </c>
      <c r="C15250">
        <v>1</v>
      </c>
      <c r="D15250">
        <v>1</v>
      </c>
      <c r="E15250">
        <v>470</v>
      </c>
      <c r="F15250">
        <v>0</v>
      </c>
      <c r="G15250">
        <v>2</v>
      </c>
      <c r="H15250">
        <v>5</v>
      </c>
      <c r="I15250">
        <v>5</v>
      </c>
      <c r="J15250">
        <v>1924</v>
      </c>
      <c r="K15250">
        <v>0</v>
      </c>
      <c r="L15250">
        <v>47.216299999999997</v>
      </c>
      <c r="M15250">
        <v>-121.98399999999999</v>
      </c>
      <c r="N15250">
        <v>1350</v>
      </c>
      <c r="O15250">
        <v>46762</v>
      </c>
      <c r="P15250">
        <v>1</v>
      </c>
      <c r="Q15250">
        <v>0</v>
      </c>
      <c r="R15250">
        <v>0</v>
      </c>
    </row>
    <row r="15251" spans="1:18" x14ac:dyDescent="0.3">
      <c r="A15251">
        <v>9357000635</v>
      </c>
      <c r="B15251">
        <v>345000</v>
      </c>
      <c r="C15251">
        <v>3</v>
      </c>
      <c r="D15251">
        <v>1</v>
      </c>
      <c r="E15251">
        <v>1060</v>
      </c>
      <c r="F15251">
        <v>0</v>
      </c>
      <c r="G15251">
        <v>0</v>
      </c>
      <c r="H15251">
        <v>4</v>
      </c>
      <c r="I15251">
        <v>6</v>
      </c>
      <c r="J15251">
        <v>1943</v>
      </c>
      <c r="K15251">
        <v>1</v>
      </c>
      <c r="L15251">
        <v>47.511600000000001</v>
      </c>
      <c r="M15251">
        <v>-122.379</v>
      </c>
      <c r="N15251">
        <v>1310</v>
      </c>
      <c r="O15251">
        <v>5600</v>
      </c>
      <c r="P15251">
        <v>0</v>
      </c>
      <c r="Q15251">
        <v>0</v>
      </c>
      <c r="R15251">
        <v>1</v>
      </c>
    </row>
    <row r="15252" spans="1:18" x14ac:dyDescent="0.3">
      <c r="A15252">
        <v>2207200635</v>
      </c>
      <c r="B15252">
        <v>439800</v>
      </c>
      <c r="C15252">
        <v>3</v>
      </c>
      <c r="D15252">
        <v>1.5</v>
      </c>
      <c r="E15252">
        <v>1120</v>
      </c>
      <c r="F15252">
        <v>0</v>
      </c>
      <c r="G15252">
        <v>0</v>
      </c>
      <c r="H15252">
        <v>5</v>
      </c>
      <c r="I15252">
        <v>7</v>
      </c>
      <c r="J15252">
        <v>1956</v>
      </c>
      <c r="K15252">
        <v>0</v>
      </c>
      <c r="L15252">
        <v>47.6023</v>
      </c>
      <c r="M15252">
        <v>-122.13200000000001</v>
      </c>
      <c r="N15252">
        <v>1300</v>
      </c>
      <c r="O15252">
        <v>7000</v>
      </c>
      <c r="P15252">
        <v>1</v>
      </c>
      <c r="Q15252">
        <v>0</v>
      </c>
      <c r="R15252">
        <v>0</v>
      </c>
    </row>
    <row r="15253" spans="1:18" x14ac:dyDescent="0.3">
      <c r="A15253">
        <v>3798000130</v>
      </c>
      <c r="B15253">
        <v>468000</v>
      </c>
      <c r="C15253">
        <v>4</v>
      </c>
      <c r="D15253">
        <v>1.75</v>
      </c>
      <c r="E15253">
        <v>2250</v>
      </c>
      <c r="F15253">
        <v>0</v>
      </c>
      <c r="G15253">
        <v>0</v>
      </c>
      <c r="H15253">
        <v>4</v>
      </c>
      <c r="I15253">
        <v>7</v>
      </c>
      <c r="J15253">
        <v>1958</v>
      </c>
      <c r="K15253">
        <v>0</v>
      </c>
      <c r="L15253">
        <v>47.763300000000001</v>
      </c>
      <c r="M15253">
        <v>-122.199</v>
      </c>
      <c r="N15253">
        <v>2250</v>
      </c>
      <c r="O15253">
        <v>10032</v>
      </c>
      <c r="P15253">
        <v>1</v>
      </c>
      <c r="Q15253">
        <v>0</v>
      </c>
      <c r="R15253">
        <v>0</v>
      </c>
    </row>
    <row r="15254" spans="1:18" x14ac:dyDescent="0.3">
      <c r="A15254">
        <v>2680700010</v>
      </c>
      <c r="B15254">
        <v>775000</v>
      </c>
      <c r="C15254">
        <v>4</v>
      </c>
      <c r="D15254">
        <v>2.5</v>
      </c>
      <c r="E15254">
        <v>2070</v>
      </c>
      <c r="F15254">
        <v>0</v>
      </c>
      <c r="G15254">
        <v>0</v>
      </c>
      <c r="H15254">
        <v>4</v>
      </c>
      <c r="I15254">
        <v>8</v>
      </c>
      <c r="J15254">
        <v>1976</v>
      </c>
      <c r="K15254">
        <v>0</v>
      </c>
      <c r="L15254">
        <v>47.660800000000002</v>
      </c>
      <c r="M15254">
        <v>-122.19</v>
      </c>
      <c r="N15254">
        <v>2070</v>
      </c>
      <c r="O15254">
        <v>9499</v>
      </c>
      <c r="P15254">
        <v>1</v>
      </c>
      <c r="Q15254">
        <v>0</v>
      </c>
      <c r="R15254">
        <v>0</v>
      </c>
    </row>
    <row r="15255" spans="1:18" x14ac:dyDescent="0.3">
      <c r="A15255">
        <v>3066200440</v>
      </c>
      <c r="B15255">
        <v>684680</v>
      </c>
      <c r="C15255">
        <v>4</v>
      </c>
      <c r="D15255">
        <v>2.25</v>
      </c>
      <c r="E15255">
        <v>2370</v>
      </c>
      <c r="F15255">
        <v>0</v>
      </c>
      <c r="G15255">
        <v>0</v>
      </c>
      <c r="H15255">
        <v>4</v>
      </c>
      <c r="I15255">
        <v>8</v>
      </c>
      <c r="J15255">
        <v>1979</v>
      </c>
      <c r="K15255">
        <v>0</v>
      </c>
      <c r="L15255">
        <v>47.651800000000001</v>
      </c>
      <c r="M15255">
        <v>-122.123</v>
      </c>
      <c r="N15255">
        <v>2370</v>
      </c>
      <c r="O15255">
        <v>9720</v>
      </c>
      <c r="P15255">
        <v>0</v>
      </c>
      <c r="Q15255">
        <v>1</v>
      </c>
      <c r="R15255">
        <v>0</v>
      </c>
    </row>
    <row r="15256" spans="1:18" x14ac:dyDescent="0.3">
      <c r="A15256">
        <v>3293400020</v>
      </c>
      <c r="B15256">
        <v>910000</v>
      </c>
      <c r="C15256">
        <v>4</v>
      </c>
      <c r="D15256">
        <v>3.5</v>
      </c>
      <c r="E15256">
        <v>3570</v>
      </c>
      <c r="F15256">
        <v>0</v>
      </c>
      <c r="G15256">
        <v>0</v>
      </c>
      <c r="H15256">
        <v>3</v>
      </c>
      <c r="I15256">
        <v>11</v>
      </c>
      <c r="J15256">
        <v>1990</v>
      </c>
      <c r="K15256">
        <v>1</v>
      </c>
      <c r="L15256">
        <v>47.717300000000002</v>
      </c>
      <c r="M15256">
        <v>-122.098</v>
      </c>
      <c r="N15256">
        <v>3800</v>
      </c>
      <c r="O15256">
        <v>35880</v>
      </c>
      <c r="P15256">
        <v>0</v>
      </c>
      <c r="Q15256">
        <v>1</v>
      </c>
      <c r="R15256">
        <v>0</v>
      </c>
    </row>
    <row r="15257" spans="1:18" x14ac:dyDescent="0.3">
      <c r="A15257">
        <v>2425049063</v>
      </c>
      <c r="B15257" s="2">
        <v>3640900</v>
      </c>
      <c r="C15257">
        <v>4</v>
      </c>
      <c r="D15257">
        <v>3.25</v>
      </c>
      <c r="E15257">
        <v>4830</v>
      </c>
      <c r="F15257">
        <v>1</v>
      </c>
      <c r="G15257">
        <v>4</v>
      </c>
      <c r="H15257">
        <v>4</v>
      </c>
      <c r="I15257">
        <v>11</v>
      </c>
      <c r="J15257">
        <v>1990</v>
      </c>
      <c r="K15257">
        <v>0</v>
      </c>
      <c r="L15257">
        <v>47.640900000000002</v>
      </c>
      <c r="M15257">
        <v>-122.241</v>
      </c>
      <c r="N15257">
        <v>3820</v>
      </c>
      <c r="O15257">
        <v>25582</v>
      </c>
      <c r="P15257">
        <v>1</v>
      </c>
      <c r="Q15257">
        <v>0</v>
      </c>
      <c r="R15257">
        <v>0</v>
      </c>
    </row>
    <row r="15258" spans="1:18" x14ac:dyDescent="0.3">
      <c r="A15258">
        <v>114101426</v>
      </c>
      <c r="B15258">
        <v>375000</v>
      </c>
      <c r="C15258">
        <v>3</v>
      </c>
      <c r="D15258">
        <v>1.75</v>
      </c>
      <c r="E15258">
        <v>1160</v>
      </c>
      <c r="F15258">
        <v>0</v>
      </c>
      <c r="G15258">
        <v>0</v>
      </c>
      <c r="H15258">
        <v>4</v>
      </c>
      <c r="I15258">
        <v>7</v>
      </c>
      <c r="J15258">
        <v>1976</v>
      </c>
      <c r="K15258">
        <v>0</v>
      </c>
      <c r="L15258">
        <v>47.759500000000003</v>
      </c>
      <c r="M15258">
        <v>-122.23</v>
      </c>
      <c r="N15258">
        <v>1940</v>
      </c>
      <c r="O15258">
        <v>15999</v>
      </c>
      <c r="P15258">
        <v>1</v>
      </c>
      <c r="Q15258">
        <v>0</v>
      </c>
      <c r="R15258">
        <v>0</v>
      </c>
    </row>
    <row r="15259" spans="1:18" x14ac:dyDescent="0.3">
      <c r="A15259">
        <v>100500020</v>
      </c>
      <c r="B15259">
        <v>250000</v>
      </c>
      <c r="C15259">
        <v>3</v>
      </c>
      <c r="D15259">
        <v>2.5</v>
      </c>
      <c r="E15259">
        <v>1610</v>
      </c>
      <c r="F15259">
        <v>0</v>
      </c>
      <c r="G15259">
        <v>0</v>
      </c>
      <c r="H15259">
        <v>3</v>
      </c>
      <c r="I15259">
        <v>7</v>
      </c>
      <c r="J15259">
        <v>1994</v>
      </c>
      <c r="K15259">
        <v>0</v>
      </c>
      <c r="L15259">
        <v>47.282699999999998</v>
      </c>
      <c r="M15259">
        <v>-122.30200000000001</v>
      </c>
      <c r="N15259">
        <v>1660</v>
      </c>
      <c r="O15259">
        <v>7689</v>
      </c>
      <c r="P15259">
        <v>1</v>
      </c>
      <c r="Q15259">
        <v>0</v>
      </c>
      <c r="R15259">
        <v>0</v>
      </c>
    </row>
    <row r="15260" spans="1:18" x14ac:dyDescent="0.3">
      <c r="A15260">
        <v>1732800780</v>
      </c>
      <c r="B15260" s="2">
        <v>3065000</v>
      </c>
      <c r="C15260">
        <v>5</v>
      </c>
      <c r="D15260">
        <v>3</v>
      </c>
      <c r="E15260">
        <v>4150</v>
      </c>
      <c r="F15260">
        <v>0</v>
      </c>
      <c r="G15260">
        <v>4</v>
      </c>
      <c r="H15260">
        <v>5</v>
      </c>
      <c r="I15260">
        <v>11</v>
      </c>
      <c r="J15260">
        <v>1909</v>
      </c>
      <c r="K15260">
        <v>1</v>
      </c>
      <c r="L15260">
        <v>47.630299999999998</v>
      </c>
      <c r="M15260">
        <v>-122.36199999999999</v>
      </c>
      <c r="N15260">
        <v>2250</v>
      </c>
      <c r="O15260">
        <v>4050</v>
      </c>
      <c r="P15260">
        <v>0</v>
      </c>
      <c r="Q15260">
        <v>0</v>
      </c>
      <c r="R15260">
        <v>1</v>
      </c>
    </row>
    <row r="15261" spans="1:18" x14ac:dyDescent="0.3">
      <c r="A15261">
        <v>7955050250</v>
      </c>
      <c r="B15261">
        <v>442500</v>
      </c>
      <c r="C15261">
        <v>4</v>
      </c>
      <c r="D15261">
        <v>2.25</v>
      </c>
      <c r="E15261">
        <v>1840</v>
      </c>
      <c r="F15261">
        <v>0</v>
      </c>
      <c r="G15261">
        <v>0</v>
      </c>
      <c r="H15261">
        <v>4</v>
      </c>
      <c r="I15261">
        <v>7</v>
      </c>
      <c r="J15261">
        <v>1973</v>
      </c>
      <c r="K15261">
        <v>0</v>
      </c>
      <c r="L15261">
        <v>47.732799999999997</v>
      </c>
      <c r="M15261">
        <v>-122.19799999999999</v>
      </c>
      <c r="N15261">
        <v>1820</v>
      </c>
      <c r="O15261">
        <v>7500</v>
      </c>
      <c r="P15261">
        <v>1</v>
      </c>
      <c r="Q15261">
        <v>0</v>
      </c>
      <c r="R15261">
        <v>0</v>
      </c>
    </row>
    <row r="15262" spans="1:18" x14ac:dyDescent="0.3">
      <c r="A15262">
        <v>3521059134</v>
      </c>
      <c r="B15262">
        <v>900000</v>
      </c>
      <c r="C15262">
        <v>3</v>
      </c>
      <c r="D15262">
        <v>3.5</v>
      </c>
      <c r="E15262">
        <v>4080</v>
      </c>
      <c r="F15262">
        <v>0</v>
      </c>
      <c r="G15262">
        <v>3</v>
      </c>
      <c r="H15262">
        <v>3</v>
      </c>
      <c r="I15262">
        <v>10</v>
      </c>
      <c r="J15262">
        <v>2000</v>
      </c>
      <c r="K15262">
        <v>0</v>
      </c>
      <c r="L15262">
        <v>47.260399999999997</v>
      </c>
      <c r="M15262">
        <v>-122.139</v>
      </c>
      <c r="N15262">
        <v>2710</v>
      </c>
      <c r="O15262">
        <v>217790</v>
      </c>
      <c r="P15262">
        <v>0</v>
      </c>
      <c r="Q15262">
        <v>1</v>
      </c>
      <c r="R15262">
        <v>0</v>
      </c>
    </row>
    <row r="15263" spans="1:18" x14ac:dyDescent="0.3">
      <c r="A15263">
        <v>6908200006</v>
      </c>
      <c r="B15263">
        <v>699000</v>
      </c>
      <c r="C15263">
        <v>3</v>
      </c>
      <c r="D15263">
        <v>2</v>
      </c>
      <c r="E15263">
        <v>1820</v>
      </c>
      <c r="F15263">
        <v>0</v>
      </c>
      <c r="G15263">
        <v>2</v>
      </c>
      <c r="H15263">
        <v>3</v>
      </c>
      <c r="I15263">
        <v>8</v>
      </c>
      <c r="J15263">
        <v>1937</v>
      </c>
      <c r="K15263">
        <v>0</v>
      </c>
      <c r="L15263">
        <v>47.673499999999997</v>
      </c>
      <c r="M15263">
        <v>-122.401</v>
      </c>
      <c r="N15263">
        <v>2160</v>
      </c>
      <c r="O15263">
        <v>5400</v>
      </c>
      <c r="P15263">
        <v>0</v>
      </c>
      <c r="Q15263">
        <v>0</v>
      </c>
      <c r="R15263">
        <v>1</v>
      </c>
    </row>
    <row r="15264" spans="1:18" x14ac:dyDescent="0.3">
      <c r="A15264">
        <v>4012800010</v>
      </c>
      <c r="B15264">
        <v>360000</v>
      </c>
      <c r="C15264">
        <v>4</v>
      </c>
      <c r="D15264">
        <v>2</v>
      </c>
      <c r="E15264">
        <v>2680</v>
      </c>
      <c r="F15264">
        <v>0</v>
      </c>
      <c r="G15264">
        <v>0</v>
      </c>
      <c r="H15264">
        <v>5</v>
      </c>
      <c r="I15264">
        <v>8</v>
      </c>
      <c r="J15264">
        <v>1965</v>
      </c>
      <c r="K15264">
        <v>0</v>
      </c>
      <c r="L15264">
        <v>47.318199999999997</v>
      </c>
      <c r="M15264">
        <v>-122.279</v>
      </c>
      <c r="N15264">
        <v>1230</v>
      </c>
      <c r="O15264">
        <v>15750</v>
      </c>
      <c r="P15264">
        <v>1</v>
      </c>
      <c r="Q15264">
        <v>0</v>
      </c>
      <c r="R15264">
        <v>0</v>
      </c>
    </row>
    <row r="15265" spans="1:18" x14ac:dyDescent="0.3">
      <c r="A15265">
        <v>629800660</v>
      </c>
      <c r="B15265" s="2">
        <v>1675000</v>
      </c>
      <c r="C15265">
        <v>4</v>
      </c>
      <c r="D15265">
        <v>4.75</v>
      </c>
      <c r="E15265">
        <v>4790</v>
      </c>
      <c r="F15265">
        <v>0</v>
      </c>
      <c r="G15265">
        <v>0</v>
      </c>
      <c r="H15265">
        <v>3</v>
      </c>
      <c r="I15265">
        <v>12</v>
      </c>
      <c r="J15265">
        <v>1999</v>
      </c>
      <c r="K15265">
        <v>0</v>
      </c>
      <c r="L15265">
        <v>47.603000000000002</v>
      </c>
      <c r="M15265">
        <v>-122.012</v>
      </c>
      <c r="N15265">
        <v>3830</v>
      </c>
      <c r="O15265">
        <v>16314</v>
      </c>
      <c r="P15265">
        <v>0</v>
      </c>
      <c r="Q15265">
        <v>1</v>
      </c>
      <c r="R15265">
        <v>0</v>
      </c>
    </row>
    <row r="15266" spans="1:18" x14ac:dyDescent="0.3">
      <c r="A15266">
        <v>425059024</v>
      </c>
      <c r="B15266">
        <v>675000</v>
      </c>
      <c r="C15266">
        <v>5</v>
      </c>
      <c r="D15266">
        <v>2</v>
      </c>
      <c r="E15266">
        <v>2420</v>
      </c>
      <c r="F15266">
        <v>0</v>
      </c>
      <c r="G15266">
        <v>0</v>
      </c>
      <c r="H15266">
        <v>3</v>
      </c>
      <c r="I15266">
        <v>8</v>
      </c>
      <c r="J15266">
        <v>1966</v>
      </c>
      <c r="K15266">
        <v>1</v>
      </c>
      <c r="L15266">
        <v>47.677</v>
      </c>
      <c r="M15266">
        <v>-122.16500000000001</v>
      </c>
      <c r="N15266">
        <v>1940</v>
      </c>
      <c r="O15266">
        <v>8085</v>
      </c>
      <c r="P15266">
        <v>1</v>
      </c>
      <c r="Q15266">
        <v>0</v>
      </c>
      <c r="R15266">
        <v>0</v>
      </c>
    </row>
    <row r="15267" spans="1:18" x14ac:dyDescent="0.3">
      <c r="A15267">
        <v>8911000425</v>
      </c>
      <c r="B15267">
        <v>345000</v>
      </c>
      <c r="C15267">
        <v>2</v>
      </c>
      <c r="D15267">
        <v>1</v>
      </c>
      <c r="E15267">
        <v>1130</v>
      </c>
      <c r="F15267">
        <v>0</v>
      </c>
      <c r="G15267">
        <v>0</v>
      </c>
      <c r="H15267">
        <v>4</v>
      </c>
      <c r="I15267">
        <v>7</v>
      </c>
      <c r="J15267">
        <v>1921</v>
      </c>
      <c r="K15267">
        <v>0</v>
      </c>
      <c r="L15267">
        <v>47.706400000000002</v>
      </c>
      <c r="M15267">
        <v>-122.355</v>
      </c>
      <c r="N15267">
        <v>1220</v>
      </c>
      <c r="O15267">
        <v>7800</v>
      </c>
      <c r="P15267">
        <v>0</v>
      </c>
      <c r="Q15267">
        <v>0</v>
      </c>
      <c r="R15267">
        <v>1</v>
      </c>
    </row>
    <row r="15268" spans="1:18" x14ac:dyDescent="0.3">
      <c r="A15268">
        <v>3438502066</v>
      </c>
      <c r="B15268">
        <v>229000</v>
      </c>
      <c r="C15268">
        <v>4</v>
      </c>
      <c r="D15268">
        <v>1</v>
      </c>
      <c r="E15268">
        <v>1320</v>
      </c>
      <c r="F15268">
        <v>0</v>
      </c>
      <c r="G15268">
        <v>0</v>
      </c>
      <c r="H15268">
        <v>3</v>
      </c>
      <c r="I15268">
        <v>7</v>
      </c>
      <c r="J15268">
        <v>1928</v>
      </c>
      <c r="K15268">
        <v>1</v>
      </c>
      <c r="L15268">
        <v>47.545699999999997</v>
      </c>
      <c r="M15268">
        <v>-122.363</v>
      </c>
      <c r="N15268">
        <v>1640</v>
      </c>
      <c r="O15268">
        <v>5164</v>
      </c>
      <c r="P15268">
        <v>0</v>
      </c>
      <c r="Q15268">
        <v>0</v>
      </c>
      <c r="R15268">
        <v>1</v>
      </c>
    </row>
    <row r="15269" spans="1:18" x14ac:dyDescent="0.3">
      <c r="A15269">
        <v>3022039069</v>
      </c>
      <c r="B15269">
        <v>300000</v>
      </c>
      <c r="C15269">
        <v>3</v>
      </c>
      <c r="D15269">
        <v>1</v>
      </c>
      <c r="E15269">
        <v>1290</v>
      </c>
      <c r="F15269">
        <v>0</v>
      </c>
      <c r="G15269">
        <v>0</v>
      </c>
      <c r="H15269">
        <v>3</v>
      </c>
      <c r="I15269">
        <v>6</v>
      </c>
      <c r="J15269">
        <v>1908</v>
      </c>
      <c r="K15269">
        <v>1</v>
      </c>
      <c r="L15269">
        <v>47.371899999999997</v>
      </c>
      <c r="M15269">
        <v>-122.461</v>
      </c>
      <c r="N15269">
        <v>1620</v>
      </c>
      <c r="O15269">
        <v>12415</v>
      </c>
      <c r="P15269">
        <v>0</v>
      </c>
      <c r="Q15269">
        <v>1</v>
      </c>
      <c r="R15269">
        <v>0</v>
      </c>
    </row>
    <row r="15270" spans="1:18" x14ac:dyDescent="0.3">
      <c r="A15270">
        <v>1862400471</v>
      </c>
      <c r="B15270">
        <v>392500</v>
      </c>
      <c r="C15270">
        <v>3</v>
      </c>
      <c r="D15270">
        <v>3.25</v>
      </c>
      <c r="E15270">
        <v>1600</v>
      </c>
      <c r="F15270">
        <v>0</v>
      </c>
      <c r="G15270">
        <v>0</v>
      </c>
      <c r="H15270">
        <v>3</v>
      </c>
      <c r="I15270">
        <v>8</v>
      </c>
      <c r="J15270">
        <v>1998</v>
      </c>
      <c r="K15270">
        <v>0</v>
      </c>
      <c r="L15270">
        <v>47.695700000000002</v>
      </c>
      <c r="M15270">
        <v>-122.375</v>
      </c>
      <c r="N15270">
        <v>1600</v>
      </c>
      <c r="O15270">
        <v>1376</v>
      </c>
      <c r="P15270">
        <v>0</v>
      </c>
      <c r="Q15270">
        <v>0</v>
      </c>
      <c r="R15270">
        <v>1</v>
      </c>
    </row>
    <row r="15271" spans="1:18" x14ac:dyDescent="0.3">
      <c r="A15271">
        <v>7518505851</v>
      </c>
      <c r="B15271">
        <v>552000</v>
      </c>
      <c r="C15271">
        <v>3</v>
      </c>
      <c r="D15271">
        <v>1</v>
      </c>
      <c r="E15271">
        <v>1120</v>
      </c>
      <c r="F15271">
        <v>0</v>
      </c>
      <c r="G15271">
        <v>0</v>
      </c>
      <c r="H15271">
        <v>4</v>
      </c>
      <c r="I15271">
        <v>7</v>
      </c>
      <c r="J15271">
        <v>1912</v>
      </c>
      <c r="K15271">
        <v>0</v>
      </c>
      <c r="L15271">
        <v>47.679699999999997</v>
      </c>
      <c r="M15271">
        <v>-122.384</v>
      </c>
      <c r="N15271">
        <v>1430</v>
      </c>
      <c r="O15271">
        <v>5100</v>
      </c>
      <c r="P15271">
        <v>0</v>
      </c>
      <c r="Q15271">
        <v>0</v>
      </c>
      <c r="R15271">
        <v>1</v>
      </c>
    </row>
    <row r="15272" spans="1:18" x14ac:dyDescent="0.3">
      <c r="A15272">
        <v>5101408678</v>
      </c>
      <c r="B15272">
        <v>457000</v>
      </c>
      <c r="C15272">
        <v>2</v>
      </c>
      <c r="D15272">
        <v>1.75</v>
      </c>
      <c r="E15272">
        <v>2060</v>
      </c>
      <c r="F15272">
        <v>0</v>
      </c>
      <c r="G15272">
        <v>0</v>
      </c>
      <c r="H15272">
        <v>3</v>
      </c>
      <c r="I15272">
        <v>7</v>
      </c>
      <c r="J15272">
        <v>1940</v>
      </c>
      <c r="K15272">
        <v>0</v>
      </c>
      <c r="L15272">
        <v>47.703800000000001</v>
      </c>
      <c r="M15272">
        <v>-122.31699999999999</v>
      </c>
      <c r="N15272">
        <v>1860</v>
      </c>
      <c r="O15272">
        <v>7140</v>
      </c>
      <c r="P15272">
        <v>0</v>
      </c>
      <c r="Q15272">
        <v>0</v>
      </c>
      <c r="R15272">
        <v>1</v>
      </c>
    </row>
    <row r="15273" spans="1:18" x14ac:dyDescent="0.3">
      <c r="A15273">
        <v>3296900130</v>
      </c>
      <c r="B15273">
        <v>518000</v>
      </c>
      <c r="C15273">
        <v>4</v>
      </c>
      <c r="D15273">
        <v>2.5</v>
      </c>
      <c r="E15273">
        <v>2830</v>
      </c>
      <c r="F15273">
        <v>0</v>
      </c>
      <c r="G15273">
        <v>0</v>
      </c>
      <c r="H15273">
        <v>3</v>
      </c>
      <c r="I15273">
        <v>8</v>
      </c>
      <c r="J15273">
        <v>1993</v>
      </c>
      <c r="K15273">
        <v>0</v>
      </c>
      <c r="L15273">
        <v>47.733400000000003</v>
      </c>
      <c r="M15273">
        <v>-121.97</v>
      </c>
      <c r="N15273">
        <v>2350</v>
      </c>
      <c r="O15273">
        <v>14029</v>
      </c>
      <c r="P15273">
        <v>1</v>
      </c>
      <c r="Q15273">
        <v>0</v>
      </c>
      <c r="R15273">
        <v>0</v>
      </c>
    </row>
    <row r="15274" spans="1:18" x14ac:dyDescent="0.3">
      <c r="A15274">
        <v>9513900050</v>
      </c>
      <c r="B15274">
        <v>237000</v>
      </c>
      <c r="C15274">
        <v>3</v>
      </c>
      <c r="D15274">
        <v>2</v>
      </c>
      <c r="E15274">
        <v>1210</v>
      </c>
      <c r="F15274">
        <v>0</v>
      </c>
      <c r="G15274">
        <v>0</v>
      </c>
      <c r="H15274">
        <v>4</v>
      </c>
      <c r="I15274">
        <v>7</v>
      </c>
      <c r="J15274">
        <v>1985</v>
      </c>
      <c r="K15274">
        <v>0</v>
      </c>
      <c r="L15274">
        <v>47.409700000000001</v>
      </c>
      <c r="M15274">
        <v>-122.193</v>
      </c>
      <c r="N15274">
        <v>1560</v>
      </c>
      <c r="O15274">
        <v>7200</v>
      </c>
      <c r="P15274">
        <v>1</v>
      </c>
      <c r="Q15274">
        <v>0</v>
      </c>
      <c r="R15274">
        <v>0</v>
      </c>
    </row>
    <row r="15275" spans="1:18" x14ac:dyDescent="0.3">
      <c r="A15275">
        <v>2624089022</v>
      </c>
      <c r="B15275">
        <v>399950</v>
      </c>
      <c r="C15275">
        <v>3</v>
      </c>
      <c r="D15275">
        <v>2.25</v>
      </c>
      <c r="E15275">
        <v>1560</v>
      </c>
      <c r="F15275">
        <v>0</v>
      </c>
      <c r="G15275">
        <v>0</v>
      </c>
      <c r="H15275">
        <v>3</v>
      </c>
      <c r="I15275">
        <v>7</v>
      </c>
      <c r="J15275">
        <v>1988</v>
      </c>
      <c r="K15275">
        <v>1</v>
      </c>
      <c r="L15275">
        <v>47.537799999999997</v>
      </c>
      <c r="M15275">
        <v>-121.742</v>
      </c>
      <c r="N15275">
        <v>1820</v>
      </c>
      <c r="O15275">
        <v>36590</v>
      </c>
      <c r="P15275">
        <v>0</v>
      </c>
      <c r="Q15275">
        <v>1</v>
      </c>
      <c r="R15275">
        <v>0</v>
      </c>
    </row>
    <row r="15276" spans="1:18" x14ac:dyDescent="0.3">
      <c r="A15276">
        <v>4024100670</v>
      </c>
      <c r="B15276">
        <v>605000</v>
      </c>
      <c r="C15276">
        <v>3</v>
      </c>
      <c r="D15276">
        <v>2.25</v>
      </c>
      <c r="E15276">
        <v>2260</v>
      </c>
      <c r="F15276">
        <v>0</v>
      </c>
      <c r="G15276">
        <v>0</v>
      </c>
      <c r="H15276">
        <v>3</v>
      </c>
      <c r="I15276">
        <v>7</v>
      </c>
      <c r="J15276">
        <v>1990</v>
      </c>
      <c r="K15276">
        <v>1</v>
      </c>
      <c r="L15276">
        <v>47.753700000000002</v>
      </c>
      <c r="M15276">
        <v>-122.29600000000001</v>
      </c>
      <c r="N15276">
        <v>2360</v>
      </c>
      <c r="O15276">
        <v>14893</v>
      </c>
      <c r="P15276">
        <v>0</v>
      </c>
      <c r="Q15276">
        <v>0</v>
      </c>
      <c r="R15276">
        <v>0</v>
      </c>
    </row>
    <row r="15277" spans="1:18" x14ac:dyDescent="0.3">
      <c r="A15277">
        <v>1862910050</v>
      </c>
      <c r="B15277">
        <v>295000</v>
      </c>
      <c r="C15277">
        <v>4</v>
      </c>
      <c r="D15277">
        <v>2.5</v>
      </c>
      <c r="E15277">
        <v>1850</v>
      </c>
      <c r="F15277">
        <v>0</v>
      </c>
      <c r="G15277">
        <v>0</v>
      </c>
      <c r="H15277">
        <v>3</v>
      </c>
      <c r="I15277">
        <v>7</v>
      </c>
      <c r="J15277">
        <v>1993</v>
      </c>
      <c r="K15277">
        <v>0</v>
      </c>
      <c r="L15277">
        <v>47.407899999999998</v>
      </c>
      <c r="M15277">
        <v>-122.18600000000001</v>
      </c>
      <c r="N15277">
        <v>1850</v>
      </c>
      <c r="O15277">
        <v>7924</v>
      </c>
      <c r="P15277">
        <v>1</v>
      </c>
      <c r="Q15277">
        <v>0</v>
      </c>
      <c r="R15277">
        <v>0</v>
      </c>
    </row>
    <row r="15278" spans="1:18" x14ac:dyDescent="0.3">
      <c r="A15278">
        <v>8651720420</v>
      </c>
      <c r="B15278">
        <v>513000</v>
      </c>
      <c r="C15278">
        <v>4</v>
      </c>
      <c r="D15278">
        <v>2.5</v>
      </c>
      <c r="E15278">
        <v>1930</v>
      </c>
      <c r="F15278">
        <v>0</v>
      </c>
      <c r="G15278">
        <v>0</v>
      </c>
      <c r="H15278">
        <v>3</v>
      </c>
      <c r="I15278">
        <v>7</v>
      </c>
      <c r="J15278">
        <v>1978</v>
      </c>
      <c r="K15278">
        <v>1</v>
      </c>
      <c r="L15278">
        <v>47.728299999999997</v>
      </c>
      <c r="M15278">
        <v>-122.218</v>
      </c>
      <c r="N15278">
        <v>2080</v>
      </c>
      <c r="O15278">
        <v>7200</v>
      </c>
      <c r="P15278">
        <v>1</v>
      </c>
      <c r="Q15278">
        <v>0</v>
      </c>
      <c r="R15278">
        <v>0</v>
      </c>
    </row>
    <row r="15279" spans="1:18" x14ac:dyDescent="0.3">
      <c r="A15279">
        <v>2619920170</v>
      </c>
      <c r="B15279">
        <v>772500</v>
      </c>
      <c r="C15279">
        <v>4</v>
      </c>
      <c r="D15279">
        <v>2.5</v>
      </c>
      <c r="E15279">
        <v>3230</v>
      </c>
      <c r="F15279">
        <v>0</v>
      </c>
      <c r="G15279">
        <v>0</v>
      </c>
      <c r="H15279">
        <v>3</v>
      </c>
      <c r="I15279">
        <v>9</v>
      </c>
      <c r="J15279">
        <v>2004</v>
      </c>
      <c r="K15279">
        <v>0</v>
      </c>
      <c r="L15279">
        <v>47.687399999999997</v>
      </c>
      <c r="M15279">
        <v>-122.161</v>
      </c>
      <c r="N15279">
        <v>3220</v>
      </c>
      <c r="O15279">
        <v>5083</v>
      </c>
      <c r="P15279">
        <v>1</v>
      </c>
      <c r="Q15279">
        <v>0</v>
      </c>
      <c r="R15279">
        <v>0</v>
      </c>
    </row>
    <row r="15280" spans="1:18" x14ac:dyDescent="0.3">
      <c r="A15280">
        <v>2619920170</v>
      </c>
      <c r="B15280">
        <v>765000</v>
      </c>
      <c r="C15280">
        <v>4</v>
      </c>
      <c r="D15280">
        <v>2.5</v>
      </c>
      <c r="E15280">
        <v>3230</v>
      </c>
      <c r="F15280">
        <v>0</v>
      </c>
      <c r="G15280">
        <v>0</v>
      </c>
      <c r="H15280">
        <v>3</v>
      </c>
      <c r="I15280">
        <v>9</v>
      </c>
      <c r="J15280">
        <v>2004</v>
      </c>
      <c r="K15280">
        <v>0</v>
      </c>
      <c r="L15280">
        <v>47.687399999999997</v>
      </c>
      <c r="M15280">
        <v>-122.161</v>
      </c>
      <c r="N15280">
        <v>3220</v>
      </c>
      <c r="O15280">
        <v>5083</v>
      </c>
      <c r="P15280">
        <v>1</v>
      </c>
      <c r="Q15280">
        <v>0</v>
      </c>
      <c r="R15280">
        <v>0</v>
      </c>
    </row>
    <row r="15281" spans="1:18" x14ac:dyDescent="0.3">
      <c r="A15281">
        <v>225039069</v>
      </c>
      <c r="B15281">
        <v>696950</v>
      </c>
      <c r="C15281">
        <v>4</v>
      </c>
      <c r="D15281">
        <v>2.75</v>
      </c>
      <c r="E15281">
        <v>2450</v>
      </c>
      <c r="F15281">
        <v>0</v>
      </c>
      <c r="G15281">
        <v>0</v>
      </c>
      <c r="H15281">
        <v>4</v>
      </c>
      <c r="I15281">
        <v>7</v>
      </c>
      <c r="J15281">
        <v>1920</v>
      </c>
      <c r="K15281">
        <v>0</v>
      </c>
      <c r="L15281">
        <v>47.686500000000002</v>
      </c>
      <c r="M15281">
        <v>-122.396</v>
      </c>
      <c r="N15281">
        <v>1920</v>
      </c>
      <c r="O15281">
        <v>5264</v>
      </c>
      <c r="P15281">
        <v>0</v>
      </c>
      <c r="Q15281">
        <v>0</v>
      </c>
      <c r="R15281">
        <v>1</v>
      </c>
    </row>
    <row r="15282" spans="1:18" x14ac:dyDescent="0.3">
      <c r="A15282">
        <v>3878900525</v>
      </c>
      <c r="B15282">
        <v>329000</v>
      </c>
      <c r="C15282">
        <v>3</v>
      </c>
      <c r="D15282">
        <v>1</v>
      </c>
      <c r="E15282">
        <v>1200</v>
      </c>
      <c r="F15282">
        <v>0</v>
      </c>
      <c r="G15282">
        <v>0</v>
      </c>
      <c r="H15282">
        <v>3</v>
      </c>
      <c r="I15282">
        <v>7</v>
      </c>
      <c r="J15282">
        <v>1928</v>
      </c>
      <c r="K15282">
        <v>1</v>
      </c>
      <c r="L15282">
        <v>47.506500000000003</v>
      </c>
      <c r="M15282">
        <v>-122.249</v>
      </c>
      <c r="N15282">
        <v>1610</v>
      </c>
      <c r="O15282">
        <v>5650</v>
      </c>
      <c r="P15282">
        <v>0</v>
      </c>
      <c r="Q15282">
        <v>0</v>
      </c>
      <c r="R15282">
        <v>0</v>
      </c>
    </row>
    <row r="15283" spans="1:18" x14ac:dyDescent="0.3">
      <c r="A15283">
        <v>7137970130</v>
      </c>
      <c r="B15283">
        <v>339999</v>
      </c>
      <c r="C15283">
        <v>3</v>
      </c>
      <c r="D15283">
        <v>2.5</v>
      </c>
      <c r="E15283">
        <v>2360</v>
      </c>
      <c r="F15283">
        <v>0</v>
      </c>
      <c r="G15283">
        <v>0</v>
      </c>
      <c r="H15283">
        <v>3</v>
      </c>
      <c r="I15283">
        <v>8</v>
      </c>
      <c r="J15283">
        <v>1995</v>
      </c>
      <c r="K15283">
        <v>0</v>
      </c>
      <c r="L15283">
        <v>47.325699999999998</v>
      </c>
      <c r="M15283">
        <v>-122.17</v>
      </c>
      <c r="N15283">
        <v>1860</v>
      </c>
      <c r="O15283">
        <v>6762</v>
      </c>
      <c r="P15283">
        <v>0</v>
      </c>
      <c r="Q15283">
        <v>1</v>
      </c>
      <c r="R15283">
        <v>0</v>
      </c>
    </row>
    <row r="15284" spans="1:18" x14ac:dyDescent="0.3">
      <c r="A15284">
        <v>6632300122</v>
      </c>
      <c r="B15284">
        <v>364500</v>
      </c>
      <c r="C15284">
        <v>3</v>
      </c>
      <c r="D15284">
        <v>1</v>
      </c>
      <c r="E15284">
        <v>1060</v>
      </c>
      <c r="F15284">
        <v>0</v>
      </c>
      <c r="G15284">
        <v>0</v>
      </c>
      <c r="H15284">
        <v>3</v>
      </c>
      <c r="I15284">
        <v>7</v>
      </c>
      <c r="J15284">
        <v>1959</v>
      </c>
      <c r="K15284">
        <v>0</v>
      </c>
      <c r="L15284">
        <v>47.731699999999996</v>
      </c>
      <c r="M15284">
        <v>-122.31</v>
      </c>
      <c r="N15284">
        <v>1520</v>
      </c>
      <c r="O15284">
        <v>8469</v>
      </c>
      <c r="P15284">
        <v>0</v>
      </c>
      <c r="Q15284">
        <v>0</v>
      </c>
      <c r="R15284">
        <v>1</v>
      </c>
    </row>
    <row r="15285" spans="1:18" x14ac:dyDescent="0.3">
      <c r="A15285">
        <v>2770602135</v>
      </c>
      <c r="B15285">
        <v>607500</v>
      </c>
      <c r="C15285">
        <v>5</v>
      </c>
      <c r="D15285">
        <v>1.75</v>
      </c>
      <c r="E15285">
        <v>2220</v>
      </c>
      <c r="F15285">
        <v>0</v>
      </c>
      <c r="G15285">
        <v>0</v>
      </c>
      <c r="H15285">
        <v>3</v>
      </c>
      <c r="I15285">
        <v>7</v>
      </c>
      <c r="J15285">
        <v>1923</v>
      </c>
      <c r="K15285">
        <v>0</v>
      </c>
      <c r="L15285">
        <v>47.648000000000003</v>
      </c>
      <c r="M15285">
        <v>-122.384</v>
      </c>
      <c r="N15285">
        <v>1550</v>
      </c>
      <c r="O15285">
        <v>1715</v>
      </c>
      <c r="P15285">
        <v>0</v>
      </c>
      <c r="Q15285">
        <v>0</v>
      </c>
      <c r="R15285">
        <v>0</v>
      </c>
    </row>
    <row r="15286" spans="1:18" x14ac:dyDescent="0.3">
      <c r="A15286">
        <v>3584800010</v>
      </c>
      <c r="B15286">
        <v>550000</v>
      </c>
      <c r="C15286">
        <v>3</v>
      </c>
      <c r="D15286">
        <v>1</v>
      </c>
      <c r="E15286">
        <v>880</v>
      </c>
      <c r="F15286">
        <v>0</v>
      </c>
      <c r="G15286">
        <v>0</v>
      </c>
      <c r="H15286">
        <v>3</v>
      </c>
      <c r="I15286">
        <v>6</v>
      </c>
      <c r="J15286">
        <v>1961</v>
      </c>
      <c r="K15286">
        <v>1</v>
      </c>
      <c r="L15286">
        <v>47.685499999999998</v>
      </c>
      <c r="M15286">
        <v>-122.199</v>
      </c>
      <c r="N15286">
        <v>1690</v>
      </c>
      <c r="O15286">
        <v>6564</v>
      </c>
      <c r="P15286">
        <v>1</v>
      </c>
      <c r="Q15286">
        <v>0</v>
      </c>
      <c r="R15286">
        <v>0</v>
      </c>
    </row>
    <row r="15287" spans="1:18" x14ac:dyDescent="0.3">
      <c r="A15287">
        <v>8950500250</v>
      </c>
      <c r="B15287">
        <v>479900</v>
      </c>
      <c r="C15287">
        <v>4</v>
      </c>
      <c r="D15287">
        <v>2</v>
      </c>
      <c r="E15287">
        <v>2510</v>
      </c>
      <c r="F15287">
        <v>0</v>
      </c>
      <c r="G15287">
        <v>0</v>
      </c>
      <c r="H15287">
        <v>3</v>
      </c>
      <c r="I15287">
        <v>8</v>
      </c>
      <c r="J15287">
        <v>1960</v>
      </c>
      <c r="K15287">
        <v>1</v>
      </c>
      <c r="L15287">
        <v>47.7438</v>
      </c>
      <c r="M15287">
        <v>-122.229</v>
      </c>
      <c r="N15287">
        <v>1980</v>
      </c>
      <c r="O15287">
        <v>9750</v>
      </c>
      <c r="P15287">
        <v>1</v>
      </c>
      <c r="Q15287">
        <v>0</v>
      </c>
      <c r="R15287">
        <v>0</v>
      </c>
    </row>
    <row r="15288" spans="1:18" x14ac:dyDescent="0.3">
      <c r="A15288">
        <v>7011201306</v>
      </c>
      <c r="B15288" s="2">
        <v>1120280</v>
      </c>
      <c r="C15288">
        <v>4</v>
      </c>
      <c r="D15288">
        <v>4</v>
      </c>
      <c r="E15288">
        <v>2530</v>
      </c>
      <c r="F15288">
        <v>0</v>
      </c>
      <c r="G15288">
        <v>2</v>
      </c>
      <c r="H15288">
        <v>3</v>
      </c>
      <c r="I15288">
        <v>9</v>
      </c>
      <c r="J15288">
        <v>2013</v>
      </c>
      <c r="K15288">
        <v>1</v>
      </c>
      <c r="L15288">
        <v>47.636200000000002</v>
      </c>
      <c r="M15288">
        <v>-122.369</v>
      </c>
      <c r="N15288">
        <v>2160</v>
      </c>
      <c r="O15288">
        <v>2400</v>
      </c>
      <c r="P15288">
        <v>0</v>
      </c>
      <c r="Q15288">
        <v>0</v>
      </c>
      <c r="R15288">
        <v>1</v>
      </c>
    </row>
    <row r="15289" spans="1:18" x14ac:dyDescent="0.3">
      <c r="A15289">
        <v>4438400020</v>
      </c>
      <c r="B15289">
        <v>192000</v>
      </c>
      <c r="C15289">
        <v>2</v>
      </c>
      <c r="D15289">
        <v>1</v>
      </c>
      <c r="E15289">
        <v>700</v>
      </c>
      <c r="F15289">
        <v>0</v>
      </c>
      <c r="G15289">
        <v>0</v>
      </c>
      <c r="H15289">
        <v>3</v>
      </c>
      <c r="I15289">
        <v>6</v>
      </c>
      <c r="J15289">
        <v>1953</v>
      </c>
      <c r="K15289">
        <v>0</v>
      </c>
      <c r="L15289">
        <v>47.438000000000002</v>
      </c>
      <c r="M15289">
        <v>-122.336</v>
      </c>
      <c r="N15289">
        <v>890</v>
      </c>
      <c r="O15289">
        <v>10540</v>
      </c>
      <c r="P15289">
        <v>0</v>
      </c>
      <c r="Q15289">
        <v>0</v>
      </c>
      <c r="R15289">
        <v>0</v>
      </c>
    </row>
    <row r="15290" spans="1:18" x14ac:dyDescent="0.3">
      <c r="A15290">
        <v>8651440250</v>
      </c>
      <c r="B15290">
        <v>250000</v>
      </c>
      <c r="C15290">
        <v>3</v>
      </c>
      <c r="D15290">
        <v>2</v>
      </c>
      <c r="E15290">
        <v>1500</v>
      </c>
      <c r="F15290">
        <v>0</v>
      </c>
      <c r="G15290">
        <v>0</v>
      </c>
      <c r="H15290">
        <v>3</v>
      </c>
      <c r="I15290">
        <v>7</v>
      </c>
      <c r="J15290">
        <v>1977</v>
      </c>
      <c r="K15290">
        <v>1</v>
      </c>
      <c r="L15290">
        <v>47.365299999999998</v>
      </c>
      <c r="M15290">
        <v>-122.09</v>
      </c>
      <c r="N15290">
        <v>1640</v>
      </c>
      <c r="O15290">
        <v>5200</v>
      </c>
      <c r="P15290">
        <v>1</v>
      </c>
      <c r="Q15290">
        <v>0</v>
      </c>
      <c r="R15290">
        <v>0</v>
      </c>
    </row>
    <row r="15291" spans="1:18" x14ac:dyDescent="0.3">
      <c r="A15291">
        <v>203900920</v>
      </c>
      <c r="B15291">
        <v>340000</v>
      </c>
      <c r="C15291">
        <v>3</v>
      </c>
      <c r="D15291">
        <v>2</v>
      </c>
      <c r="E15291">
        <v>1130</v>
      </c>
      <c r="F15291">
        <v>0</v>
      </c>
      <c r="G15291">
        <v>0</v>
      </c>
      <c r="H15291">
        <v>3</v>
      </c>
      <c r="I15291">
        <v>6</v>
      </c>
      <c r="J15291">
        <v>1996</v>
      </c>
      <c r="K15291">
        <v>0</v>
      </c>
      <c r="L15291">
        <v>47.634999999999998</v>
      </c>
      <c r="M15291">
        <v>-121.964</v>
      </c>
      <c r="N15291">
        <v>1900</v>
      </c>
      <c r="O15291">
        <v>14907</v>
      </c>
      <c r="P15291">
        <v>0</v>
      </c>
      <c r="Q15291">
        <v>1</v>
      </c>
      <c r="R15291">
        <v>0</v>
      </c>
    </row>
    <row r="15292" spans="1:18" x14ac:dyDescent="0.3">
      <c r="A15292">
        <v>2458400345</v>
      </c>
      <c r="B15292">
        <v>340000</v>
      </c>
      <c r="C15292">
        <v>3</v>
      </c>
      <c r="D15292">
        <v>2</v>
      </c>
      <c r="E15292">
        <v>1420</v>
      </c>
      <c r="F15292">
        <v>0</v>
      </c>
      <c r="G15292">
        <v>0</v>
      </c>
      <c r="H15292">
        <v>5</v>
      </c>
      <c r="I15292">
        <v>7</v>
      </c>
      <c r="J15292">
        <v>1942</v>
      </c>
      <c r="K15292">
        <v>0</v>
      </c>
      <c r="L15292">
        <v>47.510199999999998</v>
      </c>
      <c r="M15292">
        <v>-122.372</v>
      </c>
      <c r="N15292">
        <v>1420</v>
      </c>
      <c r="O15292">
        <v>6360</v>
      </c>
      <c r="P15292">
        <v>0</v>
      </c>
      <c r="Q15292">
        <v>0</v>
      </c>
      <c r="R15292">
        <v>1</v>
      </c>
    </row>
    <row r="15293" spans="1:18" x14ac:dyDescent="0.3">
      <c r="A15293">
        <v>6664000130</v>
      </c>
      <c r="B15293">
        <v>635250</v>
      </c>
      <c r="C15293">
        <v>3</v>
      </c>
      <c r="D15293">
        <v>2.25</v>
      </c>
      <c r="E15293">
        <v>2210</v>
      </c>
      <c r="F15293">
        <v>0</v>
      </c>
      <c r="G15293">
        <v>0</v>
      </c>
      <c r="H15293">
        <v>5</v>
      </c>
      <c r="I15293">
        <v>8</v>
      </c>
      <c r="J15293">
        <v>1976</v>
      </c>
      <c r="K15293">
        <v>0</v>
      </c>
      <c r="L15293">
        <v>47.590400000000002</v>
      </c>
      <c r="M15293">
        <v>-122.194</v>
      </c>
      <c r="N15293">
        <v>2470</v>
      </c>
      <c r="O15293">
        <v>14258</v>
      </c>
      <c r="P15293">
        <v>1</v>
      </c>
      <c r="Q15293">
        <v>0</v>
      </c>
      <c r="R15293">
        <v>0</v>
      </c>
    </row>
    <row r="15294" spans="1:18" x14ac:dyDescent="0.3">
      <c r="A15294">
        <v>2685600005</v>
      </c>
      <c r="B15294">
        <v>324800</v>
      </c>
      <c r="C15294">
        <v>2</v>
      </c>
      <c r="D15294">
        <v>1</v>
      </c>
      <c r="E15294">
        <v>1170</v>
      </c>
      <c r="F15294">
        <v>0</v>
      </c>
      <c r="G15294">
        <v>0</v>
      </c>
      <c r="H15294">
        <v>3</v>
      </c>
      <c r="I15294">
        <v>6</v>
      </c>
      <c r="J15294">
        <v>1949</v>
      </c>
      <c r="K15294">
        <v>1</v>
      </c>
      <c r="L15294">
        <v>47.549199999999999</v>
      </c>
      <c r="M15294">
        <v>-122.30200000000001</v>
      </c>
      <c r="N15294">
        <v>1430</v>
      </c>
      <c r="O15294">
        <v>5692</v>
      </c>
      <c r="P15294">
        <v>0</v>
      </c>
      <c r="Q15294">
        <v>0</v>
      </c>
      <c r="R15294">
        <v>1</v>
      </c>
    </row>
    <row r="15295" spans="1:18" x14ac:dyDescent="0.3">
      <c r="A15295">
        <v>40000362</v>
      </c>
      <c r="B15295">
        <v>78000</v>
      </c>
      <c r="C15295">
        <v>2</v>
      </c>
      <c r="D15295">
        <v>1</v>
      </c>
      <c r="E15295">
        <v>780</v>
      </c>
      <c r="F15295">
        <v>0</v>
      </c>
      <c r="G15295">
        <v>0</v>
      </c>
      <c r="H15295">
        <v>1</v>
      </c>
      <c r="I15295">
        <v>5</v>
      </c>
      <c r="J15295">
        <v>1942</v>
      </c>
      <c r="K15295">
        <v>0</v>
      </c>
      <c r="L15295">
        <v>47.4739</v>
      </c>
      <c r="M15295">
        <v>-122.28</v>
      </c>
      <c r="N15295">
        <v>1700</v>
      </c>
      <c r="O15295">
        <v>10387</v>
      </c>
      <c r="P15295">
        <v>0</v>
      </c>
      <c r="Q15295">
        <v>0</v>
      </c>
      <c r="R15295">
        <v>0</v>
      </c>
    </row>
    <row r="15296" spans="1:18" x14ac:dyDescent="0.3">
      <c r="A15296">
        <v>3582700130</v>
      </c>
      <c r="B15296">
        <v>400000</v>
      </c>
      <c r="C15296">
        <v>4</v>
      </c>
      <c r="D15296">
        <v>1.75</v>
      </c>
      <c r="E15296">
        <v>1770</v>
      </c>
      <c r="F15296">
        <v>0</v>
      </c>
      <c r="G15296">
        <v>0</v>
      </c>
      <c r="H15296">
        <v>3</v>
      </c>
      <c r="I15296">
        <v>8</v>
      </c>
      <c r="J15296">
        <v>1988</v>
      </c>
      <c r="K15296">
        <v>1</v>
      </c>
      <c r="L15296">
        <v>47.7438</v>
      </c>
      <c r="M15296">
        <v>-122.247</v>
      </c>
      <c r="N15296">
        <v>2150</v>
      </c>
      <c r="O15296">
        <v>12875</v>
      </c>
      <c r="P15296">
        <v>1</v>
      </c>
      <c r="Q15296">
        <v>0</v>
      </c>
      <c r="R15296">
        <v>0</v>
      </c>
    </row>
    <row r="15297" spans="1:18" x14ac:dyDescent="0.3">
      <c r="A15297">
        <v>3013300980</v>
      </c>
      <c r="B15297">
        <v>640500</v>
      </c>
      <c r="C15297">
        <v>3</v>
      </c>
      <c r="D15297">
        <v>1</v>
      </c>
      <c r="E15297">
        <v>1070</v>
      </c>
      <c r="F15297">
        <v>0</v>
      </c>
      <c r="G15297">
        <v>2</v>
      </c>
      <c r="H15297">
        <v>4</v>
      </c>
      <c r="I15297">
        <v>7</v>
      </c>
      <c r="J15297">
        <v>1919</v>
      </c>
      <c r="K15297">
        <v>1</v>
      </c>
      <c r="L15297">
        <v>47.530500000000004</v>
      </c>
      <c r="M15297">
        <v>-122.384</v>
      </c>
      <c r="N15297">
        <v>1380</v>
      </c>
      <c r="O15297">
        <v>4505</v>
      </c>
      <c r="P15297">
        <v>0</v>
      </c>
      <c r="Q15297">
        <v>0</v>
      </c>
      <c r="R15297">
        <v>1</v>
      </c>
    </row>
    <row r="15298" spans="1:18" x14ac:dyDescent="0.3">
      <c r="A15298">
        <v>2597000130</v>
      </c>
      <c r="B15298">
        <v>570000</v>
      </c>
      <c r="C15298">
        <v>3</v>
      </c>
      <c r="D15298">
        <v>2</v>
      </c>
      <c r="E15298">
        <v>1930</v>
      </c>
      <c r="F15298">
        <v>0</v>
      </c>
      <c r="G15298">
        <v>0</v>
      </c>
      <c r="H15298">
        <v>3</v>
      </c>
      <c r="I15298">
        <v>8</v>
      </c>
      <c r="J15298">
        <v>1964</v>
      </c>
      <c r="K15298">
        <v>1</v>
      </c>
      <c r="L15298">
        <v>47.765700000000002</v>
      </c>
      <c r="M15298">
        <v>-122.27200000000001</v>
      </c>
      <c r="N15298">
        <v>2030</v>
      </c>
      <c r="O15298">
        <v>8750</v>
      </c>
      <c r="P15298">
        <v>0</v>
      </c>
      <c r="Q15298">
        <v>0</v>
      </c>
      <c r="R15298">
        <v>0</v>
      </c>
    </row>
    <row r="15299" spans="1:18" x14ac:dyDescent="0.3">
      <c r="A15299">
        <v>6169900545</v>
      </c>
      <c r="B15299" s="2">
        <v>1330000</v>
      </c>
      <c r="C15299">
        <v>3</v>
      </c>
      <c r="D15299">
        <v>1.5</v>
      </c>
      <c r="E15299">
        <v>1940</v>
      </c>
      <c r="F15299">
        <v>0</v>
      </c>
      <c r="G15299">
        <v>2</v>
      </c>
      <c r="H15299">
        <v>3</v>
      </c>
      <c r="I15299">
        <v>8</v>
      </c>
      <c r="J15299">
        <v>1900</v>
      </c>
      <c r="K15299">
        <v>0</v>
      </c>
      <c r="L15299">
        <v>47.630800000000001</v>
      </c>
      <c r="M15299">
        <v>-122.369</v>
      </c>
      <c r="N15299">
        <v>2550</v>
      </c>
      <c r="O15299">
        <v>3600</v>
      </c>
      <c r="P15299">
        <v>0</v>
      </c>
      <c r="Q15299">
        <v>0</v>
      </c>
      <c r="R15299">
        <v>1</v>
      </c>
    </row>
    <row r="15300" spans="1:18" x14ac:dyDescent="0.3">
      <c r="A15300">
        <v>1328340630</v>
      </c>
      <c r="B15300">
        <v>330490</v>
      </c>
      <c r="C15300">
        <v>3</v>
      </c>
      <c r="D15300">
        <v>2.75</v>
      </c>
      <c r="E15300">
        <v>1440</v>
      </c>
      <c r="F15300">
        <v>0</v>
      </c>
      <c r="G15300">
        <v>0</v>
      </c>
      <c r="H15300">
        <v>4</v>
      </c>
      <c r="I15300">
        <v>7</v>
      </c>
      <c r="J15300">
        <v>1980</v>
      </c>
      <c r="K15300">
        <v>1</v>
      </c>
      <c r="L15300">
        <v>47.443100000000001</v>
      </c>
      <c r="M15300">
        <v>-122.13800000000001</v>
      </c>
      <c r="N15300">
        <v>1510</v>
      </c>
      <c r="O15300">
        <v>7350</v>
      </c>
      <c r="P15300">
        <v>0</v>
      </c>
      <c r="Q15300">
        <v>1</v>
      </c>
      <c r="R15300">
        <v>0</v>
      </c>
    </row>
    <row r="15301" spans="1:18" x14ac:dyDescent="0.3">
      <c r="A15301">
        <v>705730280</v>
      </c>
      <c r="B15301">
        <v>325000</v>
      </c>
      <c r="C15301">
        <v>3</v>
      </c>
      <c r="D15301">
        <v>2.5</v>
      </c>
      <c r="E15301">
        <v>1740</v>
      </c>
      <c r="F15301">
        <v>0</v>
      </c>
      <c r="G15301">
        <v>0</v>
      </c>
      <c r="H15301">
        <v>3</v>
      </c>
      <c r="I15301">
        <v>7</v>
      </c>
      <c r="J15301">
        <v>1999</v>
      </c>
      <c r="K15301">
        <v>0</v>
      </c>
      <c r="L15301">
        <v>47.377699999999997</v>
      </c>
      <c r="M15301">
        <v>-122.023</v>
      </c>
      <c r="N15301">
        <v>2180</v>
      </c>
      <c r="O15301">
        <v>5000</v>
      </c>
      <c r="P15301">
        <v>1</v>
      </c>
      <c r="Q15301">
        <v>0</v>
      </c>
      <c r="R15301">
        <v>0</v>
      </c>
    </row>
    <row r="15302" spans="1:18" x14ac:dyDescent="0.3">
      <c r="A15302">
        <v>705730280</v>
      </c>
      <c r="B15302">
        <v>335000</v>
      </c>
      <c r="C15302">
        <v>3</v>
      </c>
      <c r="D15302">
        <v>2.5</v>
      </c>
      <c r="E15302">
        <v>1740</v>
      </c>
      <c r="F15302">
        <v>0</v>
      </c>
      <c r="G15302">
        <v>0</v>
      </c>
      <c r="H15302">
        <v>3</v>
      </c>
      <c r="I15302">
        <v>7</v>
      </c>
      <c r="J15302">
        <v>1999</v>
      </c>
      <c r="K15302">
        <v>1</v>
      </c>
      <c r="L15302">
        <v>47.377699999999997</v>
      </c>
      <c r="M15302">
        <v>-122.023</v>
      </c>
      <c r="N15302">
        <v>2180</v>
      </c>
      <c r="O15302">
        <v>5000</v>
      </c>
      <c r="P15302">
        <v>1</v>
      </c>
      <c r="Q15302">
        <v>0</v>
      </c>
      <c r="R15302">
        <v>0</v>
      </c>
    </row>
    <row r="15303" spans="1:18" x14ac:dyDescent="0.3">
      <c r="A15303">
        <v>5379805910</v>
      </c>
      <c r="B15303">
        <v>314000</v>
      </c>
      <c r="C15303">
        <v>5</v>
      </c>
      <c r="D15303">
        <v>2.75</v>
      </c>
      <c r="E15303">
        <v>2210</v>
      </c>
      <c r="F15303">
        <v>0</v>
      </c>
      <c r="G15303">
        <v>0</v>
      </c>
      <c r="H15303">
        <v>5</v>
      </c>
      <c r="I15303">
        <v>7</v>
      </c>
      <c r="J15303">
        <v>1963</v>
      </c>
      <c r="K15303">
        <v>0</v>
      </c>
      <c r="L15303">
        <v>47.446800000000003</v>
      </c>
      <c r="M15303">
        <v>-122.282</v>
      </c>
      <c r="N15303">
        <v>1590</v>
      </c>
      <c r="O15303">
        <v>10850</v>
      </c>
      <c r="P15303">
        <v>0</v>
      </c>
      <c r="Q15303">
        <v>0</v>
      </c>
      <c r="R15303">
        <v>0</v>
      </c>
    </row>
    <row r="15304" spans="1:18" x14ac:dyDescent="0.3">
      <c r="A15304">
        <v>2887700091</v>
      </c>
      <c r="B15304">
        <v>625000</v>
      </c>
      <c r="C15304">
        <v>4</v>
      </c>
      <c r="D15304">
        <v>2</v>
      </c>
      <c r="E15304">
        <v>2190</v>
      </c>
      <c r="F15304">
        <v>0</v>
      </c>
      <c r="G15304">
        <v>0</v>
      </c>
      <c r="H15304">
        <v>5</v>
      </c>
      <c r="I15304">
        <v>8</v>
      </c>
      <c r="J15304">
        <v>1925</v>
      </c>
      <c r="K15304">
        <v>0</v>
      </c>
      <c r="L15304">
        <v>47.688699999999997</v>
      </c>
      <c r="M15304">
        <v>-122.312</v>
      </c>
      <c r="N15304">
        <v>1450</v>
      </c>
      <c r="O15304">
        <v>3082</v>
      </c>
      <c r="P15304">
        <v>0</v>
      </c>
      <c r="Q15304">
        <v>0</v>
      </c>
      <c r="R15304">
        <v>1</v>
      </c>
    </row>
    <row r="15305" spans="1:18" x14ac:dyDescent="0.3">
      <c r="A15305">
        <v>7732410420</v>
      </c>
      <c r="B15305">
        <v>809000</v>
      </c>
      <c r="C15305">
        <v>3</v>
      </c>
      <c r="D15305">
        <v>2.5</v>
      </c>
      <c r="E15305">
        <v>2590</v>
      </c>
      <c r="F15305">
        <v>0</v>
      </c>
      <c r="G15305">
        <v>0</v>
      </c>
      <c r="H15305">
        <v>3</v>
      </c>
      <c r="I15305">
        <v>9</v>
      </c>
      <c r="J15305">
        <v>1988</v>
      </c>
      <c r="K15305">
        <v>0</v>
      </c>
      <c r="L15305">
        <v>47.658999999999999</v>
      </c>
      <c r="M15305">
        <v>-122.146</v>
      </c>
      <c r="N15305">
        <v>2600</v>
      </c>
      <c r="O15305">
        <v>9490</v>
      </c>
      <c r="P15305">
        <v>1</v>
      </c>
      <c r="Q15305">
        <v>0</v>
      </c>
      <c r="R15305">
        <v>0</v>
      </c>
    </row>
    <row r="15306" spans="1:18" x14ac:dyDescent="0.3">
      <c r="A15306">
        <v>7806500290</v>
      </c>
      <c r="B15306">
        <v>535000</v>
      </c>
      <c r="C15306">
        <v>3</v>
      </c>
      <c r="D15306">
        <v>2.5</v>
      </c>
      <c r="E15306">
        <v>2790</v>
      </c>
      <c r="F15306">
        <v>0</v>
      </c>
      <c r="G15306">
        <v>0</v>
      </c>
      <c r="H15306">
        <v>3</v>
      </c>
      <c r="I15306">
        <v>9</v>
      </c>
      <c r="J15306">
        <v>1990</v>
      </c>
      <c r="K15306">
        <v>0</v>
      </c>
      <c r="L15306">
        <v>47.468800000000002</v>
      </c>
      <c r="M15306">
        <v>-122.124</v>
      </c>
      <c r="N15306">
        <v>2580</v>
      </c>
      <c r="O15306">
        <v>17859</v>
      </c>
      <c r="P15306">
        <v>0</v>
      </c>
      <c r="Q15306">
        <v>1</v>
      </c>
      <c r="R15306">
        <v>0</v>
      </c>
    </row>
    <row r="15307" spans="1:18" x14ac:dyDescent="0.3">
      <c r="A15307">
        <v>1565600130</v>
      </c>
      <c r="B15307">
        <v>275000</v>
      </c>
      <c r="C15307">
        <v>5</v>
      </c>
      <c r="D15307">
        <v>1.75</v>
      </c>
      <c r="E15307">
        <v>2180</v>
      </c>
      <c r="F15307">
        <v>0</v>
      </c>
      <c r="G15307">
        <v>0</v>
      </c>
      <c r="H15307">
        <v>3</v>
      </c>
      <c r="I15307">
        <v>7</v>
      </c>
      <c r="J15307">
        <v>1963</v>
      </c>
      <c r="K15307">
        <v>0</v>
      </c>
      <c r="L15307">
        <v>47.436399999999999</v>
      </c>
      <c r="M15307">
        <v>-122.28</v>
      </c>
      <c r="N15307">
        <v>2140</v>
      </c>
      <c r="O15307">
        <v>9261</v>
      </c>
      <c r="P15307">
        <v>0</v>
      </c>
      <c r="Q15307">
        <v>0</v>
      </c>
      <c r="R15307">
        <v>0</v>
      </c>
    </row>
    <row r="15308" spans="1:18" x14ac:dyDescent="0.3">
      <c r="A15308">
        <v>2473100280</v>
      </c>
      <c r="B15308">
        <v>358000</v>
      </c>
      <c r="C15308">
        <v>4</v>
      </c>
      <c r="D15308">
        <v>2.75</v>
      </c>
      <c r="E15308">
        <v>2580</v>
      </c>
      <c r="F15308">
        <v>0</v>
      </c>
      <c r="G15308">
        <v>0</v>
      </c>
      <c r="H15308">
        <v>4</v>
      </c>
      <c r="I15308">
        <v>7</v>
      </c>
      <c r="J15308">
        <v>1967</v>
      </c>
      <c r="K15308">
        <v>1</v>
      </c>
      <c r="L15308">
        <v>47.447499999999998</v>
      </c>
      <c r="M15308">
        <v>-122.15900000000001</v>
      </c>
      <c r="N15308">
        <v>1570</v>
      </c>
      <c r="O15308">
        <v>9375</v>
      </c>
      <c r="P15308">
        <v>0</v>
      </c>
      <c r="Q15308">
        <v>1</v>
      </c>
      <c r="R15308">
        <v>0</v>
      </c>
    </row>
    <row r="15309" spans="1:18" x14ac:dyDescent="0.3">
      <c r="A15309">
        <v>3826000460</v>
      </c>
      <c r="B15309">
        <v>297975</v>
      </c>
      <c r="C15309">
        <v>3</v>
      </c>
      <c r="D15309">
        <v>2.25</v>
      </c>
      <c r="E15309">
        <v>2820</v>
      </c>
      <c r="F15309">
        <v>0</v>
      </c>
      <c r="G15309">
        <v>0</v>
      </c>
      <c r="H15309">
        <v>4</v>
      </c>
      <c r="I15309">
        <v>7</v>
      </c>
      <c r="J15309">
        <v>1947</v>
      </c>
      <c r="K15309">
        <v>1</v>
      </c>
      <c r="L15309">
        <v>47.494399999999999</v>
      </c>
      <c r="M15309">
        <v>-122.304</v>
      </c>
      <c r="N15309">
        <v>1040</v>
      </c>
      <c r="O15309">
        <v>8100</v>
      </c>
      <c r="P15309">
        <v>0</v>
      </c>
      <c r="Q15309">
        <v>0</v>
      </c>
      <c r="R15309">
        <v>0</v>
      </c>
    </row>
    <row r="15310" spans="1:18" x14ac:dyDescent="0.3">
      <c r="A15310">
        <v>1823069088</v>
      </c>
      <c r="B15310">
        <v>492000</v>
      </c>
      <c r="C15310">
        <v>2</v>
      </c>
      <c r="D15310">
        <v>1.75</v>
      </c>
      <c r="E15310">
        <v>1300</v>
      </c>
      <c r="F15310">
        <v>0</v>
      </c>
      <c r="G15310">
        <v>0</v>
      </c>
      <c r="H15310">
        <v>4</v>
      </c>
      <c r="I15310">
        <v>7</v>
      </c>
      <c r="J15310">
        <v>1945</v>
      </c>
      <c r="K15310">
        <v>1</v>
      </c>
      <c r="L15310">
        <v>47.4801</v>
      </c>
      <c r="M15310">
        <v>-122.092</v>
      </c>
      <c r="N15310">
        <v>1300</v>
      </c>
      <c r="O15310">
        <v>14810</v>
      </c>
      <c r="P15310">
        <v>0</v>
      </c>
      <c r="Q15310">
        <v>1</v>
      </c>
      <c r="R15310">
        <v>0</v>
      </c>
    </row>
    <row r="15311" spans="1:18" x14ac:dyDescent="0.3">
      <c r="A15311">
        <v>1901600095</v>
      </c>
      <c r="B15311">
        <v>210000</v>
      </c>
      <c r="C15311">
        <v>2</v>
      </c>
      <c r="D15311">
        <v>1</v>
      </c>
      <c r="E15311">
        <v>720</v>
      </c>
      <c r="F15311">
        <v>0</v>
      </c>
      <c r="G15311">
        <v>0</v>
      </c>
      <c r="H15311">
        <v>3</v>
      </c>
      <c r="I15311">
        <v>6</v>
      </c>
      <c r="J15311">
        <v>1943</v>
      </c>
      <c r="K15311">
        <v>0</v>
      </c>
      <c r="L15311">
        <v>47.466200000000001</v>
      </c>
      <c r="M15311">
        <v>-122.35899999999999</v>
      </c>
      <c r="N15311">
        <v>2300</v>
      </c>
      <c r="O15311">
        <v>9500</v>
      </c>
      <c r="P15311">
        <v>0</v>
      </c>
      <c r="Q15311">
        <v>0</v>
      </c>
      <c r="R15311">
        <v>0</v>
      </c>
    </row>
    <row r="15312" spans="1:18" x14ac:dyDescent="0.3">
      <c r="A15312">
        <v>9285800020</v>
      </c>
      <c r="B15312">
        <v>622500</v>
      </c>
      <c r="C15312">
        <v>3</v>
      </c>
      <c r="D15312">
        <v>2.5</v>
      </c>
      <c r="E15312">
        <v>2260</v>
      </c>
      <c r="F15312">
        <v>0</v>
      </c>
      <c r="G15312">
        <v>0</v>
      </c>
      <c r="H15312">
        <v>4</v>
      </c>
      <c r="I15312">
        <v>7</v>
      </c>
      <c r="J15312">
        <v>1928</v>
      </c>
      <c r="K15312">
        <v>0</v>
      </c>
      <c r="L15312">
        <v>47.571399999999997</v>
      </c>
      <c r="M15312">
        <v>-122.376</v>
      </c>
      <c r="N15312">
        <v>1870</v>
      </c>
      <c r="O15312">
        <v>4582</v>
      </c>
      <c r="P15312">
        <v>0</v>
      </c>
      <c r="Q15312">
        <v>0</v>
      </c>
      <c r="R15312">
        <v>1</v>
      </c>
    </row>
    <row r="15313" spans="1:18" x14ac:dyDescent="0.3">
      <c r="A15313">
        <v>3383900048</v>
      </c>
      <c r="B15313">
        <v>550000</v>
      </c>
      <c r="C15313">
        <v>3</v>
      </c>
      <c r="D15313">
        <v>2.5</v>
      </c>
      <c r="E15313">
        <v>1550</v>
      </c>
      <c r="F15313">
        <v>0</v>
      </c>
      <c r="G15313">
        <v>0</v>
      </c>
      <c r="H15313">
        <v>3</v>
      </c>
      <c r="I15313">
        <v>8</v>
      </c>
      <c r="J15313">
        <v>2004</v>
      </c>
      <c r="K15313">
        <v>0</v>
      </c>
      <c r="L15313">
        <v>47.6355</v>
      </c>
      <c r="M15313">
        <v>-122.324</v>
      </c>
      <c r="N15313">
        <v>1550</v>
      </c>
      <c r="O15313">
        <v>1079</v>
      </c>
      <c r="P15313">
        <v>0</v>
      </c>
      <c r="Q15313">
        <v>0</v>
      </c>
      <c r="R15313">
        <v>1</v>
      </c>
    </row>
    <row r="15314" spans="1:18" x14ac:dyDescent="0.3">
      <c r="A15314">
        <v>1423700680</v>
      </c>
      <c r="B15314">
        <v>190000</v>
      </c>
      <c r="C15314">
        <v>3</v>
      </c>
      <c r="D15314">
        <v>1.75</v>
      </c>
      <c r="E15314">
        <v>1390</v>
      </c>
      <c r="F15314">
        <v>0</v>
      </c>
      <c r="G15314">
        <v>0</v>
      </c>
      <c r="H15314">
        <v>5</v>
      </c>
      <c r="I15314">
        <v>7</v>
      </c>
      <c r="J15314">
        <v>1965</v>
      </c>
      <c r="K15314">
        <v>1</v>
      </c>
      <c r="L15314">
        <v>47.4559</v>
      </c>
      <c r="M15314">
        <v>-122.18300000000001</v>
      </c>
      <c r="N15314">
        <v>1260</v>
      </c>
      <c r="O15314">
        <v>7700</v>
      </c>
      <c r="P15314">
        <v>0</v>
      </c>
      <c r="Q15314">
        <v>1</v>
      </c>
      <c r="R15314">
        <v>0</v>
      </c>
    </row>
    <row r="15315" spans="1:18" x14ac:dyDescent="0.3">
      <c r="A15315">
        <v>9264930980</v>
      </c>
      <c r="B15315">
        <v>340000</v>
      </c>
      <c r="C15315">
        <v>4</v>
      </c>
      <c r="D15315">
        <v>2.5</v>
      </c>
      <c r="E15315">
        <v>2380</v>
      </c>
      <c r="F15315">
        <v>0</v>
      </c>
      <c r="G15315">
        <v>0</v>
      </c>
      <c r="H15315">
        <v>3</v>
      </c>
      <c r="I15315">
        <v>8</v>
      </c>
      <c r="J15315">
        <v>2000</v>
      </c>
      <c r="K15315">
        <v>0</v>
      </c>
      <c r="L15315">
        <v>47.314799999999998</v>
      </c>
      <c r="M15315">
        <v>-122.349</v>
      </c>
      <c r="N15315">
        <v>2190</v>
      </c>
      <c r="O15315">
        <v>9840</v>
      </c>
      <c r="P15315">
        <v>1</v>
      </c>
      <c r="Q15315">
        <v>0</v>
      </c>
      <c r="R15315">
        <v>0</v>
      </c>
    </row>
    <row r="15316" spans="1:18" x14ac:dyDescent="0.3">
      <c r="A15316">
        <v>3825311190</v>
      </c>
      <c r="B15316">
        <v>678000</v>
      </c>
      <c r="C15316">
        <v>3</v>
      </c>
      <c r="D15316">
        <v>2.5</v>
      </c>
      <c r="E15316">
        <v>2640</v>
      </c>
      <c r="F15316">
        <v>0</v>
      </c>
      <c r="G15316">
        <v>0</v>
      </c>
      <c r="H15316">
        <v>3</v>
      </c>
      <c r="I15316">
        <v>9</v>
      </c>
      <c r="J15316">
        <v>2003</v>
      </c>
      <c r="K15316">
        <v>0</v>
      </c>
      <c r="L15316">
        <v>47.704300000000003</v>
      </c>
      <c r="M15316">
        <v>-122.128</v>
      </c>
      <c r="N15316">
        <v>2680</v>
      </c>
      <c r="O15316">
        <v>5211</v>
      </c>
      <c r="P15316">
        <v>0</v>
      </c>
      <c r="Q15316">
        <v>1</v>
      </c>
      <c r="R15316">
        <v>0</v>
      </c>
    </row>
    <row r="15317" spans="1:18" x14ac:dyDescent="0.3">
      <c r="A15317">
        <v>9122500080</v>
      </c>
      <c r="B15317">
        <v>275000</v>
      </c>
      <c r="C15317">
        <v>5</v>
      </c>
      <c r="D15317">
        <v>2</v>
      </c>
      <c r="E15317">
        <v>2260</v>
      </c>
      <c r="F15317">
        <v>0</v>
      </c>
      <c r="G15317">
        <v>0</v>
      </c>
      <c r="H15317">
        <v>4</v>
      </c>
      <c r="I15317">
        <v>7</v>
      </c>
      <c r="J15317">
        <v>1962</v>
      </c>
      <c r="K15317">
        <v>1</v>
      </c>
      <c r="L15317">
        <v>47.389600000000002</v>
      </c>
      <c r="M15317">
        <v>-122.218</v>
      </c>
      <c r="N15317">
        <v>1950</v>
      </c>
      <c r="O15317">
        <v>11970</v>
      </c>
      <c r="P15317">
        <v>1</v>
      </c>
      <c r="Q15317">
        <v>0</v>
      </c>
      <c r="R15317">
        <v>0</v>
      </c>
    </row>
    <row r="15318" spans="1:18" x14ac:dyDescent="0.3">
      <c r="A15318">
        <v>1189000130</v>
      </c>
      <c r="B15318">
        <v>493000</v>
      </c>
      <c r="C15318">
        <v>3</v>
      </c>
      <c r="D15318">
        <v>2.75</v>
      </c>
      <c r="E15318">
        <v>1720</v>
      </c>
      <c r="F15318">
        <v>0</v>
      </c>
      <c r="G15318">
        <v>0</v>
      </c>
      <c r="H15318">
        <v>4</v>
      </c>
      <c r="I15318">
        <v>7</v>
      </c>
      <c r="J15318">
        <v>1947</v>
      </c>
      <c r="K15318">
        <v>0</v>
      </c>
      <c r="L15318">
        <v>47.613799999999998</v>
      </c>
      <c r="M15318">
        <v>-122.298</v>
      </c>
      <c r="N15318">
        <v>1690</v>
      </c>
      <c r="O15318">
        <v>3248</v>
      </c>
      <c r="P15318">
        <v>0</v>
      </c>
      <c r="Q15318">
        <v>0</v>
      </c>
      <c r="R15318">
        <v>1</v>
      </c>
    </row>
    <row r="15319" spans="1:18" x14ac:dyDescent="0.3">
      <c r="A15319">
        <v>3347400525</v>
      </c>
      <c r="B15319">
        <v>147000</v>
      </c>
      <c r="C15319">
        <v>3</v>
      </c>
      <c r="D15319">
        <v>1</v>
      </c>
      <c r="E15319">
        <v>1070</v>
      </c>
      <c r="F15319">
        <v>0</v>
      </c>
      <c r="G15319">
        <v>0</v>
      </c>
      <c r="H15319">
        <v>3</v>
      </c>
      <c r="I15319">
        <v>7</v>
      </c>
      <c r="J15319">
        <v>1960</v>
      </c>
      <c r="K15319">
        <v>0</v>
      </c>
      <c r="L15319">
        <v>47.497100000000003</v>
      </c>
      <c r="M15319">
        <v>-122.279</v>
      </c>
      <c r="N15319">
        <v>920</v>
      </c>
      <c r="O15319">
        <v>12500</v>
      </c>
      <c r="P15319">
        <v>0</v>
      </c>
      <c r="Q15319">
        <v>0</v>
      </c>
      <c r="R15319">
        <v>0</v>
      </c>
    </row>
    <row r="15320" spans="1:18" x14ac:dyDescent="0.3">
      <c r="A15320">
        <v>8091411100</v>
      </c>
      <c r="B15320">
        <v>334000</v>
      </c>
      <c r="C15320">
        <v>3</v>
      </c>
      <c r="D15320">
        <v>2.25</v>
      </c>
      <c r="E15320">
        <v>2000</v>
      </c>
      <c r="F15320">
        <v>0</v>
      </c>
      <c r="G15320">
        <v>0</v>
      </c>
      <c r="H15320">
        <v>4</v>
      </c>
      <c r="I15320">
        <v>7</v>
      </c>
      <c r="J15320">
        <v>1985</v>
      </c>
      <c r="K15320">
        <v>1</v>
      </c>
      <c r="L15320">
        <v>47.348999999999997</v>
      </c>
      <c r="M15320">
        <v>-122.167</v>
      </c>
      <c r="N15320">
        <v>1950</v>
      </c>
      <c r="O15320">
        <v>7464</v>
      </c>
      <c r="P15320">
        <v>1</v>
      </c>
      <c r="Q15320">
        <v>0</v>
      </c>
      <c r="R15320">
        <v>0</v>
      </c>
    </row>
    <row r="15321" spans="1:18" x14ac:dyDescent="0.3">
      <c r="A15321">
        <v>4384000020</v>
      </c>
      <c r="B15321">
        <v>605000</v>
      </c>
      <c r="C15321">
        <v>4</v>
      </c>
      <c r="D15321">
        <v>2.5</v>
      </c>
      <c r="E15321">
        <v>2800</v>
      </c>
      <c r="F15321">
        <v>0</v>
      </c>
      <c r="G15321">
        <v>0</v>
      </c>
      <c r="H15321">
        <v>3</v>
      </c>
      <c r="I15321">
        <v>8</v>
      </c>
      <c r="J15321">
        <v>1970</v>
      </c>
      <c r="K15321">
        <v>0</v>
      </c>
      <c r="L15321">
        <v>47.5959</v>
      </c>
      <c r="M15321">
        <v>-122.116</v>
      </c>
      <c r="N15321">
        <v>2140</v>
      </c>
      <c r="O15321">
        <v>10788</v>
      </c>
      <c r="P15321">
        <v>1</v>
      </c>
      <c r="Q15321">
        <v>0</v>
      </c>
      <c r="R15321">
        <v>0</v>
      </c>
    </row>
    <row r="15322" spans="1:18" x14ac:dyDescent="0.3">
      <c r="A15322">
        <v>321059132</v>
      </c>
      <c r="B15322">
        <v>365000</v>
      </c>
      <c r="C15322">
        <v>3</v>
      </c>
      <c r="D15322">
        <v>1.75</v>
      </c>
      <c r="E15322">
        <v>1450</v>
      </c>
      <c r="F15322">
        <v>0</v>
      </c>
      <c r="G15322">
        <v>0</v>
      </c>
      <c r="H15322">
        <v>4</v>
      </c>
      <c r="I15322">
        <v>8</v>
      </c>
      <c r="J15322">
        <v>1976</v>
      </c>
      <c r="K15322">
        <v>1</v>
      </c>
      <c r="L15322">
        <v>47.334299999999999</v>
      </c>
      <c r="M15322">
        <v>-122.16</v>
      </c>
      <c r="N15322">
        <v>2256</v>
      </c>
      <c r="O15322">
        <v>82328</v>
      </c>
      <c r="P15322">
        <v>0</v>
      </c>
      <c r="Q15322">
        <v>1</v>
      </c>
      <c r="R15322">
        <v>0</v>
      </c>
    </row>
    <row r="15323" spans="1:18" x14ac:dyDescent="0.3">
      <c r="A15323">
        <v>1016000080</v>
      </c>
      <c r="B15323">
        <v>345000</v>
      </c>
      <c r="C15323">
        <v>3</v>
      </c>
      <c r="D15323">
        <v>1</v>
      </c>
      <c r="E15323">
        <v>1620</v>
      </c>
      <c r="F15323">
        <v>0</v>
      </c>
      <c r="G15323">
        <v>0</v>
      </c>
      <c r="H15323">
        <v>4</v>
      </c>
      <c r="I15323">
        <v>6</v>
      </c>
      <c r="J15323">
        <v>1958</v>
      </c>
      <c r="K15323">
        <v>0</v>
      </c>
      <c r="L15323">
        <v>47.473999999999997</v>
      </c>
      <c r="M15323">
        <v>-122.125</v>
      </c>
      <c r="N15323">
        <v>1680</v>
      </c>
      <c r="O15323">
        <v>10795</v>
      </c>
      <c r="P15323">
        <v>0</v>
      </c>
      <c r="Q15323">
        <v>1</v>
      </c>
      <c r="R15323">
        <v>0</v>
      </c>
    </row>
    <row r="15324" spans="1:18" x14ac:dyDescent="0.3">
      <c r="A15324">
        <v>3585900305</v>
      </c>
      <c r="B15324">
        <v>999000</v>
      </c>
      <c r="C15324">
        <v>3</v>
      </c>
      <c r="D15324">
        <v>2.5</v>
      </c>
      <c r="E15324">
        <v>2710</v>
      </c>
      <c r="F15324">
        <v>0</v>
      </c>
      <c r="G15324">
        <v>4</v>
      </c>
      <c r="H15324">
        <v>3</v>
      </c>
      <c r="I15324">
        <v>9</v>
      </c>
      <c r="J15324">
        <v>1956</v>
      </c>
      <c r="K15324">
        <v>0</v>
      </c>
      <c r="L15324">
        <v>47.760800000000003</v>
      </c>
      <c r="M15324">
        <v>-122.374</v>
      </c>
      <c r="N15324">
        <v>2430</v>
      </c>
      <c r="O15324">
        <v>20000</v>
      </c>
      <c r="P15324">
        <v>0</v>
      </c>
      <c r="Q15324">
        <v>0</v>
      </c>
      <c r="R15324">
        <v>0</v>
      </c>
    </row>
    <row r="15325" spans="1:18" x14ac:dyDescent="0.3">
      <c r="A15325">
        <v>2922701305</v>
      </c>
      <c r="B15325">
        <v>470000</v>
      </c>
      <c r="C15325">
        <v>2</v>
      </c>
      <c r="D15325">
        <v>1.75</v>
      </c>
      <c r="E15325">
        <v>1520</v>
      </c>
      <c r="F15325">
        <v>0</v>
      </c>
      <c r="G15325">
        <v>0</v>
      </c>
      <c r="H15325">
        <v>4</v>
      </c>
      <c r="I15325">
        <v>7</v>
      </c>
      <c r="J15325">
        <v>1910</v>
      </c>
      <c r="K15325">
        <v>1</v>
      </c>
      <c r="L15325">
        <v>47.687600000000003</v>
      </c>
      <c r="M15325">
        <v>-122.366</v>
      </c>
      <c r="N15325">
        <v>1120</v>
      </c>
      <c r="O15325">
        <v>5700</v>
      </c>
      <c r="P15325">
        <v>0</v>
      </c>
      <c r="Q15325">
        <v>0</v>
      </c>
      <c r="R15325">
        <v>1</v>
      </c>
    </row>
    <row r="15326" spans="1:18" x14ac:dyDescent="0.3">
      <c r="A15326">
        <v>8123500050</v>
      </c>
      <c r="B15326">
        <v>599000</v>
      </c>
      <c r="C15326">
        <v>5</v>
      </c>
      <c r="D15326">
        <v>2.75</v>
      </c>
      <c r="E15326">
        <v>2730</v>
      </c>
      <c r="F15326">
        <v>0</v>
      </c>
      <c r="G15326">
        <v>0</v>
      </c>
      <c r="H15326">
        <v>3</v>
      </c>
      <c r="I15326">
        <v>7</v>
      </c>
      <c r="J15326">
        <v>1968</v>
      </c>
      <c r="K15326">
        <v>0</v>
      </c>
      <c r="L15326">
        <v>47.595100000000002</v>
      </c>
      <c r="M15326">
        <v>-122.03700000000001</v>
      </c>
      <c r="N15326">
        <v>2260</v>
      </c>
      <c r="O15326">
        <v>15458</v>
      </c>
      <c r="P15326">
        <v>0</v>
      </c>
      <c r="Q15326">
        <v>1</v>
      </c>
      <c r="R15326">
        <v>0</v>
      </c>
    </row>
    <row r="15327" spans="1:18" x14ac:dyDescent="0.3">
      <c r="A15327">
        <v>5547500050</v>
      </c>
      <c r="B15327">
        <v>255000</v>
      </c>
      <c r="C15327">
        <v>3</v>
      </c>
      <c r="D15327">
        <v>2.25</v>
      </c>
      <c r="E15327">
        <v>1740</v>
      </c>
      <c r="F15327">
        <v>0</v>
      </c>
      <c r="G15327">
        <v>0</v>
      </c>
      <c r="H15327">
        <v>5</v>
      </c>
      <c r="I15327">
        <v>7</v>
      </c>
      <c r="J15327">
        <v>1977</v>
      </c>
      <c r="K15327">
        <v>0</v>
      </c>
      <c r="L15327">
        <v>47.381500000000003</v>
      </c>
      <c r="M15327">
        <v>-122.09</v>
      </c>
      <c r="N15327">
        <v>1420</v>
      </c>
      <c r="O15327">
        <v>10167</v>
      </c>
      <c r="P15327">
        <v>1</v>
      </c>
      <c r="Q15327">
        <v>0</v>
      </c>
      <c r="R15327">
        <v>0</v>
      </c>
    </row>
    <row r="15328" spans="1:18" x14ac:dyDescent="0.3">
      <c r="A15328">
        <v>5469700020</v>
      </c>
      <c r="B15328">
        <v>295000</v>
      </c>
      <c r="C15328">
        <v>4</v>
      </c>
      <c r="D15328">
        <v>1.75</v>
      </c>
      <c r="E15328">
        <v>1800</v>
      </c>
      <c r="F15328">
        <v>0</v>
      </c>
      <c r="G15328">
        <v>0</v>
      </c>
      <c r="H15328">
        <v>4</v>
      </c>
      <c r="I15328">
        <v>7</v>
      </c>
      <c r="J15328">
        <v>1975</v>
      </c>
      <c r="K15328">
        <v>1</v>
      </c>
      <c r="L15328">
        <v>47.392600000000002</v>
      </c>
      <c r="M15328">
        <v>-122.166</v>
      </c>
      <c r="N15328">
        <v>1800</v>
      </c>
      <c r="O15328">
        <v>5234</v>
      </c>
      <c r="P15328">
        <v>1</v>
      </c>
      <c r="Q15328">
        <v>0</v>
      </c>
      <c r="R15328">
        <v>0</v>
      </c>
    </row>
    <row r="15329" spans="1:18" x14ac:dyDescent="0.3">
      <c r="A15329">
        <v>9358400080</v>
      </c>
      <c r="B15329">
        <v>550000</v>
      </c>
      <c r="C15329">
        <v>4</v>
      </c>
      <c r="D15329">
        <v>3.5</v>
      </c>
      <c r="E15329">
        <v>4150</v>
      </c>
      <c r="F15329">
        <v>0</v>
      </c>
      <c r="G15329">
        <v>0</v>
      </c>
      <c r="H15329">
        <v>3</v>
      </c>
      <c r="I15329">
        <v>10</v>
      </c>
      <c r="J15329">
        <v>2006</v>
      </c>
      <c r="K15329">
        <v>0</v>
      </c>
      <c r="L15329">
        <v>47.342300000000002</v>
      </c>
      <c r="M15329">
        <v>-122.18300000000001</v>
      </c>
      <c r="N15329">
        <v>3618</v>
      </c>
      <c r="O15329">
        <v>15210</v>
      </c>
      <c r="P15329">
        <v>1</v>
      </c>
      <c r="Q15329">
        <v>0</v>
      </c>
      <c r="R15329">
        <v>0</v>
      </c>
    </row>
    <row r="15330" spans="1:18" x14ac:dyDescent="0.3">
      <c r="A15330">
        <v>1257200050</v>
      </c>
      <c r="B15330" s="2">
        <v>1305000</v>
      </c>
      <c r="C15330">
        <v>5</v>
      </c>
      <c r="D15330">
        <v>3.5</v>
      </c>
      <c r="E15330">
        <v>3270</v>
      </c>
      <c r="F15330">
        <v>0</v>
      </c>
      <c r="G15330">
        <v>0</v>
      </c>
      <c r="H15330">
        <v>3</v>
      </c>
      <c r="I15330">
        <v>9</v>
      </c>
      <c r="J15330">
        <v>2011</v>
      </c>
      <c r="K15330">
        <v>0</v>
      </c>
      <c r="L15330">
        <v>47.675400000000003</v>
      </c>
      <c r="M15330">
        <v>-122.327</v>
      </c>
      <c r="N15330">
        <v>1410</v>
      </c>
      <c r="O15330">
        <v>4080</v>
      </c>
      <c r="P15330">
        <v>0</v>
      </c>
      <c r="Q15330">
        <v>0</v>
      </c>
      <c r="R15330">
        <v>1</v>
      </c>
    </row>
    <row r="15331" spans="1:18" x14ac:dyDescent="0.3">
      <c r="A15331">
        <v>1180005220</v>
      </c>
      <c r="B15331">
        <v>225000</v>
      </c>
      <c r="C15331">
        <v>2</v>
      </c>
      <c r="D15331">
        <v>1</v>
      </c>
      <c r="E15331">
        <v>1070</v>
      </c>
      <c r="F15331">
        <v>0</v>
      </c>
      <c r="G15331">
        <v>0</v>
      </c>
      <c r="H15331">
        <v>4</v>
      </c>
      <c r="I15331">
        <v>5</v>
      </c>
      <c r="J15331">
        <v>1922</v>
      </c>
      <c r="K15331">
        <v>1</v>
      </c>
      <c r="L15331">
        <v>47.494999999999997</v>
      </c>
      <c r="M15331">
        <v>-122.227</v>
      </c>
      <c r="N15331">
        <v>1910</v>
      </c>
      <c r="O15331">
        <v>6000</v>
      </c>
      <c r="P15331">
        <v>0</v>
      </c>
      <c r="Q15331">
        <v>0</v>
      </c>
      <c r="R15331">
        <v>0</v>
      </c>
    </row>
    <row r="15332" spans="1:18" x14ac:dyDescent="0.3">
      <c r="A15332">
        <v>9536600010</v>
      </c>
      <c r="B15332">
        <v>520000</v>
      </c>
      <c r="C15332">
        <v>4</v>
      </c>
      <c r="D15332">
        <v>0.75</v>
      </c>
      <c r="E15332">
        <v>1960</v>
      </c>
      <c r="F15332">
        <v>1</v>
      </c>
      <c r="G15332">
        <v>4</v>
      </c>
      <c r="H15332">
        <v>4</v>
      </c>
      <c r="I15332">
        <v>7</v>
      </c>
      <c r="J15332">
        <v>1923</v>
      </c>
      <c r="K15332">
        <v>0</v>
      </c>
      <c r="L15332">
        <v>47.364800000000002</v>
      </c>
      <c r="M15332">
        <v>-122.325</v>
      </c>
      <c r="N15332">
        <v>1940</v>
      </c>
      <c r="O15332">
        <v>8402</v>
      </c>
      <c r="P15332">
        <v>0</v>
      </c>
      <c r="Q15332">
        <v>0</v>
      </c>
      <c r="R15332">
        <v>0</v>
      </c>
    </row>
    <row r="15333" spans="1:18" x14ac:dyDescent="0.3">
      <c r="A15333">
        <v>6140100022</v>
      </c>
      <c r="B15333">
        <v>345000</v>
      </c>
      <c r="C15333">
        <v>3</v>
      </c>
      <c r="D15333">
        <v>3.25</v>
      </c>
      <c r="E15333">
        <v>1600</v>
      </c>
      <c r="F15333">
        <v>0</v>
      </c>
      <c r="G15333">
        <v>0</v>
      </c>
      <c r="H15333">
        <v>3</v>
      </c>
      <c r="I15333">
        <v>8</v>
      </c>
      <c r="J15333">
        <v>2000</v>
      </c>
      <c r="K15333">
        <v>0</v>
      </c>
      <c r="L15333">
        <v>47.7151</v>
      </c>
      <c r="M15333">
        <v>-122.355</v>
      </c>
      <c r="N15333">
        <v>1390</v>
      </c>
      <c r="O15333">
        <v>1379</v>
      </c>
      <c r="P15333">
        <v>0</v>
      </c>
      <c r="Q15333">
        <v>0</v>
      </c>
      <c r="R15333">
        <v>1</v>
      </c>
    </row>
    <row r="15334" spans="1:18" x14ac:dyDescent="0.3">
      <c r="A15334">
        <v>6140100095</v>
      </c>
      <c r="B15334">
        <v>475000</v>
      </c>
      <c r="C15334">
        <v>4</v>
      </c>
      <c r="D15334">
        <v>1.75</v>
      </c>
      <c r="E15334">
        <v>1650</v>
      </c>
      <c r="F15334">
        <v>0</v>
      </c>
      <c r="G15334">
        <v>0</v>
      </c>
      <c r="H15334">
        <v>4</v>
      </c>
      <c r="I15334">
        <v>7</v>
      </c>
      <c r="J15334">
        <v>1950</v>
      </c>
      <c r="K15334">
        <v>0</v>
      </c>
      <c r="L15334">
        <v>47.715000000000003</v>
      </c>
      <c r="M15334">
        <v>-122.354</v>
      </c>
      <c r="N15334">
        <v>1390</v>
      </c>
      <c r="O15334">
        <v>7200</v>
      </c>
      <c r="P15334">
        <v>0</v>
      </c>
      <c r="Q15334">
        <v>0</v>
      </c>
      <c r="R15334">
        <v>1</v>
      </c>
    </row>
    <row r="15335" spans="1:18" x14ac:dyDescent="0.3">
      <c r="A15335">
        <v>4037800020</v>
      </c>
      <c r="B15335">
        <v>497500</v>
      </c>
      <c r="C15335">
        <v>5</v>
      </c>
      <c r="D15335">
        <v>1.5</v>
      </c>
      <c r="E15335">
        <v>2170</v>
      </c>
      <c r="F15335">
        <v>0</v>
      </c>
      <c r="G15335">
        <v>0</v>
      </c>
      <c r="H15335">
        <v>4</v>
      </c>
      <c r="I15335">
        <v>7</v>
      </c>
      <c r="J15335">
        <v>1959</v>
      </c>
      <c r="K15335">
        <v>0</v>
      </c>
      <c r="L15335">
        <v>47.6111</v>
      </c>
      <c r="M15335">
        <v>-122.126</v>
      </c>
      <c r="N15335">
        <v>1670</v>
      </c>
      <c r="O15335">
        <v>8610</v>
      </c>
      <c r="P15335">
        <v>1</v>
      </c>
      <c r="Q15335">
        <v>0</v>
      </c>
      <c r="R15335">
        <v>0</v>
      </c>
    </row>
    <row r="15336" spans="1:18" x14ac:dyDescent="0.3">
      <c r="A15336">
        <v>322069180</v>
      </c>
      <c r="B15336">
        <v>649500</v>
      </c>
      <c r="C15336">
        <v>3</v>
      </c>
      <c r="D15336">
        <v>3</v>
      </c>
      <c r="E15336">
        <v>3730</v>
      </c>
      <c r="F15336">
        <v>0</v>
      </c>
      <c r="G15336">
        <v>0</v>
      </c>
      <c r="H15336">
        <v>4</v>
      </c>
      <c r="I15336">
        <v>9</v>
      </c>
      <c r="J15336">
        <v>1990</v>
      </c>
      <c r="K15336">
        <v>0</v>
      </c>
      <c r="L15336">
        <v>47.425699999999999</v>
      </c>
      <c r="M15336">
        <v>-122.03</v>
      </c>
      <c r="N15336">
        <v>1940</v>
      </c>
      <c r="O15336">
        <v>217800</v>
      </c>
      <c r="P15336">
        <v>1</v>
      </c>
      <c r="Q15336">
        <v>0</v>
      </c>
      <c r="R15336">
        <v>0</v>
      </c>
    </row>
    <row r="15337" spans="1:18" x14ac:dyDescent="0.3">
      <c r="A15337">
        <v>9348700020</v>
      </c>
      <c r="B15337">
        <v>734500</v>
      </c>
      <c r="C15337">
        <v>4</v>
      </c>
      <c r="D15337">
        <v>2.75</v>
      </c>
      <c r="E15337">
        <v>3280</v>
      </c>
      <c r="F15337">
        <v>0</v>
      </c>
      <c r="G15337">
        <v>0</v>
      </c>
      <c r="H15337">
        <v>3</v>
      </c>
      <c r="I15337">
        <v>10</v>
      </c>
      <c r="J15337">
        <v>2003</v>
      </c>
      <c r="K15337">
        <v>0</v>
      </c>
      <c r="L15337">
        <v>47.7042</v>
      </c>
      <c r="M15337">
        <v>-122.107</v>
      </c>
      <c r="N15337">
        <v>3280</v>
      </c>
      <c r="O15337">
        <v>7467</v>
      </c>
      <c r="P15337">
        <v>0</v>
      </c>
      <c r="Q15337">
        <v>1</v>
      </c>
      <c r="R15337">
        <v>0</v>
      </c>
    </row>
    <row r="15338" spans="1:18" x14ac:dyDescent="0.3">
      <c r="A15338">
        <v>7414200010</v>
      </c>
      <c r="B15338">
        <v>276000</v>
      </c>
      <c r="C15338">
        <v>3</v>
      </c>
      <c r="D15338">
        <v>1</v>
      </c>
      <c r="E15338">
        <v>870</v>
      </c>
      <c r="F15338">
        <v>0</v>
      </c>
      <c r="G15338">
        <v>0</v>
      </c>
      <c r="H15338">
        <v>3</v>
      </c>
      <c r="I15338">
        <v>7</v>
      </c>
      <c r="J15338">
        <v>1953</v>
      </c>
      <c r="K15338">
        <v>0</v>
      </c>
      <c r="L15338">
        <v>47.704799999999999</v>
      </c>
      <c r="M15338">
        <v>-122.36799999999999</v>
      </c>
      <c r="N15338">
        <v>1440</v>
      </c>
      <c r="O15338">
        <v>8040</v>
      </c>
      <c r="P15338">
        <v>0</v>
      </c>
      <c r="Q15338">
        <v>0</v>
      </c>
      <c r="R15338">
        <v>0</v>
      </c>
    </row>
    <row r="15339" spans="1:18" x14ac:dyDescent="0.3">
      <c r="A15339">
        <v>7849200635</v>
      </c>
      <c r="B15339">
        <v>235000</v>
      </c>
      <c r="C15339">
        <v>2</v>
      </c>
      <c r="D15339">
        <v>1</v>
      </c>
      <c r="E15339">
        <v>900</v>
      </c>
      <c r="F15339">
        <v>0</v>
      </c>
      <c r="G15339">
        <v>0</v>
      </c>
      <c r="H15339">
        <v>1</v>
      </c>
      <c r="I15339">
        <v>6</v>
      </c>
      <c r="J15339">
        <v>1928</v>
      </c>
      <c r="K15339">
        <v>0</v>
      </c>
      <c r="L15339">
        <v>47.524500000000003</v>
      </c>
      <c r="M15339">
        <v>-121.822</v>
      </c>
      <c r="N15339">
        <v>1360</v>
      </c>
      <c r="O15339">
        <v>7200</v>
      </c>
      <c r="P15339">
        <v>0</v>
      </c>
      <c r="Q15339">
        <v>1</v>
      </c>
      <c r="R15339">
        <v>0</v>
      </c>
    </row>
    <row r="15340" spans="1:18" x14ac:dyDescent="0.3">
      <c r="A15340">
        <v>1524800005</v>
      </c>
      <c r="B15340">
        <v>325000</v>
      </c>
      <c r="C15340">
        <v>2</v>
      </c>
      <c r="D15340">
        <v>1</v>
      </c>
      <c r="E15340">
        <v>1400</v>
      </c>
      <c r="F15340">
        <v>0</v>
      </c>
      <c r="G15340">
        <v>0</v>
      </c>
      <c r="H15340">
        <v>4</v>
      </c>
      <c r="I15340">
        <v>7</v>
      </c>
      <c r="J15340">
        <v>1974</v>
      </c>
      <c r="K15340">
        <v>0</v>
      </c>
      <c r="L15340">
        <v>47.772599999999997</v>
      </c>
      <c r="M15340">
        <v>-122.21</v>
      </c>
      <c r="N15340">
        <v>1560</v>
      </c>
      <c r="O15340">
        <v>11280</v>
      </c>
      <c r="P15340">
        <v>1</v>
      </c>
      <c r="Q15340">
        <v>0</v>
      </c>
      <c r="R15340">
        <v>0</v>
      </c>
    </row>
    <row r="15341" spans="1:18" x14ac:dyDescent="0.3">
      <c r="A15341">
        <v>8045600130</v>
      </c>
      <c r="B15341">
        <v>425000</v>
      </c>
      <c r="C15341">
        <v>4</v>
      </c>
      <c r="D15341">
        <v>2.75</v>
      </c>
      <c r="E15341">
        <v>1680</v>
      </c>
      <c r="F15341">
        <v>0</v>
      </c>
      <c r="G15341">
        <v>0</v>
      </c>
      <c r="H15341">
        <v>4</v>
      </c>
      <c r="I15341">
        <v>7</v>
      </c>
      <c r="J15341">
        <v>1979</v>
      </c>
      <c r="K15341">
        <v>0</v>
      </c>
      <c r="L15341">
        <v>47.738999999999997</v>
      </c>
      <c r="M15341">
        <v>-122.24299999999999</v>
      </c>
      <c r="N15341">
        <v>1890</v>
      </c>
      <c r="O15341">
        <v>9545</v>
      </c>
      <c r="P15341">
        <v>1</v>
      </c>
      <c r="Q15341">
        <v>0</v>
      </c>
      <c r="R15341">
        <v>0</v>
      </c>
    </row>
    <row r="15342" spans="1:18" x14ac:dyDescent="0.3">
      <c r="A15342">
        <v>5559200170</v>
      </c>
      <c r="B15342">
        <v>307000</v>
      </c>
      <c r="C15342">
        <v>4</v>
      </c>
      <c r="D15342">
        <v>2</v>
      </c>
      <c r="E15342">
        <v>2390</v>
      </c>
      <c r="F15342">
        <v>0</v>
      </c>
      <c r="G15342">
        <v>0</v>
      </c>
      <c r="H15342">
        <v>3</v>
      </c>
      <c r="I15342">
        <v>7</v>
      </c>
      <c r="J15342">
        <v>1949</v>
      </c>
      <c r="K15342">
        <v>1</v>
      </c>
      <c r="L15342">
        <v>47.319699999999997</v>
      </c>
      <c r="M15342">
        <v>-122.343</v>
      </c>
      <c r="N15342">
        <v>1950</v>
      </c>
      <c r="O15342">
        <v>22750</v>
      </c>
      <c r="P15342">
        <v>1</v>
      </c>
      <c r="Q15342">
        <v>0</v>
      </c>
      <c r="R15342">
        <v>0</v>
      </c>
    </row>
    <row r="15343" spans="1:18" x14ac:dyDescent="0.3">
      <c r="A15343">
        <v>5700000275</v>
      </c>
      <c r="B15343">
        <v>635000</v>
      </c>
      <c r="C15343">
        <v>3</v>
      </c>
      <c r="D15343">
        <v>2.5</v>
      </c>
      <c r="E15343">
        <v>2300</v>
      </c>
      <c r="F15343">
        <v>0</v>
      </c>
      <c r="G15343">
        <v>0</v>
      </c>
      <c r="H15343">
        <v>4</v>
      </c>
      <c r="I15343">
        <v>8</v>
      </c>
      <c r="J15343">
        <v>1921</v>
      </c>
      <c r="K15343">
        <v>0</v>
      </c>
      <c r="L15343">
        <v>47.578499999999998</v>
      </c>
      <c r="M15343">
        <v>-122.29300000000001</v>
      </c>
      <c r="N15343">
        <v>2100</v>
      </c>
      <c r="O15343">
        <v>5000</v>
      </c>
      <c r="P15343">
        <v>0</v>
      </c>
      <c r="Q15343">
        <v>0</v>
      </c>
      <c r="R15343">
        <v>1</v>
      </c>
    </row>
    <row r="15344" spans="1:18" x14ac:dyDescent="0.3">
      <c r="A15344">
        <v>3224900130</v>
      </c>
      <c r="B15344">
        <v>223000</v>
      </c>
      <c r="C15344">
        <v>3</v>
      </c>
      <c r="D15344">
        <v>1.75</v>
      </c>
      <c r="E15344">
        <v>1340</v>
      </c>
      <c r="F15344">
        <v>0</v>
      </c>
      <c r="G15344">
        <v>0</v>
      </c>
      <c r="H15344">
        <v>4</v>
      </c>
      <c r="I15344">
        <v>7</v>
      </c>
      <c r="J15344">
        <v>1973</v>
      </c>
      <c r="K15344">
        <v>0</v>
      </c>
      <c r="L15344">
        <v>47.308700000000002</v>
      </c>
      <c r="M15344">
        <v>-122.206</v>
      </c>
      <c r="N15344">
        <v>1510</v>
      </c>
      <c r="O15344">
        <v>8240</v>
      </c>
      <c r="P15344">
        <v>1</v>
      </c>
      <c r="Q15344">
        <v>0</v>
      </c>
      <c r="R15344">
        <v>0</v>
      </c>
    </row>
    <row r="15345" spans="1:18" x14ac:dyDescent="0.3">
      <c r="A15345">
        <v>4397010480</v>
      </c>
      <c r="B15345">
        <v>425000</v>
      </c>
      <c r="C15345">
        <v>3</v>
      </c>
      <c r="D15345">
        <v>2.75</v>
      </c>
      <c r="E15345">
        <v>2600</v>
      </c>
      <c r="F15345">
        <v>0</v>
      </c>
      <c r="G15345">
        <v>0</v>
      </c>
      <c r="H15345">
        <v>3</v>
      </c>
      <c r="I15345">
        <v>9</v>
      </c>
      <c r="J15345">
        <v>1994</v>
      </c>
      <c r="K15345">
        <v>1</v>
      </c>
      <c r="L15345">
        <v>47.381500000000003</v>
      </c>
      <c r="M15345">
        <v>-122.146</v>
      </c>
      <c r="N15345">
        <v>2800</v>
      </c>
      <c r="O15345">
        <v>11504</v>
      </c>
      <c r="P15345">
        <v>1</v>
      </c>
      <c r="Q15345">
        <v>0</v>
      </c>
      <c r="R15345">
        <v>0</v>
      </c>
    </row>
    <row r="15346" spans="1:18" x14ac:dyDescent="0.3">
      <c r="A15346">
        <v>2310000250</v>
      </c>
      <c r="B15346">
        <v>190000</v>
      </c>
      <c r="C15346">
        <v>3</v>
      </c>
      <c r="D15346">
        <v>2.25</v>
      </c>
      <c r="E15346">
        <v>1640</v>
      </c>
      <c r="F15346">
        <v>0</v>
      </c>
      <c r="G15346">
        <v>0</v>
      </c>
      <c r="H15346">
        <v>4</v>
      </c>
      <c r="I15346">
        <v>7</v>
      </c>
      <c r="J15346">
        <v>1989</v>
      </c>
      <c r="K15346">
        <v>1</v>
      </c>
      <c r="L15346">
        <v>47.357599999999998</v>
      </c>
      <c r="M15346">
        <v>-122.039</v>
      </c>
      <c r="N15346">
        <v>1560</v>
      </c>
      <c r="O15346">
        <v>7566</v>
      </c>
      <c r="P15346">
        <v>1</v>
      </c>
      <c r="Q15346">
        <v>0</v>
      </c>
      <c r="R15346">
        <v>0</v>
      </c>
    </row>
    <row r="15347" spans="1:18" x14ac:dyDescent="0.3">
      <c r="A15347">
        <v>8731902340</v>
      </c>
      <c r="B15347">
        <v>275000</v>
      </c>
      <c r="C15347">
        <v>4</v>
      </c>
      <c r="D15347">
        <v>1.75</v>
      </c>
      <c r="E15347">
        <v>1960</v>
      </c>
      <c r="F15347">
        <v>0</v>
      </c>
      <c r="G15347">
        <v>0</v>
      </c>
      <c r="H15347">
        <v>4</v>
      </c>
      <c r="I15347">
        <v>8</v>
      </c>
      <c r="J15347">
        <v>1967</v>
      </c>
      <c r="K15347">
        <v>0</v>
      </c>
      <c r="L15347">
        <v>47.313099999999999</v>
      </c>
      <c r="M15347">
        <v>-122.383</v>
      </c>
      <c r="N15347">
        <v>2010</v>
      </c>
      <c r="O15347">
        <v>8162</v>
      </c>
      <c r="P15347">
        <v>1</v>
      </c>
      <c r="Q15347">
        <v>0</v>
      </c>
      <c r="R15347">
        <v>0</v>
      </c>
    </row>
    <row r="15348" spans="1:18" x14ac:dyDescent="0.3">
      <c r="A15348">
        <v>3630000080</v>
      </c>
      <c r="B15348">
        <v>450000</v>
      </c>
      <c r="C15348">
        <v>3</v>
      </c>
      <c r="D15348">
        <v>2.5</v>
      </c>
      <c r="E15348">
        <v>1480</v>
      </c>
      <c r="F15348">
        <v>0</v>
      </c>
      <c r="G15348">
        <v>0</v>
      </c>
      <c r="H15348">
        <v>3</v>
      </c>
      <c r="I15348">
        <v>8</v>
      </c>
      <c r="J15348">
        <v>2005</v>
      </c>
      <c r="K15348">
        <v>0</v>
      </c>
      <c r="L15348">
        <v>47.547800000000002</v>
      </c>
      <c r="M15348">
        <v>-122</v>
      </c>
      <c r="N15348">
        <v>1400</v>
      </c>
      <c r="O15348">
        <v>1138</v>
      </c>
      <c r="P15348">
        <v>1</v>
      </c>
      <c r="Q15348">
        <v>0</v>
      </c>
      <c r="R15348">
        <v>0</v>
      </c>
    </row>
    <row r="15349" spans="1:18" x14ac:dyDescent="0.3">
      <c r="A15349">
        <v>4139900050</v>
      </c>
      <c r="B15349" s="2">
        <v>1468000</v>
      </c>
      <c r="C15349">
        <v>4</v>
      </c>
      <c r="D15349">
        <v>3.25</v>
      </c>
      <c r="E15349">
        <v>5010</v>
      </c>
      <c r="F15349">
        <v>0</v>
      </c>
      <c r="G15349">
        <v>0</v>
      </c>
      <c r="H15349">
        <v>3</v>
      </c>
      <c r="I15349">
        <v>12</v>
      </c>
      <c r="J15349">
        <v>1988</v>
      </c>
      <c r="K15349">
        <v>0</v>
      </c>
      <c r="L15349">
        <v>47.546900000000001</v>
      </c>
      <c r="M15349">
        <v>-122.127</v>
      </c>
      <c r="N15349">
        <v>4760</v>
      </c>
      <c r="O15349">
        <v>34460</v>
      </c>
      <c r="P15349">
        <v>1</v>
      </c>
      <c r="Q15349">
        <v>0</v>
      </c>
      <c r="R15349">
        <v>0</v>
      </c>
    </row>
    <row r="15350" spans="1:18" x14ac:dyDescent="0.3">
      <c r="A15350">
        <v>9191200380</v>
      </c>
      <c r="B15350">
        <v>550000</v>
      </c>
      <c r="C15350">
        <v>4</v>
      </c>
      <c r="D15350">
        <v>2</v>
      </c>
      <c r="E15350">
        <v>1540</v>
      </c>
      <c r="F15350">
        <v>0</v>
      </c>
      <c r="G15350">
        <v>0</v>
      </c>
      <c r="H15350">
        <v>4</v>
      </c>
      <c r="I15350">
        <v>7</v>
      </c>
      <c r="J15350">
        <v>1913</v>
      </c>
      <c r="K15350">
        <v>0</v>
      </c>
      <c r="L15350">
        <v>47.671300000000002</v>
      </c>
      <c r="M15350">
        <v>-122.3</v>
      </c>
      <c r="N15350">
        <v>1790</v>
      </c>
      <c r="O15350">
        <v>4000</v>
      </c>
      <c r="P15350">
        <v>0</v>
      </c>
      <c r="Q15350">
        <v>0</v>
      </c>
      <c r="R15350">
        <v>1</v>
      </c>
    </row>
    <row r="15351" spans="1:18" x14ac:dyDescent="0.3">
      <c r="A15351">
        <v>930000415</v>
      </c>
      <c r="B15351">
        <v>835000</v>
      </c>
      <c r="C15351">
        <v>4</v>
      </c>
      <c r="D15351">
        <v>2.75</v>
      </c>
      <c r="E15351">
        <v>4030</v>
      </c>
      <c r="F15351">
        <v>0</v>
      </c>
      <c r="G15351">
        <v>2</v>
      </c>
      <c r="H15351">
        <v>3</v>
      </c>
      <c r="I15351">
        <v>8</v>
      </c>
      <c r="J15351">
        <v>1943</v>
      </c>
      <c r="K15351">
        <v>0</v>
      </c>
      <c r="L15351">
        <v>47.716799999999999</v>
      </c>
      <c r="M15351">
        <v>-122.36499999999999</v>
      </c>
      <c r="N15351">
        <v>2490</v>
      </c>
      <c r="O15351">
        <v>7680</v>
      </c>
      <c r="P15351">
        <v>0</v>
      </c>
      <c r="Q15351">
        <v>0</v>
      </c>
      <c r="R15351">
        <v>0</v>
      </c>
    </row>
    <row r="15352" spans="1:18" x14ac:dyDescent="0.3">
      <c r="A15352">
        <v>5450300020</v>
      </c>
      <c r="B15352">
        <v>900000</v>
      </c>
      <c r="C15352">
        <v>6</v>
      </c>
      <c r="D15352">
        <v>3</v>
      </c>
      <c r="E15352">
        <v>3020</v>
      </c>
      <c r="F15352">
        <v>0</v>
      </c>
      <c r="G15352">
        <v>0</v>
      </c>
      <c r="H15352">
        <v>3</v>
      </c>
      <c r="I15352">
        <v>8</v>
      </c>
      <c r="J15352">
        <v>1952</v>
      </c>
      <c r="K15352">
        <v>0</v>
      </c>
      <c r="L15352">
        <v>47.572200000000002</v>
      </c>
      <c r="M15352">
        <v>-122.226</v>
      </c>
      <c r="N15352">
        <v>1720</v>
      </c>
      <c r="O15352">
        <v>13500</v>
      </c>
      <c r="P15352">
        <v>1</v>
      </c>
      <c r="Q15352">
        <v>0</v>
      </c>
      <c r="R15352">
        <v>0</v>
      </c>
    </row>
    <row r="15353" spans="1:18" x14ac:dyDescent="0.3">
      <c r="A15353">
        <v>8898700440</v>
      </c>
      <c r="B15353">
        <v>290000</v>
      </c>
      <c r="C15353">
        <v>2</v>
      </c>
      <c r="D15353">
        <v>2</v>
      </c>
      <c r="E15353">
        <v>1590</v>
      </c>
      <c r="F15353">
        <v>0</v>
      </c>
      <c r="G15353">
        <v>0</v>
      </c>
      <c r="H15353">
        <v>3</v>
      </c>
      <c r="I15353">
        <v>7</v>
      </c>
      <c r="J15353">
        <v>1983</v>
      </c>
      <c r="K15353">
        <v>0</v>
      </c>
      <c r="L15353">
        <v>47.458500000000001</v>
      </c>
      <c r="M15353">
        <v>-122.205</v>
      </c>
      <c r="N15353">
        <v>1560</v>
      </c>
      <c r="O15353">
        <v>8524</v>
      </c>
      <c r="P15353">
        <v>0</v>
      </c>
      <c r="Q15353">
        <v>1</v>
      </c>
      <c r="R15353">
        <v>0</v>
      </c>
    </row>
    <row r="15354" spans="1:18" x14ac:dyDescent="0.3">
      <c r="A15354">
        <v>1238501188</v>
      </c>
      <c r="B15354" s="2">
        <v>1035000</v>
      </c>
      <c r="C15354">
        <v>4</v>
      </c>
      <c r="D15354">
        <v>2.5</v>
      </c>
      <c r="E15354">
        <v>2910</v>
      </c>
      <c r="F15354">
        <v>0</v>
      </c>
      <c r="G15354">
        <v>0</v>
      </c>
      <c r="H15354">
        <v>3</v>
      </c>
      <c r="I15354">
        <v>10</v>
      </c>
      <c r="J15354">
        <v>2014</v>
      </c>
      <c r="K15354">
        <v>0</v>
      </c>
      <c r="L15354">
        <v>47.682600000000001</v>
      </c>
      <c r="M15354">
        <v>-122.18600000000001</v>
      </c>
      <c r="N15354">
        <v>1880</v>
      </c>
      <c r="O15354">
        <v>11212</v>
      </c>
      <c r="P15354">
        <v>1</v>
      </c>
      <c r="Q15354">
        <v>0</v>
      </c>
      <c r="R15354">
        <v>0</v>
      </c>
    </row>
    <row r="15355" spans="1:18" x14ac:dyDescent="0.3">
      <c r="A15355">
        <v>644210020</v>
      </c>
      <c r="B15355">
        <v>780000</v>
      </c>
      <c r="C15355">
        <v>4</v>
      </c>
      <c r="D15355">
        <v>2.5</v>
      </c>
      <c r="E15355">
        <v>3020</v>
      </c>
      <c r="F15355">
        <v>0</v>
      </c>
      <c r="G15355">
        <v>0</v>
      </c>
      <c r="H15355">
        <v>4</v>
      </c>
      <c r="I15355">
        <v>8</v>
      </c>
      <c r="J15355">
        <v>1976</v>
      </c>
      <c r="K15355">
        <v>1</v>
      </c>
      <c r="L15355">
        <v>47.588200000000001</v>
      </c>
      <c r="M15355">
        <v>-122.19199999999999</v>
      </c>
      <c r="N15355">
        <v>2600</v>
      </c>
      <c r="O15355">
        <v>11556</v>
      </c>
      <c r="P15355">
        <v>1</v>
      </c>
      <c r="Q15355">
        <v>0</v>
      </c>
      <c r="R15355">
        <v>0</v>
      </c>
    </row>
    <row r="15356" spans="1:18" x14ac:dyDescent="0.3">
      <c r="A15356">
        <v>3066200460</v>
      </c>
      <c r="B15356">
        <v>572500</v>
      </c>
      <c r="C15356">
        <v>3</v>
      </c>
      <c r="D15356">
        <v>2</v>
      </c>
      <c r="E15356">
        <v>2290</v>
      </c>
      <c r="F15356">
        <v>0</v>
      </c>
      <c r="G15356">
        <v>0</v>
      </c>
      <c r="H15356">
        <v>3</v>
      </c>
      <c r="I15356">
        <v>9</v>
      </c>
      <c r="J15356">
        <v>1979</v>
      </c>
      <c r="K15356">
        <v>0</v>
      </c>
      <c r="L15356">
        <v>47.651699999999998</v>
      </c>
      <c r="M15356">
        <v>-122.124</v>
      </c>
      <c r="N15356">
        <v>2250</v>
      </c>
      <c r="O15356">
        <v>10000</v>
      </c>
      <c r="P15356">
        <v>0</v>
      </c>
      <c r="Q15356">
        <v>1</v>
      </c>
      <c r="R15356">
        <v>0</v>
      </c>
    </row>
    <row r="15357" spans="1:18" x14ac:dyDescent="0.3">
      <c r="A15357">
        <v>3422049088</v>
      </c>
      <c r="B15357">
        <v>389000</v>
      </c>
      <c r="C15357">
        <v>3</v>
      </c>
      <c r="D15357">
        <v>1.75</v>
      </c>
      <c r="E15357">
        <v>2180</v>
      </c>
      <c r="F15357">
        <v>0</v>
      </c>
      <c r="G15357">
        <v>0</v>
      </c>
      <c r="H15357">
        <v>4</v>
      </c>
      <c r="I15357">
        <v>7</v>
      </c>
      <c r="J15357">
        <v>1938</v>
      </c>
      <c r="K15357">
        <v>1</v>
      </c>
      <c r="L15357">
        <v>47.354700000000001</v>
      </c>
      <c r="M15357">
        <v>-122.285</v>
      </c>
      <c r="N15357">
        <v>2050</v>
      </c>
      <c r="O15357">
        <v>22400</v>
      </c>
      <c r="P15357">
        <v>1</v>
      </c>
      <c r="Q15357">
        <v>0</v>
      </c>
      <c r="R15357">
        <v>0</v>
      </c>
    </row>
    <row r="15358" spans="1:18" x14ac:dyDescent="0.3">
      <c r="A15358">
        <v>6433000050</v>
      </c>
      <c r="B15358">
        <v>350000</v>
      </c>
      <c r="C15358">
        <v>4</v>
      </c>
      <c r="D15358">
        <v>1.75</v>
      </c>
      <c r="E15358">
        <v>2740</v>
      </c>
      <c r="F15358">
        <v>0</v>
      </c>
      <c r="G15358">
        <v>0</v>
      </c>
      <c r="H15358">
        <v>3</v>
      </c>
      <c r="I15358">
        <v>7</v>
      </c>
      <c r="J15358">
        <v>1972</v>
      </c>
      <c r="K15358">
        <v>0</v>
      </c>
      <c r="L15358">
        <v>47.511200000000002</v>
      </c>
      <c r="M15358">
        <v>-122.32899999999999</v>
      </c>
      <c r="N15358">
        <v>1710</v>
      </c>
      <c r="O15358">
        <v>9840</v>
      </c>
      <c r="P15358">
        <v>0</v>
      </c>
      <c r="Q15358">
        <v>0</v>
      </c>
      <c r="R15358">
        <v>0</v>
      </c>
    </row>
    <row r="15359" spans="1:18" x14ac:dyDescent="0.3">
      <c r="A15359">
        <v>7215410430</v>
      </c>
      <c r="B15359">
        <v>476000</v>
      </c>
      <c r="C15359">
        <v>4</v>
      </c>
      <c r="D15359">
        <v>2.5</v>
      </c>
      <c r="E15359">
        <v>2740</v>
      </c>
      <c r="F15359">
        <v>0</v>
      </c>
      <c r="G15359">
        <v>0</v>
      </c>
      <c r="H15359">
        <v>3</v>
      </c>
      <c r="I15359">
        <v>9</v>
      </c>
      <c r="J15359">
        <v>1993</v>
      </c>
      <c r="K15359">
        <v>0</v>
      </c>
      <c r="L15359">
        <v>47.333300000000001</v>
      </c>
      <c r="M15359">
        <v>-122.074</v>
      </c>
      <c r="N15359">
        <v>2740</v>
      </c>
      <c r="O15359">
        <v>36074</v>
      </c>
      <c r="P15359">
        <v>1</v>
      </c>
      <c r="Q15359">
        <v>0</v>
      </c>
      <c r="R15359">
        <v>0</v>
      </c>
    </row>
    <row r="15360" spans="1:18" x14ac:dyDescent="0.3">
      <c r="A15360">
        <v>5316100255</v>
      </c>
      <c r="B15360" s="2">
        <v>1046250</v>
      </c>
      <c r="C15360">
        <v>2</v>
      </c>
      <c r="D15360">
        <v>3</v>
      </c>
      <c r="E15360">
        <v>2330</v>
      </c>
      <c r="F15360">
        <v>0</v>
      </c>
      <c r="G15360">
        <v>0</v>
      </c>
      <c r="H15360">
        <v>5</v>
      </c>
      <c r="I15360">
        <v>10</v>
      </c>
      <c r="J15360">
        <v>1927</v>
      </c>
      <c r="K15360">
        <v>0</v>
      </c>
      <c r="L15360">
        <v>47.631599999999999</v>
      </c>
      <c r="M15360">
        <v>-122.282</v>
      </c>
      <c r="N15360">
        <v>2950</v>
      </c>
      <c r="O15360">
        <v>7200</v>
      </c>
      <c r="P15360">
        <v>0</v>
      </c>
      <c r="Q15360">
        <v>0</v>
      </c>
      <c r="R15360">
        <v>1</v>
      </c>
    </row>
    <row r="15361" spans="1:18" x14ac:dyDescent="0.3">
      <c r="A15361">
        <v>2413300980</v>
      </c>
      <c r="B15361">
        <v>287000</v>
      </c>
      <c r="C15361">
        <v>3</v>
      </c>
      <c r="D15361">
        <v>2.25</v>
      </c>
      <c r="E15361">
        <v>2300</v>
      </c>
      <c r="F15361">
        <v>0</v>
      </c>
      <c r="G15361">
        <v>0</v>
      </c>
      <c r="H15361">
        <v>4</v>
      </c>
      <c r="I15361">
        <v>8</v>
      </c>
      <c r="J15361">
        <v>1978</v>
      </c>
      <c r="K15361">
        <v>0</v>
      </c>
      <c r="L15361">
        <v>47.323999999999998</v>
      </c>
      <c r="M15361">
        <v>-122.328</v>
      </c>
      <c r="N15361">
        <v>2000</v>
      </c>
      <c r="O15361">
        <v>7350</v>
      </c>
      <c r="P15361">
        <v>1</v>
      </c>
      <c r="Q15361">
        <v>0</v>
      </c>
      <c r="R15361">
        <v>0</v>
      </c>
    </row>
    <row r="15362" spans="1:18" x14ac:dyDescent="0.3">
      <c r="A15362">
        <v>1175000280</v>
      </c>
      <c r="B15362">
        <v>707500</v>
      </c>
      <c r="C15362">
        <v>4</v>
      </c>
      <c r="D15362">
        <v>4</v>
      </c>
      <c r="E15362">
        <v>1550</v>
      </c>
      <c r="F15362">
        <v>0</v>
      </c>
      <c r="G15362">
        <v>0</v>
      </c>
      <c r="H15362">
        <v>5</v>
      </c>
      <c r="I15362">
        <v>7</v>
      </c>
      <c r="J15362">
        <v>1907</v>
      </c>
      <c r="K15362">
        <v>0</v>
      </c>
      <c r="L15362">
        <v>47.671100000000003</v>
      </c>
      <c r="M15362">
        <v>-122.398</v>
      </c>
      <c r="N15362">
        <v>1830</v>
      </c>
      <c r="O15362">
        <v>4850</v>
      </c>
      <c r="P15362">
        <v>0</v>
      </c>
      <c r="Q15362">
        <v>0</v>
      </c>
      <c r="R15362">
        <v>1</v>
      </c>
    </row>
    <row r="15363" spans="1:18" x14ac:dyDescent="0.3">
      <c r="A15363">
        <v>7304300420</v>
      </c>
      <c r="B15363">
        <v>464500</v>
      </c>
      <c r="C15363">
        <v>4</v>
      </c>
      <c r="D15363">
        <v>2.5</v>
      </c>
      <c r="E15363">
        <v>1750</v>
      </c>
      <c r="F15363">
        <v>0</v>
      </c>
      <c r="G15363">
        <v>0</v>
      </c>
      <c r="H15363">
        <v>4</v>
      </c>
      <c r="I15363">
        <v>7</v>
      </c>
      <c r="J15363">
        <v>1947</v>
      </c>
      <c r="K15363">
        <v>0</v>
      </c>
      <c r="L15363">
        <v>47.7425</v>
      </c>
      <c r="M15363">
        <v>-122.321</v>
      </c>
      <c r="N15363">
        <v>1080</v>
      </c>
      <c r="O15363">
        <v>11375</v>
      </c>
      <c r="P15363">
        <v>0</v>
      </c>
      <c r="Q15363">
        <v>0</v>
      </c>
      <c r="R15363">
        <v>0</v>
      </c>
    </row>
    <row r="15364" spans="1:18" x14ac:dyDescent="0.3">
      <c r="A15364">
        <v>59000250</v>
      </c>
      <c r="B15364">
        <v>720000</v>
      </c>
      <c r="C15364">
        <v>3</v>
      </c>
      <c r="D15364">
        <v>1.5</v>
      </c>
      <c r="E15364">
        <v>2180</v>
      </c>
      <c r="F15364">
        <v>0</v>
      </c>
      <c r="G15364">
        <v>3</v>
      </c>
      <c r="H15364">
        <v>4</v>
      </c>
      <c r="I15364">
        <v>8</v>
      </c>
      <c r="J15364">
        <v>1941</v>
      </c>
      <c r="K15364">
        <v>0</v>
      </c>
      <c r="L15364">
        <v>47.578699999999998</v>
      </c>
      <c r="M15364">
        <v>-122.402</v>
      </c>
      <c r="N15364">
        <v>2070</v>
      </c>
      <c r="O15364">
        <v>5000</v>
      </c>
      <c r="P15364">
        <v>0</v>
      </c>
      <c r="Q15364">
        <v>0</v>
      </c>
      <c r="R15364">
        <v>1</v>
      </c>
    </row>
    <row r="15365" spans="1:18" x14ac:dyDescent="0.3">
      <c r="A15365">
        <v>1441300130</v>
      </c>
      <c r="B15365">
        <v>319000</v>
      </c>
      <c r="C15365">
        <v>3</v>
      </c>
      <c r="D15365">
        <v>2.5</v>
      </c>
      <c r="E15365">
        <v>1610</v>
      </c>
      <c r="F15365">
        <v>0</v>
      </c>
      <c r="G15365">
        <v>0</v>
      </c>
      <c r="H15365">
        <v>5</v>
      </c>
      <c r="I15365">
        <v>7</v>
      </c>
      <c r="J15365">
        <v>1994</v>
      </c>
      <c r="K15365">
        <v>0</v>
      </c>
      <c r="L15365">
        <v>47.371400000000001</v>
      </c>
      <c r="M15365">
        <v>-122.054</v>
      </c>
      <c r="N15365">
        <v>1840</v>
      </c>
      <c r="O15365">
        <v>8190</v>
      </c>
      <c r="P15365">
        <v>1</v>
      </c>
      <c r="Q15365">
        <v>0</v>
      </c>
      <c r="R15365">
        <v>0</v>
      </c>
    </row>
    <row r="15366" spans="1:18" x14ac:dyDescent="0.3">
      <c r="A15366">
        <v>1075100050</v>
      </c>
      <c r="B15366">
        <v>330000</v>
      </c>
      <c r="C15366">
        <v>3</v>
      </c>
      <c r="D15366">
        <v>1</v>
      </c>
      <c r="E15366">
        <v>1570</v>
      </c>
      <c r="F15366">
        <v>0</v>
      </c>
      <c r="G15366">
        <v>0</v>
      </c>
      <c r="H15366">
        <v>3</v>
      </c>
      <c r="I15366">
        <v>7</v>
      </c>
      <c r="J15366">
        <v>1953</v>
      </c>
      <c r="K15366">
        <v>0</v>
      </c>
      <c r="L15366">
        <v>47.768799999999999</v>
      </c>
      <c r="M15366">
        <v>-122.337</v>
      </c>
      <c r="N15366">
        <v>1380</v>
      </c>
      <c r="O15366">
        <v>9127</v>
      </c>
      <c r="P15366">
        <v>0</v>
      </c>
      <c r="Q15366">
        <v>0</v>
      </c>
      <c r="R15366">
        <v>1</v>
      </c>
    </row>
    <row r="15367" spans="1:18" x14ac:dyDescent="0.3">
      <c r="A15367">
        <v>7972000010</v>
      </c>
      <c r="B15367">
        <v>120750</v>
      </c>
      <c r="C15367">
        <v>3</v>
      </c>
      <c r="D15367">
        <v>1.75</v>
      </c>
      <c r="E15367">
        <v>1140</v>
      </c>
      <c r="F15367">
        <v>0</v>
      </c>
      <c r="G15367">
        <v>0</v>
      </c>
      <c r="H15367">
        <v>4</v>
      </c>
      <c r="I15367">
        <v>7</v>
      </c>
      <c r="J15367">
        <v>1969</v>
      </c>
      <c r="K15367">
        <v>0</v>
      </c>
      <c r="L15367">
        <v>47.293300000000002</v>
      </c>
      <c r="M15367">
        <v>-122.372</v>
      </c>
      <c r="N15367">
        <v>1510</v>
      </c>
      <c r="O15367">
        <v>9633</v>
      </c>
      <c r="P15367">
        <v>1</v>
      </c>
      <c r="Q15367">
        <v>0</v>
      </c>
      <c r="R15367">
        <v>0</v>
      </c>
    </row>
    <row r="15368" spans="1:18" x14ac:dyDescent="0.3">
      <c r="A15368">
        <v>7972000010</v>
      </c>
      <c r="B15368">
        <v>195000</v>
      </c>
      <c r="C15368">
        <v>3</v>
      </c>
      <c r="D15368">
        <v>1.75</v>
      </c>
      <c r="E15368">
        <v>1140</v>
      </c>
      <c r="F15368">
        <v>0</v>
      </c>
      <c r="G15368">
        <v>0</v>
      </c>
      <c r="H15368">
        <v>4</v>
      </c>
      <c r="I15368">
        <v>7</v>
      </c>
      <c r="J15368">
        <v>1969</v>
      </c>
      <c r="K15368">
        <v>0</v>
      </c>
      <c r="L15368">
        <v>47.293300000000002</v>
      </c>
      <c r="M15368">
        <v>-122.372</v>
      </c>
      <c r="N15368">
        <v>1510</v>
      </c>
      <c r="O15368">
        <v>9633</v>
      </c>
      <c r="P15368">
        <v>1</v>
      </c>
      <c r="Q15368">
        <v>0</v>
      </c>
      <c r="R15368">
        <v>0</v>
      </c>
    </row>
    <row r="15369" spans="1:18" x14ac:dyDescent="0.3">
      <c r="A15369">
        <v>5113400364</v>
      </c>
      <c r="B15369">
        <v>650000</v>
      </c>
      <c r="C15369">
        <v>4</v>
      </c>
      <c r="D15369">
        <v>1.5</v>
      </c>
      <c r="E15369">
        <v>2480</v>
      </c>
      <c r="F15369">
        <v>0</v>
      </c>
      <c r="G15369">
        <v>0</v>
      </c>
      <c r="H15369">
        <v>3</v>
      </c>
      <c r="I15369">
        <v>7</v>
      </c>
      <c r="J15369">
        <v>1946</v>
      </c>
      <c r="K15369">
        <v>1</v>
      </c>
      <c r="L15369">
        <v>47.644500000000001</v>
      </c>
      <c r="M15369">
        <v>-122.374</v>
      </c>
      <c r="N15369">
        <v>1440</v>
      </c>
      <c r="O15369">
        <v>6000</v>
      </c>
      <c r="P15369">
        <v>0</v>
      </c>
      <c r="Q15369">
        <v>0</v>
      </c>
      <c r="R15369">
        <v>1</v>
      </c>
    </row>
    <row r="15370" spans="1:18" x14ac:dyDescent="0.3">
      <c r="A15370">
        <v>5076900010</v>
      </c>
      <c r="B15370">
        <v>530000</v>
      </c>
      <c r="C15370">
        <v>3</v>
      </c>
      <c r="D15370">
        <v>1.75</v>
      </c>
      <c r="E15370">
        <v>1690</v>
      </c>
      <c r="F15370">
        <v>0</v>
      </c>
      <c r="G15370">
        <v>0</v>
      </c>
      <c r="H15370">
        <v>4</v>
      </c>
      <c r="I15370">
        <v>8</v>
      </c>
      <c r="J15370">
        <v>1958</v>
      </c>
      <c r="K15370">
        <v>0</v>
      </c>
      <c r="L15370">
        <v>47.585700000000003</v>
      </c>
      <c r="M15370">
        <v>-122.172</v>
      </c>
      <c r="N15370">
        <v>1840</v>
      </c>
      <c r="O15370">
        <v>8705</v>
      </c>
      <c r="P15370">
        <v>1</v>
      </c>
      <c r="Q15370">
        <v>0</v>
      </c>
      <c r="R15370">
        <v>0</v>
      </c>
    </row>
    <row r="15371" spans="1:18" x14ac:dyDescent="0.3">
      <c r="A15371">
        <v>3526039193</v>
      </c>
      <c r="B15371">
        <v>825000</v>
      </c>
      <c r="C15371">
        <v>4</v>
      </c>
      <c r="D15371">
        <v>3</v>
      </c>
      <c r="E15371">
        <v>2910</v>
      </c>
      <c r="F15371">
        <v>0</v>
      </c>
      <c r="G15371">
        <v>0</v>
      </c>
      <c r="H15371">
        <v>5</v>
      </c>
      <c r="I15371">
        <v>8</v>
      </c>
      <c r="J15371">
        <v>1970</v>
      </c>
      <c r="K15371">
        <v>1</v>
      </c>
      <c r="L15371">
        <v>47.693899999999999</v>
      </c>
      <c r="M15371">
        <v>-122.39100000000001</v>
      </c>
      <c r="N15371">
        <v>2390</v>
      </c>
      <c r="O15371">
        <v>7660</v>
      </c>
      <c r="P15371">
        <v>0</v>
      </c>
      <c r="Q15371">
        <v>0</v>
      </c>
      <c r="R15371">
        <v>1</v>
      </c>
    </row>
    <row r="15372" spans="1:18" x14ac:dyDescent="0.3">
      <c r="A15372">
        <v>7905380280</v>
      </c>
      <c r="B15372">
        <v>436000</v>
      </c>
      <c r="C15372">
        <v>4</v>
      </c>
      <c r="D15372">
        <v>2</v>
      </c>
      <c r="E15372">
        <v>1600</v>
      </c>
      <c r="F15372">
        <v>0</v>
      </c>
      <c r="G15372">
        <v>0</v>
      </c>
      <c r="H15372">
        <v>3</v>
      </c>
      <c r="I15372">
        <v>7</v>
      </c>
      <c r="J15372">
        <v>1972</v>
      </c>
      <c r="K15372">
        <v>0</v>
      </c>
      <c r="L15372">
        <v>47.72</v>
      </c>
      <c r="M15372">
        <v>-122.21599999999999</v>
      </c>
      <c r="N15372">
        <v>1660</v>
      </c>
      <c r="O15372">
        <v>8102</v>
      </c>
      <c r="P15372">
        <v>1</v>
      </c>
      <c r="Q15372">
        <v>0</v>
      </c>
      <c r="R15372">
        <v>0</v>
      </c>
    </row>
    <row r="15373" spans="1:18" x14ac:dyDescent="0.3">
      <c r="A15373">
        <v>7936500221</v>
      </c>
      <c r="B15373">
        <v>658000</v>
      </c>
      <c r="C15373">
        <v>2</v>
      </c>
      <c r="D15373">
        <v>1</v>
      </c>
      <c r="E15373">
        <v>1010</v>
      </c>
      <c r="F15373">
        <v>1</v>
      </c>
      <c r="G15373">
        <v>4</v>
      </c>
      <c r="H15373">
        <v>1</v>
      </c>
      <c r="I15373">
        <v>5</v>
      </c>
      <c r="J15373">
        <v>1926</v>
      </c>
      <c r="K15373">
        <v>1</v>
      </c>
      <c r="L15373">
        <v>47.547600000000003</v>
      </c>
      <c r="M15373">
        <v>-122.399</v>
      </c>
      <c r="N15373">
        <v>1820</v>
      </c>
      <c r="O15373">
        <v>15792</v>
      </c>
      <c r="P15373">
        <v>0</v>
      </c>
      <c r="Q15373">
        <v>0</v>
      </c>
      <c r="R15373">
        <v>1</v>
      </c>
    </row>
    <row r="15374" spans="1:18" x14ac:dyDescent="0.3">
      <c r="A15374">
        <v>5100404761</v>
      </c>
      <c r="B15374">
        <v>547500</v>
      </c>
      <c r="C15374">
        <v>3</v>
      </c>
      <c r="D15374">
        <v>2</v>
      </c>
      <c r="E15374">
        <v>1850</v>
      </c>
      <c r="F15374">
        <v>0</v>
      </c>
      <c r="G15374">
        <v>0</v>
      </c>
      <c r="H15374">
        <v>4</v>
      </c>
      <c r="I15374">
        <v>7</v>
      </c>
      <c r="J15374">
        <v>1940</v>
      </c>
      <c r="K15374">
        <v>0</v>
      </c>
      <c r="L15374">
        <v>47.697000000000003</v>
      </c>
      <c r="M15374">
        <v>-122.322</v>
      </c>
      <c r="N15374">
        <v>1430</v>
      </c>
      <c r="O15374">
        <v>6380</v>
      </c>
      <c r="P15374">
        <v>0</v>
      </c>
      <c r="Q15374">
        <v>0</v>
      </c>
      <c r="R15374">
        <v>1</v>
      </c>
    </row>
    <row r="15375" spans="1:18" x14ac:dyDescent="0.3">
      <c r="A15375">
        <v>510000050</v>
      </c>
      <c r="B15375">
        <v>762000</v>
      </c>
      <c r="C15375">
        <v>3</v>
      </c>
      <c r="D15375">
        <v>1.75</v>
      </c>
      <c r="E15375">
        <v>2150</v>
      </c>
      <c r="F15375">
        <v>0</v>
      </c>
      <c r="G15375">
        <v>0</v>
      </c>
      <c r="H15375">
        <v>4</v>
      </c>
      <c r="I15375">
        <v>8</v>
      </c>
      <c r="J15375">
        <v>1906</v>
      </c>
      <c r="K15375">
        <v>0</v>
      </c>
      <c r="L15375">
        <v>47.6629</v>
      </c>
      <c r="M15375">
        <v>-122.32899999999999</v>
      </c>
      <c r="N15375">
        <v>1610</v>
      </c>
      <c r="O15375">
        <v>3663</v>
      </c>
      <c r="P15375">
        <v>0</v>
      </c>
      <c r="Q15375">
        <v>0</v>
      </c>
      <c r="R15375">
        <v>1</v>
      </c>
    </row>
    <row r="15376" spans="1:18" x14ac:dyDescent="0.3">
      <c r="A15376">
        <v>7148700050</v>
      </c>
      <c r="B15376">
        <v>340000</v>
      </c>
      <c r="C15376">
        <v>3</v>
      </c>
      <c r="D15376">
        <v>1.75</v>
      </c>
      <c r="E15376">
        <v>2650</v>
      </c>
      <c r="F15376">
        <v>0</v>
      </c>
      <c r="G15376">
        <v>0</v>
      </c>
      <c r="H15376">
        <v>3</v>
      </c>
      <c r="I15376">
        <v>7</v>
      </c>
      <c r="J15376">
        <v>1952</v>
      </c>
      <c r="K15376">
        <v>1</v>
      </c>
      <c r="L15376">
        <v>47.752499999999998</v>
      </c>
      <c r="M15376">
        <v>-122.315</v>
      </c>
      <c r="N15376">
        <v>1600</v>
      </c>
      <c r="O15376">
        <v>7616</v>
      </c>
      <c r="P15376">
        <v>0</v>
      </c>
      <c r="Q15376">
        <v>0</v>
      </c>
      <c r="R15376">
        <v>0</v>
      </c>
    </row>
    <row r="15377" spans="1:18" x14ac:dyDescent="0.3">
      <c r="A15377">
        <v>3271800185</v>
      </c>
      <c r="B15377">
        <v>880000</v>
      </c>
      <c r="C15377">
        <v>4</v>
      </c>
      <c r="D15377">
        <v>1.75</v>
      </c>
      <c r="E15377">
        <v>2510</v>
      </c>
      <c r="F15377">
        <v>0</v>
      </c>
      <c r="G15377">
        <v>2</v>
      </c>
      <c r="H15377">
        <v>4</v>
      </c>
      <c r="I15377">
        <v>9</v>
      </c>
      <c r="J15377">
        <v>1953</v>
      </c>
      <c r="K15377">
        <v>0</v>
      </c>
      <c r="L15377">
        <v>47.648000000000003</v>
      </c>
      <c r="M15377">
        <v>-122.41</v>
      </c>
      <c r="N15377">
        <v>2190</v>
      </c>
      <c r="O15377">
        <v>5800</v>
      </c>
      <c r="P15377">
        <v>0</v>
      </c>
      <c r="Q15377">
        <v>0</v>
      </c>
      <c r="R15377">
        <v>0</v>
      </c>
    </row>
    <row r="15378" spans="1:18" x14ac:dyDescent="0.3">
      <c r="A15378">
        <v>2652501470</v>
      </c>
      <c r="B15378" s="2">
        <v>1220000</v>
      </c>
      <c r="C15378">
        <v>4</v>
      </c>
      <c r="D15378">
        <v>2.5</v>
      </c>
      <c r="E15378">
        <v>3240</v>
      </c>
      <c r="F15378">
        <v>0</v>
      </c>
      <c r="G15378">
        <v>0</v>
      </c>
      <c r="H15378">
        <v>3</v>
      </c>
      <c r="I15378">
        <v>9</v>
      </c>
      <c r="J15378">
        <v>2008</v>
      </c>
      <c r="K15378">
        <v>0</v>
      </c>
      <c r="L15378">
        <v>47.640500000000003</v>
      </c>
      <c r="M15378">
        <v>-122.35599999999999</v>
      </c>
      <c r="N15378">
        <v>1820</v>
      </c>
      <c r="O15378">
        <v>3600</v>
      </c>
      <c r="P15378">
        <v>0</v>
      </c>
      <c r="Q15378">
        <v>0</v>
      </c>
      <c r="R15378">
        <v>1</v>
      </c>
    </row>
    <row r="15379" spans="1:18" x14ac:dyDescent="0.3">
      <c r="A15379">
        <v>1568100920</v>
      </c>
      <c r="B15379" s="2">
        <v>1950000</v>
      </c>
      <c r="C15379">
        <v>4</v>
      </c>
      <c r="D15379">
        <v>2.5</v>
      </c>
      <c r="E15379">
        <v>3440</v>
      </c>
      <c r="F15379">
        <v>1</v>
      </c>
      <c r="G15379">
        <v>4</v>
      </c>
      <c r="H15379">
        <v>3</v>
      </c>
      <c r="I15379">
        <v>8</v>
      </c>
      <c r="J15379">
        <v>2012</v>
      </c>
      <c r="K15379">
        <v>1</v>
      </c>
      <c r="L15379">
        <v>47.736400000000003</v>
      </c>
      <c r="M15379">
        <v>-122.286</v>
      </c>
      <c r="N15379">
        <v>3170</v>
      </c>
      <c r="O15379">
        <v>11810</v>
      </c>
      <c r="P15379">
        <v>0</v>
      </c>
      <c r="Q15379">
        <v>0</v>
      </c>
      <c r="R15379">
        <v>0</v>
      </c>
    </row>
    <row r="15380" spans="1:18" x14ac:dyDescent="0.3">
      <c r="A15380">
        <v>7738500185</v>
      </c>
      <c r="B15380">
        <v>382500</v>
      </c>
      <c r="C15380">
        <v>3</v>
      </c>
      <c r="D15380">
        <v>2</v>
      </c>
      <c r="E15380">
        <v>1150</v>
      </c>
      <c r="F15380">
        <v>0</v>
      </c>
      <c r="G15380">
        <v>0</v>
      </c>
      <c r="H15380">
        <v>3</v>
      </c>
      <c r="I15380">
        <v>7</v>
      </c>
      <c r="J15380">
        <v>1952</v>
      </c>
      <c r="K15380">
        <v>0</v>
      </c>
      <c r="L15380">
        <v>47.748899999999999</v>
      </c>
      <c r="M15380">
        <v>-122.28400000000001</v>
      </c>
      <c r="N15380">
        <v>2470</v>
      </c>
      <c r="O15380">
        <v>7751</v>
      </c>
      <c r="P15380">
        <v>0</v>
      </c>
      <c r="Q15380">
        <v>0</v>
      </c>
      <c r="R15380">
        <v>0</v>
      </c>
    </row>
    <row r="15381" spans="1:18" x14ac:dyDescent="0.3">
      <c r="A15381">
        <v>9133600130</v>
      </c>
      <c r="B15381">
        <v>344500</v>
      </c>
      <c r="C15381">
        <v>3</v>
      </c>
      <c r="D15381">
        <v>1.75</v>
      </c>
      <c r="E15381">
        <v>1890</v>
      </c>
      <c r="F15381">
        <v>0</v>
      </c>
      <c r="G15381">
        <v>0</v>
      </c>
      <c r="H15381">
        <v>3</v>
      </c>
      <c r="I15381">
        <v>7</v>
      </c>
      <c r="J15381">
        <v>1976</v>
      </c>
      <c r="K15381">
        <v>1</v>
      </c>
      <c r="L15381">
        <v>47.487200000000001</v>
      </c>
      <c r="M15381">
        <v>-122.223</v>
      </c>
      <c r="N15381">
        <v>2040</v>
      </c>
      <c r="O15381">
        <v>11108</v>
      </c>
      <c r="P15381">
        <v>0</v>
      </c>
      <c r="Q15381">
        <v>1</v>
      </c>
      <c r="R15381">
        <v>0</v>
      </c>
    </row>
    <row r="15382" spans="1:18" x14ac:dyDescent="0.3">
      <c r="A15382">
        <v>3298720010</v>
      </c>
      <c r="B15382">
        <v>375000</v>
      </c>
      <c r="C15382">
        <v>4</v>
      </c>
      <c r="D15382">
        <v>2.75</v>
      </c>
      <c r="E15382">
        <v>1430</v>
      </c>
      <c r="F15382">
        <v>0</v>
      </c>
      <c r="G15382">
        <v>0</v>
      </c>
      <c r="H15382">
        <v>3</v>
      </c>
      <c r="I15382">
        <v>7</v>
      </c>
      <c r="J15382">
        <v>1982</v>
      </c>
      <c r="K15382">
        <v>1</v>
      </c>
      <c r="L15382">
        <v>47.534599999999998</v>
      </c>
      <c r="M15382">
        <v>-122.34399999999999</v>
      </c>
      <c r="N15382">
        <v>1480</v>
      </c>
      <c r="O15382">
        <v>7663</v>
      </c>
      <c r="P15382">
        <v>0</v>
      </c>
      <c r="Q15382">
        <v>0</v>
      </c>
      <c r="R15382">
        <v>1</v>
      </c>
    </row>
    <row r="15383" spans="1:18" x14ac:dyDescent="0.3">
      <c r="A15383">
        <v>2856101479</v>
      </c>
      <c r="B15383">
        <v>276000</v>
      </c>
      <c r="C15383">
        <v>1</v>
      </c>
      <c r="D15383">
        <v>0.75</v>
      </c>
      <c r="E15383">
        <v>370</v>
      </c>
      <c r="F15383">
        <v>0</v>
      </c>
      <c r="G15383">
        <v>0</v>
      </c>
      <c r="H15383">
        <v>5</v>
      </c>
      <c r="I15383">
        <v>5</v>
      </c>
      <c r="J15383">
        <v>1923</v>
      </c>
      <c r="K15383">
        <v>0</v>
      </c>
      <c r="L15383">
        <v>47.677799999999998</v>
      </c>
      <c r="M15383">
        <v>-122.389</v>
      </c>
      <c r="N15383">
        <v>1340</v>
      </c>
      <c r="O15383">
        <v>5000</v>
      </c>
      <c r="P15383">
        <v>0</v>
      </c>
      <c r="Q15383">
        <v>0</v>
      </c>
      <c r="R15383">
        <v>1</v>
      </c>
    </row>
    <row r="15384" spans="1:18" x14ac:dyDescent="0.3">
      <c r="A15384">
        <v>5710610250</v>
      </c>
      <c r="B15384">
        <v>500000</v>
      </c>
      <c r="C15384">
        <v>5</v>
      </c>
      <c r="D15384">
        <v>3.25</v>
      </c>
      <c r="E15384">
        <v>3130</v>
      </c>
      <c r="F15384">
        <v>0</v>
      </c>
      <c r="G15384">
        <v>0</v>
      </c>
      <c r="H15384">
        <v>3</v>
      </c>
      <c r="I15384">
        <v>8</v>
      </c>
      <c r="J15384">
        <v>1975</v>
      </c>
      <c r="K15384">
        <v>0</v>
      </c>
      <c r="L15384">
        <v>47.5336</v>
      </c>
      <c r="M15384">
        <v>-122.05200000000001</v>
      </c>
      <c r="N15384">
        <v>2410</v>
      </c>
      <c r="O15384">
        <v>10350</v>
      </c>
      <c r="P15384">
        <v>1</v>
      </c>
      <c r="Q15384">
        <v>0</v>
      </c>
      <c r="R15384">
        <v>0</v>
      </c>
    </row>
    <row r="15385" spans="1:18" x14ac:dyDescent="0.3">
      <c r="A15385">
        <v>163000010</v>
      </c>
      <c r="B15385">
        <v>330000</v>
      </c>
      <c r="C15385">
        <v>4</v>
      </c>
      <c r="D15385">
        <v>2.5</v>
      </c>
      <c r="E15385">
        <v>2105</v>
      </c>
      <c r="F15385">
        <v>0</v>
      </c>
      <c r="G15385">
        <v>0</v>
      </c>
      <c r="H15385">
        <v>3</v>
      </c>
      <c r="I15385">
        <v>8</v>
      </c>
      <c r="J15385">
        <v>2003</v>
      </c>
      <c r="K15385">
        <v>0</v>
      </c>
      <c r="L15385">
        <v>47.353099999999998</v>
      </c>
      <c r="M15385">
        <v>-122.14700000000001</v>
      </c>
      <c r="N15385">
        <v>1930</v>
      </c>
      <c r="O15385">
        <v>8022</v>
      </c>
      <c r="P15385">
        <v>1</v>
      </c>
      <c r="Q15385">
        <v>0</v>
      </c>
      <c r="R15385">
        <v>0</v>
      </c>
    </row>
    <row r="15386" spans="1:18" x14ac:dyDescent="0.3">
      <c r="A15386">
        <v>1062100095</v>
      </c>
      <c r="B15386">
        <v>328000</v>
      </c>
      <c r="C15386">
        <v>3</v>
      </c>
      <c r="D15386">
        <v>1</v>
      </c>
      <c r="E15386">
        <v>890</v>
      </c>
      <c r="F15386">
        <v>0</v>
      </c>
      <c r="G15386">
        <v>0</v>
      </c>
      <c r="H15386">
        <v>3</v>
      </c>
      <c r="I15386">
        <v>7</v>
      </c>
      <c r="J15386">
        <v>1950</v>
      </c>
      <c r="K15386">
        <v>0</v>
      </c>
      <c r="L15386">
        <v>47.751800000000003</v>
      </c>
      <c r="M15386">
        <v>-122.279</v>
      </c>
      <c r="N15386">
        <v>1930</v>
      </c>
      <c r="O15386">
        <v>7500</v>
      </c>
      <c r="P15386">
        <v>0</v>
      </c>
      <c r="Q15386">
        <v>0</v>
      </c>
      <c r="R15386">
        <v>0</v>
      </c>
    </row>
    <row r="15387" spans="1:18" x14ac:dyDescent="0.3">
      <c r="A15387">
        <v>1437900020</v>
      </c>
      <c r="B15387">
        <v>450000</v>
      </c>
      <c r="C15387">
        <v>3</v>
      </c>
      <c r="D15387">
        <v>1.5</v>
      </c>
      <c r="E15387">
        <v>1340</v>
      </c>
      <c r="F15387">
        <v>0</v>
      </c>
      <c r="G15387">
        <v>0</v>
      </c>
      <c r="H15387">
        <v>3</v>
      </c>
      <c r="I15387">
        <v>7</v>
      </c>
      <c r="J15387">
        <v>1972</v>
      </c>
      <c r="K15387">
        <v>1</v>
      </c>
      <c r="L15387">
        <v>47.718000000000004</v>
      </c>
      <c r="M15387">
        <v>-122.193</v>
      </c>
      <c r="N15387">
        <v>1730</v>
      </c>
      <c r="O15387">
        <v>8820</v>
      </c>
      <c r="P15387">
        <v>1</v>
      </c>
      <c r="Q15387">
        <v>0</v>
      </c>
      <c r="R15387">
        <v>0</v>
      </c>
    </row>
    <row r="15388" spans="1:18" x14ac:dyDescent="0.3">
      <c r="A15388">
        <v>8073000585</v>
      </c>
      <c r="B15388">
        <v>840500</v>
      </c>
      <c r="C15388">
        <v>4</v>
      </c>
      <c r="D15388">
        <v>2.25</v>
      </c>
      <c r="E15388">
        <v>2290</v>
      </c>
      <c r="F15388">
        <v>1</v>
      </c>
      <c r="G15388">
        <v>4</v>
      </c>
      <c r="H15388">
        <v>3</v>
      </c>
      <c r="I15388">
        <v>7</v>
      </c>
      <c r="J15388">
        <v>1948</v>
      </c>
      <c r="K15388">
        <v>0</v>
      </c>
      <c r="L15388">
        <v>47.511400000000002</v>
      </c>
      <c r="M15388">
        <v>-122.245</v>
      </c>
      <c r="N15388">
        <v>2290</v>
      </c>
      <c r="O15388">
        <v>9379</v>
      </c>
      <c r="P15388">
        <v>0</v>
      </c>
      <c r="Q15388">
        <v>0</v>
      </c>
      <c r="R15388">
        <v>0</v>
      </c>
    </row>
    <row r="15389" spans="1:18" x14ac:dyDescent="0.3">
      <c r="A15389">
        <v>3342700491</v>
      </c>
      <c r="B15389">
        <v>679000</v>
      </c>
      <c r="C15389">
        <v>3</v>
      </c>
      <c r="D15389">
        <v>2.5</v>
      </c>
      <c r="E15389">
        <v>2770</v>
      </c>
      <c r="F15389">
        <v>0</v>
      </c>
      <c r="G15389">
        <v>3</v>
      </c>
      <c r="H15389">
        <v>3</v>
      </c>
      <c r="I15389">
        <v>8</v>
      </c>
      <c r="J15389">
        <v>1957</v>
      </c>
      <c r="K15389">
        <v>0</v>
      </c>
      <c r="L15389">
        <v>47.525300000000001</v>
      </c>
      <c r="M15389">
        <v>-122.20099999999999</v>
      </c>
      <c r="N15389">
        <v>2660</v>
      </c>
      <c r="O15389">
        <v>9695</v>
      </c>
      <c r="P15389">
        <v>0</v>
      </c>
      <c r="Q15389">
        <v>1</v>
      </c>
      <c r="R15389">
        <v>0</v>
      </c>
    </row>
    <row r="15390" spans="1:18" x14ac:dyDescent="0.3">
      <c r="A15390">
        <v>3395800305</v>
      </c>
      <c r="B15390">
        <v>270000</v>
      </c>
      <c r="C15390">
        <v>3</v>
      </c>
      <c r="D15390">
        <v>1.5</v>
      </c>
      <c r="E15390">
        <v>1890</v>
      </c>
      <c r="F15390">
        <v>0</v>
      </c>
      <c r="G15390">
        <v>0</v>
      </c>
      <c r="H15390">
        <v>3</v>
      </c>
      <c r="I15390">
        <v>7</v>
      </c>
      <c r="J15390">
        <v>1957</v>
      </c>
      <c r="K15390">
        <v>0</v>
      </c>
      <c r="L15390">
        <v>47.482900000000001</v>
      </c>
      <c r="M15390">
        <v>-122.34099999999999</v>
      </c>
      <c r="N15390">
        <v>1470</v>
      </c>
      <c r="O15390">
        <v>8100</v>
      </c>
      <c r="P15390">
        <v>0</v>
      </c>
      <c r="Q15390">
        <v>0</v>
      </c>
      <c r="R15390">
        <v>1</v>
      </c>
    </row>
    <row r="15391" spans="1:18" x14ac:dyDescent="0.3">
      <c r="A15391">
        <v>2923500010</v>
      </c>
      <c r="B15391">
        <v>757500</v>
      </c>
      <c r="C15391">
        <v>5</v>
      </c>
      <c r="D15391">
        <v>2.25</v>
      </c>
      <c r="E15391">
        <v>3160</v>
      </c>
      <c r="F15391">
        <v>0</v>
      </c>
      <c r="G15391">
        <v>0</v>
      </c>
      <c r="H15391">
        <v>3</v>
      </c>
      <c r="I15391">
        <v>8</v>
      </c>
      <c r="J15391">
        <v>1977</v>
      </c>
      <c r="K15391">
        <v>1</v>
      </c>
      <c r="L15391">
        <v>47.567799999999998</v>
      </c>
      <c r="M15391">
        <v>-122.089</v>
      </c>
      <c r="N15391">
        <v>2540</v>
      </c>
      <c r="O15391">
        <v>7917</v>
      </c>
      <c r="P15391">
        <v>1</v>
      </c>
      <c r="Q15391">
        <v>0</v>
      </c>
      <c r="R15391">
        <v>0</v>
      </c>
    </row>
    <row r="15392" spans="1:18" x14ac:dyDescent="0.3">
      <c r="A15392">
        <v>3629970680</v>
      </c>
      <c r="B15392">
        <v>524950</v>
      </c>
      <c r="C15392">
        <v>2</v>
      </c>
      <c r="D15392">
        <v>2.5</v>
      </c>
      <c r="E15392">
        <v>1830</v>
      </c>
      <c r="F15392">
        <v>0</v>
      </c>
      <c r="G15392">
        <v>0</v>
      </c>
      <c r="H15392">
        <v>3</v>
      </c>
      <c r="I15392">
        <v>7</v>
      </c>
      <c r="J15392">
        <v>2005</v>
      </c>
      <c r="K15392">
        <v>0</v>
      </c>
      <c r="L15392">
        <v>47.552399999999999</v>
      </c>
      <c r="M15392">
        <v>-121.996</v>
      </c>
      <c r="N15392">
        <v>1850</v>
      </c>
      <c r="O15392">
        <v>2667</v>
      </c>
      <c r="P15392">
        <v>1</v>
      </c>
      <c r="Q15392">
        <v>0</v>
      </c>
      <c r="R15392">
        <v>0</v>
      </c>
    </row>
    <row r="15393" spans="1:18" x14ac:dyDescent="0.3">
      <c r="A15393">
        <v>2408800130</v>
      </c>
      <c r="B15393">
        <v>424900</v>
      </c>
      <c r="C15393">
        <v>4</v>
      </c>
      <c r="D15393">
        <v>2.75</v>
      </c>
      <c r="E15393">
        <v>2950</v>
      </c>
      <c r="F15393">
        <v>0</v>
      </c>
      <c r="G15393">
        <v>0</v>
      </c>
      <c r="H15393">
        <v>4</v>
      </c>
      <c r="I15393">
        <v>8</v>
      </c>
      <c r="J15393">
        <v>1960</v>
      </c>
      <c r="K15393">
        <v>0</v>
      </c>
      <c r="L15393">
        <v>47.3596</v>
      </c>
      <c r="M15393">
        <v>-121.922</v>
      </c>
      <c r="N15393">
        <v>1720</v>
      </c>
      <c r="O15393">
        <v>54672</v>
      </c>
      <c r="P15393">
        <v>1</v>
      </c>
      <c r="Q15393">
        <v>0</v>
      </c>
      <c r="R15393">
        <v>0</v>
      </c>
    </row>
    <row r="15394" spans="1:18" x14ac:dyDescent="0.3">
      <c r="A15394">
        <v>2204500480</v>
      </c>
      <c r="B15394">
        <v>551100</v>
      </c>
      <c r="C15394">
        <v>3</v>
      </c>
      <c r="D15394">
        <v>1</v>
      </c>
      <c r="E15394">
        <v>1430</v>
      </c>
      <c r="F15394">
        <v>0</v>
      </c>
      <c r="G15394">
        <v>0</v>
      </c>
      <c r="H15394">
        <v>5</v>
      </c>
      <c r="I15394">
        <v>7</v>
      </c>
      <c r="J15394">
        <v>1954</v>
      </c>
      <c r="K15394">
        <v>1</v>
      </c>
      <c r="L15394">
        <v>47.572000000000003</v>
      </c>
      <c r="M15394">
        <v>-122.14700000000001</v>
      </c>
      <c r="N15394">
        <v>1430</v>
      </c>
      <c r="O15394">
        <v>9840</v>
      </c>
      <c r="P15394">
        <v>1</v>
      </c>
      <c r="Q15394">
        <v>0</v>
      </c>
      <c r="R15394">
        <v>0</v>
      </c>
    </row>
    <row r="15395" spans="1:18" x14ac:dyDescent="0.3">
      <c r="A15395">
        <v>7708000010</v>
      </c>
      <c r="B15395">
        <v>421000</v>
      </c>
      <c r="C15395">
        <v>3</v>
      </c>
      <c r="D15395">
        <v>2</v>
      </c>
      <c r="E15395">
        <v>1420</v>
      </c>
      <c r="F15395">
        <v>0</v>
      </c>
      <c r="G15395">
        <v>0</v>
      </c>
      <c r="H15395">
        <v>5</v>
      </c>
      <c r="I15395">
        <v>7</v>
      </c>
      <c r="J15395">
        <v>1968</v>
      </c>
      <c r="K15395">
        <v>0</v>
      </c>
      <c r="L15395">
        <v>47.530900000000003</v>
      </c>
      <c r="M15395">
        <v>-122.18600000000001</v>
      </c>
      <c r="N15395">
        <v>2020</v>
      </c>
      <c r="O15395">
        <v>9655</v>
      </c>
      <c r="P15395">
        <v>0</v>
      </c>
      <c r="Q15395">
        <v>1</v>
      </c>
      <c r="R15395">
        <v>0</v>
      </c>
    </row>
    <row r="15396" spans="1:18" x14ac:dyDescent="0.3">
      <c r="A15396">
        <v>2639400020</v>
      </c>
      <c r="B15396">
        <v>635000</v>
      </c>
      <c r="C15396">
        <v>4</v>
      </c>
      <c r="D15396">
        <v>1.75</v>
      </c>
      <c r="E15396">
        <v>2460</v>
      </c>
      <c r="F15396">
        <v>0</v>
      </c>
      <c r="G15396">
        <v>0</v>
      </c>
      <c r="H15396">
        <v>4</v>
      </c>
      <c r="I15396">
        <v>8</v>
      </c>
      <c r="J15396">
        <v>1952</v>
      </c>
      <c r="K15396">
        <v>0</v>
      </c>
      <c r="L15396">
        <v>47.7256</v>
      </c>
      <c r="M15396">
        <v>-122.367</v>
      </c>
      <c r="N15396">
        <v>2760</v>
      </c>
      <c r="O15396">
        <v>8918</v>
      </c>
      <c r="P15396">
        <v>0</v>
      </c>
      <c r="Q15396">
        <v>0</v>
      </c>
      <c r="R15396">
        <v>0</v>
      </c>
    </row>
    <row r="15397" spans="1:18" x14ac:dyDescent="0.3">
      <c r="A15397">
        <v>7883604095</v>
      </c>
      <c r="B15397">
        <v>255000</v>
      </c>
      <c r="C15397">
        <v>3</v>
      </c>
      <c r="D15397">
        <v>1</v>
      </c>
      <c r="E15397">
        <v>1340</v>
      </c>
      <c r="F15397">
        <v>0</v>
      </c>
      <c r="G15397">
        <v>0</v>
      </c>
      <c r="H15397">
        <v>4</v>
      </c>
      <c r="I15397">
        <v>7</v>
      </c>
      <c r="J15397">
        <v>1920</v>
      </c>
      <c r="K15397">
        <v>0</v>
      </c>
      <c r="L15397">
        <v>47.527200000000001</v>
      </c>
      <c r="M15397">
        <v>-122.322</v>
      </c>
      <c r="N15397">
        <v>1260</v>
      </c>
      <c r="O15397">
        <v>6000</v>
      </c>
      <c r="P15397">
        <v>0</v>
      </c>
      <c r="Q15397">
        <v>0</v>
      </c>
      <c r="R15397">
        <v>1</v>
      </c>
    </row>
    <row r="15398" spans="1:18" x14ac:dyDescent="0.3">
      <c r="A15398">
        <v>3055800020</v>
      </c>
      <c r="B15398">
        <v>419950</v>
      </c>
      <c r="C15398">
        <v>4</v>
      </c>
      <c r="D15398">
        <v>1</v>
      </c>
      <c r="E15398">
        <v>1530</v>
      </c>
      <c r="F15398">
        <v>0</v>
      </c>
      <c r="G15398">
        <v>0</v>
      </c>
      <c r="H15398">
        <v>3</v>
      </c>
      <c r="I15398">
        <v>7</v>
      </c>
      <c r="J15398">
        <v>1955</v>
      </c>
      <c r="K15398">
        <v>1</v>
      </c>
      <c r="L15398">
        <v>47.4544</v>
      </c>
      <c r="M15398">
        <v>-122.36</v>
      </c>
      <c r="N15398">
        <v>1690</v>
      </c>
      <c r="O15398">
        <v>7920</v>
      </c>
      <c r="P15398">
        <v>0</v>
      </c>
      <c r="Q15398">
        <v>0</v>
      </c>
      <c r="R15398">
        <v>0</v>
      </c>
    </row>
    <row r="15399" spans="1:18" x14ac:dyDescent="0.3">
      <c r="A15399">
        <v>7195800009</v>
      </c>
      <c r="B15399">
        <v>325000</v>
      </c>
      <c r="C15399">
        <v>6</v>
      </c>
      <c r="D15399">
        <v>3</v>
      </c>
      <c r="E15399">
        <v>2650</v>
      </c>
      <c r="F15399">
        <v>0</v>
      </c>
      <c r="G15399">
        <v>0</v>
      </c>
      <c r="H15399">
        <v>4</v>
      </c>
      <c r="I15399">
        <v>7</v>
      </c>
      <c r="J15399">
        <v>1977</v>
      </c>
      <c r="K15399">
        <v>0</v>
      </c>
      <c r="L15399">
        <v>47.206899999999997</v>
      </c>
      <c r="M15399">
        <v>-121.989</v>
      </c>
      <c r="N15399">
        <v>1450</v>
      </c>
      <c r="O15399">
        <v>8668</v>
      </c>
      <c r="P15399">
        <v>1</v>
      </c>
      <c r="Q15399">
        <v>0</v>
      </c>
      <c r="R15399">
        <v>0</v>
      </c>
    </row>
    <row r="15400" spans="1:18" x14ac:dyDescent="0.3">
      <c r="A15400">
        <v>8946750170</v>
      </c>
      <c r="B15400">
        <v>281000</v>
      </c>
      <c r="C15400">
        <v>4</v>
      </c>
      <c r="D15400">
        <v>2.25</v>
      </c>
      <c r="E15400">
        <v>1677</v>
      </c>
      <c r="F15400">
        <v>0</v>
      </c>
      <c r="G15400">
        <v>0</v>
      </c>
      <c r="H15400">
        <v>3</v>
      </c>
      <c r="I15400">
        <v>7</v>
      </c>
      <c r="J15400">
        <v>2012</v>
      </c>
      <c r="K15400">
        <v>1</v>
      </c>
      <c r="L15400">
        <v>47.32</v>
      </c>
      <c r="M15400">
        <v>-122.178</v>
      </c>
      <c r="N15400">
        <v>1677</v>
      </c>
      <c r="O15400">
        <v>3600</v>
      </c>
      <c r="P15400">
        <v>0</v>
      </c>
      <c r="Q15400">
        <v>1</v>
      </c>
      <c r="R15400">
        <v>0</v>
      </c>
    </row>
    <row r="15401" spans="1:18" x14ac:dyDescent="0.3">
      <c r="A15401">
        <v>5603700095</v>
      </c>
      <c r="B15401">
        <v>655275</v>
      </c>
      <c r="C15401">
        <v>3</v>
      </c>
      <c r="D15401">
        <v>1.75</v>
      </c>
      <c r="E15401">
        <v>2050</v>
      </c>
      <c r="F15401">
        <v>0</v>
      </c>
      <c r="G15401">
        <v>0</v>
      </c>
      <c r="H15401">
        <v>3</v>
      </c>
      <c r="I15401">
        <v>7</v>
      </c>
      <c r="J15401">
        <v>1962</v>
      </c>
      <c r="K15401">
        <v>0</v>
      </c>
      <c r="L15401">
        <v>47.573500000000003</v>
      </c>
      <c r="M15401">
        <v>-122.16200000000001</v>
      </c>
      <c r="N15401">
        <v>2670</v>
      </c>
      <c r="O15401">
        <v>11856</v>
      </c>
      <c r="P15401">
        <v>1</v>
      </c>
      <c r="Q15401">
        <v>0</v>
      </c>
      <c r="R15401">
        <v>0</v>
      </c>
    </row>
    <row r="15402" spans="1:18" x14ac:dyDescent="0.3">
      <c r="A15402">
        <v>8819900170</v>
      </c>
      <c r="B15402">
        <v>861000</v>
      </c>
      <c r="C15402">
        <v>3</v>
      </c>
      <c r="D15402">
        <v>2</v>
      </c>
      <c r="E15402">
        <v>2520</v>
      </c>
      <c r="F15402">
        <v>0</v>
      </c>
      <c r="G15402">
        <v>0</v>
      </c>
      <c r="H15402">
        <v>5</v>
      </c>
      <c r="I15402">
        <v>8</v>
      </c>
      <c r="J15402">
        <v>1931</v>
      </c>
      <c r="K15402">
        <v>0</v>
      </c>
      <c r="L15402">
        <v>47.6693</v>
      </c>
      <c r="M15402">
        <v>-122.289</v>
      </c>
      <c r="N15402">
        <v>1660</v>
      </c>
      <c r="O15402">
        <v>3959</v>
      </c>
      <c r="P15402">
        <v>0</v>
      </c>
      <c r="Q15402">
        <v>0</v>
      </c>
      <c r="R15402">
        <v>1</v>
      </c>
    </row>
    <row r="15403" spans="1:18" x14ac:dyDescent="0.3">
      <c r="A15403">
        <v>3999300290</v>
      </c>
      <c r="B15403">
        <v>850000</v>
      </c>
      <c r="C15403">
        <v>3</v>
      </c>
      <c r="D15403">
        <v>3.5</v>
      </c>
      <c r="E15403">
        <v>2620</v>
      </c>
      <c r="F15403">
        <v>0</v>
      </c>
      <c r="G15403">
        <v>4</v>
      </c>
      <c r="H15403">
        <v>4</v>
      </c>
      <c r="I15403">
        <v>9</v>
      </c>
      <c r="J15403">
        <v>1977</v>
      </c>
      <c r="K15403">
        <v>0</v>
      </c>
      <c r="L15403">
        <v>47.584499999999998</v>
      </c>
      <c r="M15403">
        <v>-122.11499999999999</v>
      </c>
      <c r="N15403">
        <v>2590</v>
      </c>
      <c r="O15403">
        <v>10796</v>
      </c>
      <c r="P15403">
        <v>1</v>
      </c>
      <c r="Q15403">
        <v>0</v>
      </c>
      <c r="R15403">
        <v>0</v>
      </c>
    </row>
    <row r="15404" spans="1:18" x14ac:dyDescent="0.3">
      <c r="A15404">
        <v>2791500280</v>
      </c>
      <c r="B15404">
        <v>246000</v>
      </c>
      <c r="C15404">
        <v>3</v>
      </c>
      <c r="D15404">
        <v>2.5</v>
      </c>
      <c r="E15404">
        <v>1650</v>
      </c>
      <c r="F15404">
        <v>0</v>
      </c>
      <c r="G15404">
        <v>0</v>
      </c>
      <c r="H15404">
        <v>3</v>
      </c>
      <c r="I15404">
        <v>8</v>
      </c>
      <c r="J15404">
        <v>1990</v>
      </c>
      <c r="K15404">
        <v>0</v>
      </c>
      <c r="L15404">
        <v>47.289900000000003</v>
      </c>
      <c r="M15404">
        <v>-122.372</v>
      </c>
      <c r="N15404">
        <v>1880</v>
      </c>
      <c r="O15404">
        <v>6675</v>
      </c>
      <c r="P15404">
        <v>1</v>
      </c>
      <c r="Q15404">
        <v>0</v>
      </c>
      <c r="R15404">
        <v>0</v>
      </c>
    </row>
    <row r="15405" spans="1:18" x14ac:dyDescent="0.3">
      <c r="A15405">
        <v>8820903560</v>
      </c>
      <c r="B15405">
        <v>380000</v>
      </c>
      <c r="C15405">
        <v>2</v>
      </c>
      <c r="D15405">
        <v>1</v>
      </c>
      <c r="E15405">
        <v>700</v>
      </c>
      <c r="F15405">
        <v>0</v>
      </c>
      <c r="G15405">
        <v>0</v>
      </c>
      <c r="H15405">
        <v>4</v>
      </c>
      <c r="I15405">
        <v>6</v>
      </c>
      <c r="J15405">
        <v>1926</v>
      </c>
      <c r="K15405">
        <v>0</v>
      </c>
      <c r="L15405">
        <v>47.713900000000002</v>
      </c>
      <c r="M15405">
        <v>-122.288</v>
      </c>
      <c r="N15405">
        <v>1190</v>
      </c>
      <c r="O15405">
        <v>7050</v>
      </c>
      <c r="P15405">
        <v>0</v>
      </c>
      <c r="Q15405">
        <v>0</v>
      </c>
      <c r="R15405">
        <v>1</v>
      </c>
    </row>
    <row r="15406" spans="1:18" x14ac:dyDescent="0.3">
      <c r="A15406">
        <v>4401200460</v>
      </c>
      <c r="B15406">
        <v>813000</v>
      </c>
      <c r="C15406">
        <v>4</v>
      </c>
      <c r="D15406">
        <v>2.5</v>
      </c>
      <c r="E15406">
        <v>3430</v>
      </c>
      <c r="F15406">
        <v>0</v>
      </c>
      <c r="G15406">
        <v>0</v>
      </c>
      <c r="H15406">
        <v>3</v>
      </c>
      <c r="I15406">
        <v>10</v>
      </c>
      <c r="J15406">
        <v>1998</v>
      </c>
      <c r="K15406">
        <v>0</v>
      </c>
      <c r="L15406">
        <v>47.686599999999999</v>
      </c>
      <c r="M15406">
        <v>-122.11</v>
      </c>
      <c r="N15406">
        <v>3110</v>
      </c>
      <c r="O15406">
        <v>8741</v>
      </c>
      <c r="P15406">
        <v>0</v>
      </c>
      <c r="Q15406">
        <v>1</v>
      </c>
      <c r="R15406">
        <v>0</v>
      </c>
    </row>
    <row r="15407" spans="1:18" x14ac:dyDescent="0.3">
      <c r="A15407">
        <v>3394100020</v>
      </c>
      <c r="B15407">
        <v>990000</v>
      </c>
      <c r="C15407">
        <v>4</v>
      </c>
      <c r="D15407">
        <v>2.5</v>
      </c>
      <c r="E15407">
        <v>3140</v>
      </c>
      <c r="F15407">
        <v>0</v>
      </c>
      <c r="G15407">
        <v>0</v>
      </c>
      <c r="H15407">
        <v>3</v>
      </c>
      <c r="I15407">
        <v>10</v>
      </c>
      <c r="J15407">
        <v>1988</v>
      </c>
      <c r="K15407">
        <v>0</v>
      </c>
      <c r="L15407">
        <v>47.581699999999998</v>
      </c>
      <c r="M15407">
        <v>-122.19199999999999</v>
      </c>
      <c r="N15407">
        <v>2750</v>
      </c>
      <c r="O15407">
        <v>11049</v>
      </c>
      <c r="P15407">
        <v>1</v>
      </c>
      <c r="Q15407">
        <v>0</v>
      </c>
      <c r="R15407">
        <v>0</v>
      </c>
    </row>
    <row r="15408" spans="1:18" x14ac:dyDescent="0.3">
      <c r="A15408">
        <v>2880100795</v>
      </c>
      <c r="B15408">
        <v>650000</v>
      </c>
      <c r="C15408">
        <v>3</v>
      </c>
      <c r="D15408">
        <v>2.5</v>
      </c>
      <c r="E15408">
        <v>2350</v>
      </c>
      <c r="F15408">
        <v>0</v>
      </c>
      <c r="G15408">
        <v>0</v>
      </c>
      <c r="H15408">
        <v>3</v>
      </c>
      <c r="I15408">
        <v>7</v>
      </c>
      <c r="J15408">
        <v>2003</v>
      </c>
      <c r="K15408">
        <v>0</v>
      </c>
      <c r="L15408">
        <v>47.676699999999997</v>
      </c>
      <c r="M15408">
        <v>-122.36499999999999</v>
      </c>
      <c r="N15408">
        <v>1590</v>
      </c>
      <c r="O15408">
        <v>4700</v>
      </c>
      <c r="P15408">
        <v>0</v>
      </c>
      <c r="Q15408">
        <v>0</v>
      </c>
      <c r="R15408">
        <v>1</v>
      </c>
    </row>
    <row r="15409" spans="1:18" x14ac:dyDescent="0.3">
      <c r="A15409">
        <v>104560280</v>
      </c>
      <c r="B15409">
        <v>273000</v>
      </c>
      <c r="C15409">
        <v>4</v>
      </c>
      <c r="D15409">
        <v>3</v>
      </c>
      <c r="E15409">
        <v>1990</v>
      </c>
      <c r="F15409">
        <v>0</v>
      </c>
      <c r="G15409">
        <v>0</v>
      </c>
      <c r="H15409">
        <v>3</v>
      </c>
      <c r="I15409">
        <v>7</v>
      </c>
      <c r="J15409">
        <v>1990</v>
      </c>
      <c r="K15409">
        <v>0</v>
      </c>
      <c r="L15409">
        <v>47.308300000000003</v>
      </c>
      <c r="M15409">
        <v>-122.36</v>
      </c>
      <c r="N15409">
        <v>1910</v>
      </c>
      <c r="O15409">
        <v>6180</v>
      </c>
      <c r="P15409">
        <v>1</v>
      </c>
      <c r="Q15409">
        <v>0</v>
      </c>
      <c r="R15409">
        <v>0</v>
      </c>
    </row>
    <row r="15410" spans="1:18" x14ac:dyDescent="0.3">
      <c r="A15410">
        <v>2133010290</v>
      </c>
      <c r="B15410">
        <v>398000</v>
      </c>
      <c r="C15410">
        <v>4</v>
      </c>
      <c r="D15410">
        <v>2.5</v>
      </c>
      <c r="E15410">
        <v>2050</v>
      </c>
      <c r="F15410">
        <v>0</v>
      </c>
      <c r="G15410">
        <v>0</v>
      </c>
      <c r="H15410">
        <v>3</v>
      </c>
      <c r="I15410">
        <v>7</v>
      </c>
      <c r="J15410">
        <v>1989</v>
      </c>
      <c r="K15410">
        <v>0</v>
      </c>
      <c r="L15410">
        <v>47.73</v>
      </c>
      <c r="M15410">
        <v>-121.96899999999999</v>
      </c>
      <c r="N15410">
        <v>1920</v>
      </c>
      <c r="O15410">
        <v>12841</v>
      </c>
      <c r="P15410">
        <v>1</v>
      </c>
      <c r="Q15410">
        <v>0</v>
      </c>
      <c r="R15410">
        <v>0</v>
      </c>
    </row>
    <row r="15411" spans="1:18" x14ac:dyDescent="0.3">
      <c r="A15411">
        <v>1723049008</v>
      </c>
      <c r="B15411">
        <v>200000</v>
      </c>
      <c r="C15411">
        <v>2</v>
      </c>
      <c r="D15411">
        <v>1</v>
      </c>
      <c r="E15411">
        <v>930</v>
      </c>
      <c r="F15411">
        <v>0</v>
      </c>
      <c r="G15411">
        <v>0</v>
      </c>
      <c r="H15411">
        <v>4</v>
      </c>
      <c r="I15411">
        <v>6</v>
      </c>
      <c r="J15411">
        <v>1938</v>
      </c>
      <c r="K15411">
        <v>0</v>
      </c>
      <c r="L15411">
        <v>47.482199999999999</v>
      </c>
      <c r="M15411">
        <v>-122.318</v>
      </c>
      <c r="N15411">
        <v>1630</v>
      </c>
      <c r="O15411">
        <v>12375</v>
      </c>
      <c r="P15411">
        <v>0</v>
      </c>
      <c r="Q15411">
        <v>0</v>
      </c>
      <c r="R15411">
        <v>0</v>
      </c>
    </row>
    <row r="15412" spans="1:18" x14ac:dyDescent="0.3">
      <c r="A15412">
        <v>8146100095</v>
      </c>
      <c r="B15412">
        <v>839000</v>
      </c>
      <c r="C15412">
        <v>3</v>
      </c>
      <c r="D15412">
        <v>1</v>
      </c>
      <c r="E15412">
        <v>1230</v>
      </c>
      <c r="F15412">
        <v>0</v>
      </c>
      <c r="G15412">
        <v>0</v>
      </c>
      <c r="H15412">
        <v>3</v>
      </c>
      <c r="I15412">
        <v>7</v>
      </c>
      <c r="J15412">
        <v>1955</v>
      </c>
      <c r="K15412">
        <v>0</v>
      </c>
      <c r="L15412">
        <v>47.609499999999997</v>
      </c>
      <c r="M15412">
        <v>-122.19499999999999</v>
      </c>
      <c r="N15412">
        <v>2100</v>
      </c>
      <c r="O15412">
        <v>7960</v>
      </c>
      <c r="P15412">
        <v>1</v>
      </c>
      <c r="Q15412">
        <v>0</v>
      </c>
      <c r="R15412">
        <v>0</v>
      </c>
    </row>
    <row r="15413" spans="1:18" x14ac:dyDescent="0.3">
      <c r="A15413">
        <v>7715800430</v>
      </c>
      <c r="B15413">
        <v>502000</v>
      </c>
      <c r="C15413">
        <v>3</v>
      </c>
      <c r="D15413">
        <v>2.5</v>
      </c>
      <c r="E15413">
        <v>1870</v>
      </c>
      <c r="F15413">
        <v>0</v>
      </c>
      <c r="G15413">
        <v>0</v>
      </c>
      <c r="H15413">
        <v>3</v>
      </c>
      <c r="I15413">
        <v>7</v>
      </c>
      <c r="J15413">
        <v>1984</v>
      </c>
      <c r="K15413">
        <v>0</v>
      </c>
      <c r="L15413">
        <v>47.626899999999999</v>
      </c>
      <c r="M15413">
        <v>-122.06</v>
      </c>
      <c r="N15413">
        <v>1550</v>
      </c>
      <c r="O15413">
        <v>9100</v>
      </c>
      <c r="P15413">
        <v>0</v>
      </c>
      <c r="Q15413">
        <v>1</v>
      </c>
      <c r="R15413">
        <v>0</v>
      </c>
    </row>
    <row r="15414" spans="1:18" x14ac:dyDescent="0.3">
      <c r="A15414">
        <v>9510900630</v>
      </c>
      <c r="B15414">
        <v>305000</v>
      </c>
      <c r="C15414">
        <v>3</v>
      </c>
      <c r="D15414">
        <v>2.25</v>
      </c>
      <c r="E15414">
        <v>2110</v>
      </c>
      <c r="F15414">
        <v>0</v>
      </c>
      <c r="G15414">
        <v>0</v>
      </c>
      <c r="H15414">
        <v>4</v>
      </c>
      <c r="I15414">
        <v>7</v>
      </c>
      <c r="J15414">
        <v>1973</v>
      </c>
      <c r="K15414">
        <v>0</v>
      </c>
      <c r="L15414">
        <v>47.308199999999999</v>
      </c>
      <c r="M15414">
        <v>-122.372</v>
      </c>
      <c r="N15414">
        <v>1660</v>
      </c>
      <c r="O15414">
        <v>8436</v>
      </c>
      <c r="P15414">
        <v>1</v>
      </c>
      <c r="Q15414">
        <v>0</v>
      </c>
      <c r="R15414">
        <v>0</v>
      </c>
    </row>
    <row r="15415" spans="1:18" x14ac:dyDescent="0.3">
      <c r="A15415">
        <v>9414610020</v>
      </c>
      <c r="B15415">
        <v>574950</v>
      </c>
      <c r="C15415">
        <v>5</v>
      </c>
      <c r="D15415">
        <v>3.25</v>
      </c>
      <c r="E15415">
        <v>3160</v>
      </c>
      <c r="F15415">
        <v>0</v>
      </c>
      <c r="G15415">
        <v>0</v>
      </c>
      <c r="H15415">
        <v>4</v>
      </c>
      <c r="I15415">
        <v>8</v>
      </c>
      <c r="J15415">
        <v>1980</v>
      </c>
      <c r="K15415">
        <v>0</v>
      </c>
      <c r="L15415">
        <v>47.52</v>
      </c>
      <c r="M15415">
        <v>-122.047</v>
      </c>
      <c r="N15415">
        <v>2130</v>
      </c>
      <c r="O15415">
        <v>10000</v>
      </c>
      <c r="P15415">
        <v>1</v>
      </c>
      <c r="Q15415">
        <v>0</v>
      </c>
      <c r="R15415">
        <v>0</v>
      </c>
    </row>
    <row r="15416" spans="1:18" x14ac:dyDescent="0.3">
      <c r="A15416">
        <v>1160000255</v>
      </c>
      <c r="B15416">
        <v>311000</v>
      </c>
      <c r="C15416">
        <v>3</v>
      </c>
      <c r="D15416">
        <v>1</v>
      </c>
      <c r="E15416">
        <v>1120</v>
      </c>
      <c r="F15416">
        <v>0</v>
      </c>
      <c r="G15416">
        <v>0</v>
      </c>
      <c r="H15416">
        <v>3</v>
      </c>
      <c r="I15416">
        <v>7</v>
      </c>
      <c r="J15416">
        <v>1942</v>
      </c>
      <c r="K15416">
        <v>0</v>
      </c>
      <c r="L15416">
        <v>47.707700000000003</v>
      </c>
      <c r="M15416">
        <v>-122.31399999999999</v>
      </c>
      <c r="N15416">
        <v>1350</v>
      </c>
      <c r="O15416">
        <v>7714</v>
      </c>
      <c r="P15416">
        <v>0</v>
      </c>
      <c r="Q15416">
        <v>0</v>
      </c>
      <c r="R15416">
        <v>1</v>
      </c>
    </row>
    <row r="15417" spans="1:18" x14ac:dyDescent="0.3">
      <c r="A15417">
        <v>777100005</v>
      </c>
      <c r="B15417" s="2">
        <v>1650000</v>
      </c>
      <c r="C15417">
        <v>3</v>
      </c>
      <c r="D15417">
        <v>2.25</v>
      </c>
      <c r="E15417">
        <v>2750</v>
      </c>
      <c r="F15417">
        <v>1</v>
      </c>
      <c r="G15417">
        <v>4</v>
      </c>
      <c r="H15417">
        <v>5</v>
      </c>
      <c r="I15417">
        <v>7</v>
      </c>
      <c r="J15417">
        <v>1959</v>
      </c>
      <c r="K15417">
        <v>0</v>
      </c>
      <c r="L15417">
        <v>47.616300000000003</v>
      </c>
      <c r="M15417">
        <v>-122.068</v>
      </c>
      <c r="N15417">
        <v>2570</v>
      </c>
      <c r="O15417">
        <v>7009</v>
      </c>
      <c r="P15417">
        <v>0</v>
      </c>
      <c r="Q15417">
        <v>1</v>
      </c>
      <c r="R15417">
        <v>0</v>
      </c>
    </row>
    <row r="15418" spans="1:18" x14ac:dyDescent="0.3">
      <c r="A15418">
        <v>3205100130</v>
      </c>
      <c r="B15418">
        <v>387000</v>
      </c>
      <c r="C15418">
        <v>3</v>
      </c>
      <c r="D15418">
        <v>1</v>
      </c>
      <c r="E15418">
        <v>1230</v>
      </c>
      <c r="F15418">
        <v>0</v>
      </c>
      <c r="G15418">
        <v>0</v>
      </c>
      <c r="H15418">
        <v>5</v>
      </c>
      <c r="I15418">
        <v>7</v>
      </c>
      <c r="J15418">
        <v>1962</v>
      </c>
      <c r="K15418">
        <v>0</v>
      </c>
      <c r="L15418">
        <v>47.539000000000001</v>
      </c>
      <c r="M15418">
        <v>-122.179</v>
      </c>
      <c r="N15418">
        <v>1270</v>
      </c>
      <c r="O15418">
        <v>9575</v>
      </c>
      <c r="P15418">
        <v>0</v>
      </c>
      <c r="Q15418">
        <v>1</v>
      </c>
      <c r="R15418">
        <v>0</v>
      </c>
    </row>
    <row r="15419" spans="1:18" x14ac:dyDescent="0.3">
      <c r="A15419">
        <v>2929600020</v>
      </c>
      <c r="B15419">
        <v>375000</v>
      </c>
      <c r="C15419">
        <v>3</v>
      </c>
      <c r="D15419">
        <v>1.5</v>
      </c>
      <c r="E15419">
        <v>1190</v>
      </c>
      <c r="F15419">
        <v>0</v>
      </c>
      <c r="G15419">
        <v>3</v>
      </c>
      <c r="H15419">
        <v>3</v>
      </c>
      <c r="I15419">
        <v>7</v>
      </c>
      <c r="J15419">
        <v>1948</v>
      </c>
      <c r="K15419">
        <v>0</v>
      </c>
      <c r="L15419">
        <v>47.445900000000002</v>
      </c>
      <c r="M15419">
        <v>-122.35899999999999</v>
      </c>
      <c r="N15419">
        <v>2150</v>
      </c>
      <c r="O15419">
        <v>16239</v>
      </c>
      <c r="P15419">
        <v>0</v>
      </c>
      <c r="Q15419">
        <v>0</v>
      </c>
      <c r="R15419">
        <v>0</v>
      </c>
    </row>
    <row r="15420" spans="1:18" x14ac:dyDescent="0.3">
      <c r="A15420">
        <v>2420069242</v>
      </c>
      <c r="B15420">
        <v>175000</v>
      </c>
      <c r="C15420">
        <v>2</v>
      </c>
      <c r="D15420">
        <v>1</v>
      </c>
      <c r="E15420">
        <v>740</v>
      </c>
      <c r="F15420">
        <v>0</v>
      </c>
      <c r="G15420">
        <v>0</v>
      </c>
      <c r="H15420">
        <v>5</v>
      </c>
      <c r="I15420">
        <v>6</v>
      </c>
      <c r="J15420">
        <v>1920</v>
      </c>
      <c r="K15420">
        <v>0</v>
      </c>
      <c r="L15420">
        <v>47.208799999999997</v>
      </c>
      <c r="M15420">
        <v>-121.992</v>
      </c>
      <c r="N15420">
        <v>1160</v>
      </c>
      <c r="O15420">
        <v>6000</v>
      </c>
      <c r="P15420">
        <v>1</v>
      </c>
      <c r="Q15420">
        <v>0</v>
      </c>
      <c r="R15420">
        <v>0</v>
      </c>
    </row>
    <row r="15421" spans="1:18" x14ac:dyDescent="0.3">
      <c r="A15421">
        <v>5009600010</v>
      </c>
      <c r="B15421">
        <v>248000</v>
      </c>
      <c r="C15421">
        <v>4</v>
      </c>
      <c r="D15421">
        <v>2.5</v>
      </c>
      <c r="E15421">
        <v>1770</v>
      </c>
      <c r="F15421">
        <v>0</v>
      </c>
      <c r="G15421">
        <v>0</v>
      </c>
      <c r="H15421">
        <v>3</v>
      </c>
      <c r="I15421">
        <v>7</v>
      </c>
      <c r="J15421">
        <v>2003</v>
      </c>
      <c r="K15421">
        <v>0</v>
      </c>
      <c r="L15421">
        <v>47.348300000000002</v>
      </c>
      <c r="M15421">
        <v>-122.053</v>
      </c>
      <c r="N15421">
        <v>1790</v>
      </c>
      <c r="O15421">
        <v>5679</v>
      </c>
      <c r="P15421">
        <v>1</v>
      </c>
      <c r="Q15421">
        <v>0</v>
      </c>
      <c r="R15421">
        <v>0</v>
      </c>
    </row>
    <row r="15422" spans="1:18" x14ac:dyDescent="0.3">
      <c r="A15422">
        <v>2414600255</v>
      </c>
      <c r="B15422">
        <v>336750</v>
      </c>
      <c r="C15422">
        <v>4</v>
      </c>
      <c r="D15422">
        <v>2.25</v>
      </c>
      <c r="E15422">
        <v>1720</v>
      </c>
      <c r="F15422">
        <v>0</v>
      </c>
      <c r="G15422">
        <v>0</v>
      </c>
      <c r="H15422">
        <v>3</v>
      </c>
      <c r="I15422">
        <v>8</v>
      </c>
      <c r="J15422">
        <v>1955</v>
      </c>
      <c r="K15422">
        <v>1</v>
      </c>
      <c r="L15422">
        <v>47.511899999999997</v>
      </c>
      <c r="M15422">
        <v>-122.337</v>
      </c>
      <c r="N15422">
        <v>1720</v>
      </c>
      <c r="O15422">
        <v>7803</v>
      </c>
      <c r="P15422">
        <v>0</v>
      </c>
      <c r="Q15422">
        <v>0</v>
      </c>
      <c r="R15422">
        <v>1</v>
      </c>
    </row>
    <row r="15423" spans="1:18" x14ac:dyDescent="0.3">
      <c r="A15423">
        <v>9359300250</v>
      </c>
      <c r="B15423">
        <v>685000</v>
      </c>
      <c r="C15423">
        <v>4</v>
      </c>
      <c r="D15423">
        <v>2.5</v>
      </c>
      <c r="E15423">
        <v>2770</v>
      </c>
      <c r="F15423">
        <v>0</v>
      </c>
      <c r="G15423">
        <v>0</v>
      </c>
      <c r="H15423">
        <v>4</v>
      </c>
      <c r="I15423">
        <v>9</v>
      </c>
      <c r="J15423">
        <v>1989</v>
      </c>
      <c r="K15423">
        <v>0</v>
      </c>
      <c r="L15423">
        <v>47.775100000000002</v>
      </c>
      <c r="M15423">
        <v>-122.08799999999999</v>
      </c>
      <c r="N15423">
        <v>2940</v>
      </c>
      <c r="O15423">
        <v>49495</v>
      </c>
      <c r="P15423">
        <v>0</v>
      </c>
      <c r="Q15423">
        <v>1</v>
      </c>
      <c r="R15423">
        <v>0</v>
      </c>
    </row>
    <row r="15424" spans="1:18" x14ac:dyDescent="0.3">
      <c r="A15424">
        <v>3629980920</v>
      </c>
      <c r="B15424">
        <v>645000</v>
      </c>
      <c r="C15424">
        <v>4</v>
      </c>
      <c r="D15424">
        <v>2.75</v>
      </c>
      <c r="E15424">
        <v>2330</v>
      </c>
      <c r="F15424">
        <v>0</v>
      </c>
      <c r="G15424">
        <v>0</v>
      </c>
      <c r="H15424">
        <v>3</v>
      </c>
      <c r="I15424">
        <v>9</v>
      </c>
      <c r="J15424">
        <v>2004</v>
      </c>
      <c r="K15424">
        <v>0</v>
      </c>
      <c r="L15424">
        <v>47.552700000000002</v>
      </c>
      <c r="M15424">
        <v>-121.99</v>
      </c>
      <c r="N15424">
        <v>2620</v>
      </c>
      <c r="O15424">
        <v>4400</v>
      </c>
      <c r="P15424">
        <v>1</v>
      </c>
      <c r="Q15424">
        <v>0</v>
      </c>
      <c r="R15424">
        <v>0</v>
      </c>
    </row>
    <row r="15425" spans="1:18" x14ac:dyDescent="0.3">
      <c r="A15425">
        <v>6679001060</v>
      </c>
      <c r="B15425">
        <v>279000</v>
      </c>
      <c r="C15425">
        <v>3</v>
      </c>
      <c r="D15425">
        <v>2.5</v>
      </c>
      <c r="E15425">
        <v>1660</v>
      </c>
      <c r="F15425">
        <v>0</v>
      </c>
      <c r="G15425">
        <v>0</v>
      </c>
      <c r="H15425">
        <v>3</v>
      </c>
      <c r="I15425">
        <v>7</v>
      </c>
      <c r="J15425">
        <v>2003</v>
      </c>
      <c r="K15425">
        <v>0</v>
      </c>
      <c r="L15425">
        <v>47.386499999999998</v>
      </c>
      <c r="M15425">
        <v>-122.027</v>
      </c>
      <c r="N15425">
        <v>2240</v>
      </c>
      <c r="O15425">
        <v>6228</v>
      </c>
      <c r="P15425">
        <v>1</v>
      </c>
      <c r="Q15425">
        <v>0</v>
      </c>
      <c r="R15425">
        <v>0</v>
      </c>
    </row>
    <row r="15426" spans="1:18" x14ac:dyDescent="0.3">
      <c r="A15426">
        <v>1702900664</v>
      </c>
      <c r="B15426">
        <v>479000</v>
      </c>
      <c r="C15426">
        <v>2</v>
      </c>
      <c r="D15426">
        <v>2.5</v>
      </c>
      <c r="E15426">
        <v>1730</v>
      </c>
      <c r="F15426">
        <v>0</v>
      </c>
      <c r="G15426">
        <v>0</v>
      </c>
      <c r="H15426">
        <v>3</v>
      </c>
      <c r="I15426">
        <v>8</v>
      </c>
      <c r="J15426">
        <v>2008</v>
      </c>
      <c r="K15426">
        <v>1</v>
      </c>
      <c r="L15426">
        <v>47.559399999999997</v>
      </c>
      <c r="M15426">
        <v>-122.285</v>
      </c>
      <c r="N15426">
        <v>1280</v>
      </c>
      <c r="O15426">
        <v>1026</v>
      </c>
      <c r="P15426">
        <v>0</v>
      </c>
      <c r="Q15426">
        <v>0</v>
      </c>
      <c r="R15426">
        <v>1</v>
      </c>
    </row>
    <row r="15427" spans="1:18" x14ac:dyDescent="0.3">
      <c r="A15427">
        <v>928000020</v>
      </c>
      <c r="B15427">
        <v>466000</v>
      </c>
      <c r="C15427">
        <v>3</v>
      </c>
      <c r="D15427">
        <v>2.25</v>
      </c>
      <c r="E15427">
        <v>1880</v>
      </c>
      <c r="F15427">
        <v>0</v>
      </c>
      <c r="G15427">
        <v>0</v>
      </c>
      <c r="H15427">
        <v>3</v>
      </c>
      <c r="I15427">
        <v>7</v>
      </c>
      <c r="J15427">
        <v>1962</v>
      </c>
      <c r="K15427">
        <v>1</v>
      </c>
      <c r="L15427">
        <v>47.757399999999997</v>
      </c>
      <c r="M15427">
        <v>-122.322</v>
      </c>
      <c r="N15427">
        <v>2020</v>
      </c>
      <c r="O15427">
        <v>8274</v>
      </c>
      <c r="P15427">
        <v>0</v>
      </c>
      <c r="Q15427">
        <v>0</v>
      </c>
      <c r="R15427">
        <v>0</v>
      </c>
    </row>
    <row r="15428" spans="1:18" x14ac:dyDescent="0.3">
      <c r="A15428">
        <v>705710290</v>
      </c>
      <c r="B15428">
        <v>361500</v>
      </c>
      <c r="C15428">
        <v>4</v>
      </c>
      <c r="D15428">
        <v>2.75</v>
      </c>
      <c r="E15428">
        <v>2190</v>
      </c>
      <c r="F15428">
        <v>0</v>
      </c>
      <c r="G15428">
        <v>0</v>
      </c>
      <c r="H15428">
        <v>3</v>
      </c>
      <c r="I15428">
        <v>7</v>
      </c>
      <c r="J15428">
        <v>1995</v>
      </c>
      <c r="K15428">
        <v>1</v>
      </c>
      <c r="L15428">
        <v>47.380400000000002</v>
      </c>
      <c r="M15428">
        <v>-122.027</v>
      </c>
      <c r="N15428">
        <v>1950</v>
      </c>
      <c r="O15428">
        <v>7150</v>
      </c>
      <c r="P15428">
        <v>1</v>
      </c>
      <c r="Q15428">
        <v>0</v>
      </c>
      <c r="R15428">
        <v>0</v>
      </c>
    </row>
    <row r="15429" spans="1:18" x14ac:dyDescent="0.3">
      <c r="A15429">
        <v>8155830020</v>
      </c>
      <c r="B15429">
        <v>404000</v>
      </c>
      <c r="C15429">
        <v>3</v>
      </c>
      <c r="D15429">
        <v>1.75</v>
      </c>
      <c r="E15429">
        <v>1720</v>
      </c>
      <c r="F15429">
        <v>0</v>
      </c>
      <c r="G15429">
        <v>0</v>
      </c>
      <c r="H15429">
        <v>3</v>
      </c>
      <c r="I15429">
        <v>7</v>
      </c>
      <c r="J15429">
        <v>1995</v>
      </c>
      <c r="K15429">
        <v>0</v>
      </c>
      <c r="L15429">
        <v>47.504399999999997</v>
      </c>
      <c r="M15429">
        <v>-122.19</v>
      </c>
      <c r="N15429">
        <v>1720</v>
      </c>
      <c r="O15429">
        <v>7625</v>
      </c>
      <c r="P15429">
        <v>0</v>
      </c>
      <c r="Q15429">
        <v>1</v>
      </c>
      <c r="R15429">
        <v>0</v>
      </c>
    </row>
    <row r="15430" spans="1:18" x14ac:dyDescent="0.3">
      <c r="A15430">
        <v>9378700190</v>
      </c>
      <c r="B15430">
        <v>319000</v>
      </c>
      <c r="C15430">
        <v>4</v>
      </c>
      <c r="D15430">
        <v>3.25</v>
      </c>
      <c r="E15430">
        <v>2360</v>
      </c>
      <c r="F15430">
        <v>0</v>
      </c>
      <c r="G15430">
        <v>0</v>
      </c>
      <c r="H15430">
        <v>3</v>
      </c>
      <c r="I15430">
        <v>8</v>
      </c>
      <c r="J15430">
        <v>1990</v>
      </c>
      <c r="K15430">
        <v>1</v>
      </c>
      <c r="L15430">
        <v>47.440300000000001</v>
      </c>
      <c r="M15430">
        <v>-122.126</v>
      </c>
      <c r="N15430">
        <v>1860</v>
      </c>
      <c r="O15430">
        <v>8410</v>
      </c>
      <c r="P15430">
        <v>0</v>
      </c>
      <c r="Q15430">
        <v>1</v>
      </c>
      <c r="R15430">
        <v>0</v>
      </c>
    </row>
    <row r="15431" spans="1:18" x14ac:dyDescent="0.3">
      <c r="A15431">
        <v>5104200420</v>
      </c>
      <c r="B15431">
        <v>320000</v>
      </c>
      <c r="C15431">
        <v>3</v>
      </c>
      <c r="D15431">
        <v>1.5</v>
      </c>
      <c r="E15431">
        <v>1490</v>
      </c>
      <c r="F15431">
        <v>0</v>
      </c>
      <c r="G15431">
        <v>0</v>
      </c>
      <c r="H15431">
        <v>4</v>
      </c>
      <c r="I15431">
        <v>6</v>
      </c>
      <c r="J15431">
        <v>1969</v>
      </c>
      <c r="K15431">
        <v>1</v>
      </c>
      <c r="L15431">
        <v>47.477899999999998</v>
      </c>
      <c r="M15431">
        <v>-122.145</v>
      </c>
      <c r="N15431">
        <v>1720</v>
      </c>
      <c r="O15431">
        <v>9915</v>
      </c>
      <c r="P15431">
        <v>0</v>
      </c>
      <c r="Q15431">
        <v>1</v>
      </c>
      <c r="R15431">
        <v>0</v>
      </c>
    </row>
    <row r="15432" spans="1:18" x14ac:dyDescent="0.3">
      <c r="A15432">
        <v>9550202140</v>
      </c>
      <c r="B15432" s="2">
        <v>1311000</v>
      </c>
      <c r="C15432">
        <v>4</v>
      </c>
      <c r="D15432">
        <v>3.75</v>
      </c>
      <c r="E15432">
        <v>3490</v>
      </c>
      <c r="F15432">
        <v>0</v>
      </c>
      <c r="G15432">
        <v>0</v>
      </c>
      <c r="H15432">
        <v>3</v>
      </c>
      <c r="I15432">
        <v>9</v>
      </c>
      <c r="J15432">
        <v>2014</v>
      </c>
      <c r="K15432">
        <v>0</v>
      </c>
      <c r="L15432">
        <v>47.668500000000002</v>
      </c>
      <c r="M15432">
        <v>-122.33199999999999</v>
      </c>
      <c r="N15432">
        <v>1940</v>
      </c>
      <c r="O15432">
        <v>5000</v>
      </c>
      <c r="P15432">
        <v>0</v>
      </c>
      <c r="Q15432">
        <v>0</v>
      </c>
      <c r="R15432">
        <v>1</v>
      </c>
    </row>
    <row r="15433" spans="1:18" x14ac:dyDescent="0.3">
      <c r="A15433">
        <v>7855300460</v>
      </c>
      <c r="B15433" s="2">
        <v>1000000</v>
      </c>
      <c r="C15433">
        <v>3</v>
      </c>
      <c r="D15433">
        <v>2.75</v>
      </c>
      <c r="E15433">
        <v>2370</v>
      </c>
      <c r="F15433">
        <v>0</v>
      </c>
      <c r="G15433">
        <v>4</v>
      </c>
      <c r="H15433">
        <v>4</v>
      </c>
      <c r="I15433">
        <v>9</v>
      </c>
      <c r="J15433">
        <v>1971</v>
      </c>
      <c r="K15433">
        <v>0</v>
      </c>
      <c r="L15433">
        <v>47.564799999999998</v>
      </c>
      <c r="M15433">
        <v>-122.15600000000001</v>
      </c>
      <c r="N15433">
        <v>2840</v>
      </c>
      <c r="O15433">
        <v>8956</v>
      </c>
      <c r="P15433">
        <v>1</v>
      </c>
      <c r="Q15433">
        <v>0</v>
      </c>
      <c r="R15433">
        <v>0</v>
      </c>
    </row>
    <row r="15434" spans="1:18" x14ac:dyDescent="0.3">
      <c r="A15434">
        <v>9346960050</v>
      </c>
      <c r="B15434">
        <v>660000</v>
      </c>
      <c r="C15434">
        <v>4</v>
      </c>
      <c r="D15434">
        <v>2.5</v>
      </c>
      <c r="E15434">
        <v>2290</v>
      </c>
      <c r="F15434">
        <v>0</v>
      </c>
      <c r="G15434">
        <v>0</v>
      </c>
      <c r="H15434">
        <v>4</v>
      </c>
      <c r="I15434">
        <v>8</v>
      </c>
      <c r="J15434">
        <v>1977</v>
      </c>
      <c r="K15434">
        <v>0</v>
      </c>
      <c r="L15434">
        <v>47.561300000000003</v>
      </c>
      <c r="M15434">
        <v>-122.128</v>
      </c>
      <c r="N15434">
        <v>2290</v>
      </c>
      <c r="O15434">
        <v>9120</v>
      </c>
      <c r="P15434">
        <v>1</v>
      </c>
      <c r="Q15434">
        <v>0</v>
      </c>
      <c r="R15434">
        <v>0</v>
      </c>
    </row>
    <row r="15435" spans="1:18" x14ac:dyDescent="0.3">
      <c r="A15435">
        <v>2254501440</v>
      </c>
      <c r="B15435">
        <v>546000</v>
      </c>
      <c r="C15435">
        <v>4</v>
      </c>
      <c r="D15435">
        <v>3</v>
      </c>
      <c r="E15435">
        <v>1790</v>
      </c>
      <c r="F15435">
        <v>0</v>
      </c>
      <c r="G15435">
        <v>0</v>
      </c>
      <c r="H15435">
        <v>3</v>
      </c>
      <c r="I15435">
        <v>8</v>
      </c>
      <c r="J15435">
        <v>1901</v>
      </c>
      <c r="K15435">
        <v>1</v>
      </c>
      <c r="L15435">
        <v>47.611699999999999</v>
      </c>
      <c r="M15435">
        <v>-122.313</v>
      </c>
      <c r="N15435">
        <v>1770</v>
      </c>
      <c r="O15435">
        <v>3119</v>
      </c>
      <c r="P15435">
        <v>0</v>
      </c>
      <c r="Q15435">
        <v>0</v>
      </c>
      <c r="R15435">
        <v>1</v>
      </c>
    </row>
    <row r="15436" spans="1:18" x14ac:dyDescent="0.3">
      <c r="A15436">
        <v>3732800525</v>
      </c>
      <c r="B15436">
        <v>300000</v>
      </c>
      <c r="C15436">
        <v>4</v>
      </c>
      <c r="D15436">
        <v>1.75</v>
      </c>
      <c r="E15436">
        <v>1820</v>
      </c>
      <c r="F15436">
        <v>0</v>
      </c>
      <c r="G15436">
        <v>0</v>
      </c>
      <c r="H15436">
        <v>4</v>
      </c>
      <c r="I15436">
        <v>6</v>
      </c>
      <c r="J15436">
        <v>1926</v>
      </c>
      <c r="K15436">
        <v>0</v>
      </c>
      <c r="L15436">
        <v>47.556899999999999</v>
      </c>
      <c r="M15436">
        <v>-122.31</v>
      </c>
      <c r="N15436">
        <v>1530</v>
      </c>
      <c r="O15436">
        <v>9130</v>
      </c>
      <c r="P15436">
        <v>0</v>
      </c>
      <c r="Q15436">
        <v>0</v>
      </c>
      <c r="R15436">
        <v>1</v>
      </c>
    </row>
    <row r="15437" spans="1:18" x14ac:dyDescent="0.3">
      <c r="A15437">
        <v>2525059134</v>
      </c>
      <c r="B15437">
        <v>500000</v>
      </c>
      <c r="C15437">
        <v>2</v>
      </c>
      <c r="D15437">
        <v>1.5</v>
      </c>
      <c r="E15437">
        <v>1760</v>
      </c>
      <c r="F15437">
        <v>0</v>
      </c>
      <c r="G15437">
        <v>0</v>
      </c>
      <c r="H15437">
        <v>4</v>
      </c>
      <c r="I15437">
        <v>7</v>
      </c>
      <c r="J15437">
        <v>1964</v>
      </c>
      <c r="K15437">
        <v>0</v>
      </c>
      <c r="L15437">
        <v>47.628799999999998</v>
      </c>
      <c r="M15437">
        <v>-122.10899999999999</v>
      </c>
      <c r="N15437">
        <v>2200</v>
      </c>
      <c r="O15437">
        <v>12088</v>
      </c>
      <c r="P15437">
        <v>0</v>
      </c>
      <c r="Q15437">
        <v>1</v>
      </c>
      <c r="R15437">
        <v>0</v>
      </c>
    </row>
    <row r="15438" spans="1:18" x14ac:dyDescent="0.3">
      <c r="A15438">
        <v>8562891100</v>
      </c>
      <c r="B15438">
        <v>381500</v>
      </c>
      <c r="C15438">
        <v>4</v>
      </c>
      <c r="D15438">
        <v>2.5</v>
      </c>
      <c r="E15438">
        <v>2430</v>
      </c>
      <c r="F15438">
        <v>0</v>
      </c>
      <c r="G15438">
        <v>0</v>
      </c>
      <c r="H15438">
        <v>4</v>
      </c>
      <c r="I15438">
        <v>8</v>
      </c>
      <c r="J15438">
        <v>2003</v>
      </c>
      <c r="K15438">
        <v>0</v>
      </c>
      <c r="L15438">
        <v>47.376199999999997</v>
      </c>
      <c r="M15438">
        <v>-122.126</v>
      </c>
      <c r="N15438">
        <v>2430</v>
      </c>
      <c r="O15438">
        <v>5556</v>
      </c>
      <c r="P15438">
        <v>1</v>
      </c>
      <c r="Q15438">
        <v>0</v>
      </c>
      <c r="R15438">
        <v>0</v>
      </c>
    </row>
    <row r="15439" spans="1:18" x14ac:dyDescent="0.3">
      <c r="A15439">
        <v>4094800380</v>
      </c>
      <c r="B15439">
        <v>990000</v>
      </c>
      <c r="C15439">
        <v>3</v>
      </c>
      <c r="D15439">
        <v>2.25</v>
      </c>
      <c r="E15439">
        <v>2630</v>
      </c>
      <c r="F15439">
        <v>0</v>
      </c>
      <c r="G15439">
        <v>0</v>
      </c>
      <c r="H15439">
        <v>4</v>
      </c>
      <c r="I15439">
        <v>9</v>
      </c>
      <c r="J15439">
        <v>1966</v>
      </c>
      <c r="K15439">
        <v>1</v>
      </c>
      <c r="L15439">
        <v>47.547899999999998</v>
      </c>
      <c r="M15439">
        <v>-122.233</v>
      </c>
      <c r="N15439">
        <v>3140</v>
      </c>
      <c r="O15439">
        <v>15320</v>
      </c>
      <c r="P15439">
        <v>1</v>
      </c>
      <c r="Q15439">
        <v>0</v>
      </c>
      <c r="R15439">
        <v>0</v>
      </c>
    </row>
    <row r="15440" spans="1:18" x14ac:dyDescent="0.3">
      <c r="A15440">
        <v>5104530680</v>
      </c>
      <c r="B15440">
        <v>278226</v>
      </c>
      <c r="C15440">
        <v>4</v>
      </c>
      <c r="D15440">
        <v>2.5</v>
      </c>
      <c r="E15440">
        <v>2390</v>
      </c>
      <c r="F15440">
        <v>0</v>
      </c>
      <c r="G15440">
        <v>0</v>
      </c>
      <c r="H15440">
        <v>3</v>
      </c>
      <c r="I15440">
        <v>8</v>
      </c>
      <c r="J15440">
        <v>2006</v>
      </c>
      <c r="K15440">
        <v>1</v>
      </c>
      <c r="L15440">
        <v>47.352699999999999</v>
      </c>
      <c r="M15440">
        <v>-121.999</v>
      </c>
      <c r="N15440">
        <v>2390</v>
      </c>
      <c r="O15440">
        <v>4521</v>
      </c>
      <c r="P15440">
        <v>1</v>
      </c>
      <c r="Q15440">
        <v>0</v>
      </c>
      <c r="R15440">
        <v>0</v>
      </c>
    </row>
    <row r="15441" spans="1:18" x14ac:dyDescent="0.3">
      <c r="A15441">
        <v>2917200675</v>
      </c>
      <c r="B15441">
        <v>340000</v>
      </c>
      <c r="C15441">
        <v>2</v>
      </c>
      <c r="D15441">
        <v>1.75</v>
      </c>
      <c r="E15441">
        <v>1500</v>
      </c>
      <c r="F15441">
        <v>0</v>
      </c>
      <c r="G15441">
        <v>0</v>
      </c>
      <c r="H15441">
        <v>4</v>
      </c>
      <c r="I15441">
        <v>7</v>
      </c>
      <c r="J15441">
        <v>1947</v>
      </c>
      <c r="K15441">
        <v>1</v>
      </c>
      <c r="L15441">
        <v>47.700600000000001</v>
      </c>
      <c r="M15441">
        <v>-122.35</v>
      </c>
      <c r="N15441">
        <v>1270</v>
      </c>
      <c r="O15441">
        <v>4081</v>
      </c>
      <c r="P15441">
        <v>0</v>
      </c>
      <c r="Q15441">
        <v>0</v>
      </c>
      <c r="R15441">
        <v>1</v>
      </c>
    </row>
    <row r="15442" spans="1:18" x14ac:dyDescent="0.3">
      <c r="A15442">
        <v>8732030440</v>
      </c>
      <c r="B15442">
        <v>305000</v>
      </c>
      <c r="C15442">
        <v>4</v>
      </c>
      <c r="D15442">
        <v>2.5</v>
      </c>
      <c r="E15442">
        <v>2510</v>
      </c>
      <c r="F15442">
        <v>0</v>
      </c>
      <c r="G15442">
        <v>0</v>
      </c>
      <c r="H15442">
        <v>3</v>
      </c>
      <c r="I15442">
        <v>8</v>
      </c>
      <c r="J15442">
        <v>1977</v>
      </c>
      <c r="K15442">
        <v>0</v>
      </c>
      <c r="L15442">
        <v>47.308599999999998</v>
      </c>
      <c r="M15442">
        <v>-122.384</v>
      </c>
      <c r="N15442">
        <v>2210</v>
      </c>
      <c r="O15442">
        <v>8320</v>
      </c>
      <c r="P15442">
        <v>1</v>
      </c>
      <c r="Q15442">
        <v>0</v>
      </c>
      <c r="R15442">
        <v>0</v>
      </c>
    </row>
    <row r="15443" spans="1:18" x14ac:dyDescent="0.3">
      <c r="A15443">
        <v>7779200275</v>
      </c>
      <c r="B15443">
        <v>760000</v>
      </c>
      <c r="C15443">
        <v>4</v>
      </c>
      <c r="D15443">
        <v>2.5</v>
      </c>
      <c r="E15443">
        <v>2420</v>
      </c>
      <c r="F15443">
        <v>0</v>
      </c>
      <c r="G15443">
        <v>4</v>
      </c>
      <c r="H15443">
        <v>3</v>
      </c>
      <c r="I15443">
        <v>8</v>
      </c>
      <c r="J15443">
        <v>1958</v>
      </c>
      <c r="K15443">
        <v>0</v>
      </c>
      <c r="L15443">
        <v>47.487099999999998</v>
      </c>
      <c r="M15443">
        <v>-122.36</v>
      </c>
      <c r="N15443">
        <v>2540</v>
      </c>
      <c r="O15443">
        <v>9900</v>
      </c>
      <c r="P15443">
        <v>0</v>
      </c>
      <c r="Q15443">
        <v>0</v>
      </c>
      <c r="R15443">
        <v>1</v>
      </c>
    </row>
    <row r="15444" spans="1:18" x14ac:dyDescent="0.3">
      <c r="A15444">
        <v>6121800050</v>
      </c>
      <c r="B15444">
        <v>195000</v>
      </c>
      <c r="C15444">
        <v>4</v>
      </c>
      <c r="D15444">
        <v>1.5</v>
      </c>
      <c r="E15444">
        <v>2170</v>
      </c>
      <c r="F15444">
        <v>0</v>
      </c>
      <c r="G15444">
        <v>0</v>
      </c>
      <c r="H15444">
        <v>3</v>
      </c>
      <c r="I15444">
        <v>7</v>
      </c>
      <c r="J15444">
        <v>1952</v>
      </c>
      <c r="K15444">
        <v>0</v>
      </c>
      <c r="L15444">
        <v>47.426299999999998</v>
      </c>
      <c r="M15444">
        <v>-122.331</v>
      </c>
      <c r="N15444">
        <v>1500</v>
      </c>
      <c r="O15444">
        <v>9750</v>
      </c>
      <c r="P15444">
        <v>0</v>
      </c>
      <c r="Q15444">
        <v>0</v>
      </c>
      <c r="R15444">
        <v>1</v>
      </c>
    </row>
    <row r="15445" spans="1:18" x14ac:dyDescent="0.3">
      <c r="A15445">
        <v>5652601155</v>
      </c>
      <c r="B15445">
        <v>564000</v>
      </c>
      <c r="C15445">
        <v>4</v>
      </c>
      <c r="D15445">
        <v>1.75</v>
      </c>
      <c r="E15445">
        <v>1960</v>
      </c>
      <c r="F15445">
        <v>0</v>
      </c>
      <c r="G15445">
        <v>0</v>
      </c>
      <c r="H15445">
        <v>4</v>
      </c>
      <c r="I15445">
        <v>7</v>
      </c>
      <c r="J15445">
        <v>1960</v>
      </c>
      <c r="K15445">
        <v>1</v>
      </c>
      <c r="L15445">
        <v>47.696800000000003</v>
      </c>
      <c r="M15445">
        <v>-122.29900000000001</v>
      </c>
      <c r="N15445">
        <v>2000</v>
      </c>
      <c r="O15445">
        <v>7057</v>
      </c>
      <c r="P15445">
        <v>0</v>
      </c>
      <c r="Q15445">
        <v>0</v>
      </c>
      <c r="R15445">
        <v>1</v>
      </c>
    </row>
    <row r="15446" spans="1:18" x14ac:dyDescent="0.3">
      <c r="A15446">
        <v>3261020080</v>
      </c>
      <c r="B15446">
        <v>539500</v>
      </c>
      <c r="C15446">
        <v>4</v>
      </c>
      <c r="D15446">
        <v>2.25</v>
      </c>
      <c r="E15446">
        <v>2280</v>
      </c>
      <c r="F15446">
        <v>0</v>
      </c>
      <c r="G15446">
        <v>0</v>
      </c>
      <c r="H15446">
        <v>3</v>
      </c>
      <c r="I15446">
        <v>8</v>
      </c>
      <c r="J15446">
        <v>1977</v>
      </c>
      <c r="K15446">
        <v>0</v>
      </c>
      <c r="L15446">
        <v>47.701000000000001</v>
      </c>
      <c r="M15446">
        <v>-122.23099999999999</v>
      </c>
      <c r="N15446">
        <v>2590</v>
      </c>
      <c r="O15446">
        <v>9500</v>
      </c>
      <c r="P15446">
        <v>1</v>
      </c>
      <c r="Q15446">
        <v>0</v>
      </c>
      <c r="R15446">
        <v>0</v>
      </c>
    </row>
    <row r="15447" spans="1:18" x14ac:dyDescent="0.3">
      <c r="A15447">
        <v>4060000020</v>
      </c>
      <c r="B15447">
        <v>299980</v>
      </c>
      <c r="C15447">
        <v>4</v>
      </c>
      <c r="D15447">
        <v>1.5</v>
      </c>
      <c r="E15447">
        <v>1580</v>
      </c>
      <c r="F15447">
        <v>0</v>
      </c>
      <c r="G15447">
        <v>0</v>
      </c>
      <c r="H15447">
        <v>3</v>
      </c>
      <c r="I15447">
        <v>6</v>
      </c>
      <c r="J15447">
        <v>1945</v>
      </c>
      <c r="K15447">
        <v>0</v>
      </c>
      <c r="L15447">
        <v>47.5002</v>
      </c>
      <c r="M15447">
        <v>-122.246</v>
      </c>
      <c r="N15447">
        <v>1130</v>
      </c>
      <c r="O15447">
        <v>6955</v>
      </c>
      <c r="P15447">
        <v>0</v>
      </c>
      <c r="Q15447">
        <v>0</v>
      </c>
      <c r="R15447">
        <v>0</v>
      </c>
    </row>
    <row r="15448" spans="1:18" x14ac:dyDescent="0.3">
      <c r="A15448">
        <v>5468730280</v>
      </c>
      <c r="B15448">
        <v>290000</v>
      </c>
      <c r="C15448">
        <v>4</v>
      </c>
      <c r="D15448">
        <v>2.5</v>
      </c>
      <c r="E15448">
        <v>1850</v>
      </c>
      <c r="F15448">
        <v>0</v>
      </c>
      <c r="G15448">
        <v>0</v>
      </c>
      <c r="H15448">
        <v>3</v>
      </c>
      <c r="I15448">
        <v>7</v>
      </c>
      <c r="J15448">
        <v>1993</v>
      </c>
      <c r="K15448">
        <v>0</v>
      </c>
      <c r="L15448">
        <v>47.3536</v>
      </c>
      <c r="M15448">
        <v>-122.142</v>
      </c>
      <c r="N15448">
        <v>1750</v>
      </c>
      <c r="O15448">
        <v>6875</v>
      </c>
      <c r="P15448">
        <v>1</v>
      </c>
      <c r="Q15448">
        <v>0</v>
      </c>
      <c r="R15448">
        <v>0</v>
      </c>
    </row>
    <row r="15449" spans="1:18" x14ac:dyDescent="0.3">
      <c r="A15449">
        <v>7304301045</v>
      </c>
      <c r="B15449">
        <v>257000</v>
      </c>
      <c r="C15449">
        <v>2</v>
      </c>
      <c r="D15449">
        <v>1</v>
      </c>
      <c r="E15449">
        <v>770</v>
      </c>
      <c r="F15449">
        <v>0</v>
      </c>
      <c r="G15449">
        <v>0</v>
      </c>
      <c r="H15449">
        <v>4</v>
      </c>
      <c r="I15449">
        <v>6</v>
      </c>
      <c r="J15449">
        <v>1947</v>
      </c>
      <c r="K15449">
        <v>1</v>
      </c>
      <c r="L15449">
        <v>47.748199999999997</v>
      </c>
      <c r="M15449">
        <v>-122.321</v>
      </c>
      <c r="N15449">
        <v>1010</v>
      </c>
      <c r="O15449">
        <v>11084</v>
      </c>
      <c r="P15449">
        <v>0</v>
      </c>
      <c r="Q15449">
        <v>0</v>
      </c>
      <c r="R15449">
        <v>0</v>
      </c>
    </row>
    <row r="15450" spans="1:18" x14ac:dyDescent="0.3">
      <c r="A15450">
        <v>4077800507</v>
      </c>
      <c r="B15450">
        <v>518500</v>
      </c>
      <c r="C15450">
        <v>4</v>
      </c>
      <c r="D15450">
        <v>3</v>
      </c>
      <c r="E15450">
        <v>2120</v>
      </c>
      <c r="F15450">
        <v>0</v>
      </c>
      <c r="G15450">
        <v>0</v>
      </c>
      <c r="H15450">
        <v>3</v>
      </c>
      <c r="I15450">
        <v>8</v>
      </c>
      <c r="J15450">
        <v>1985</v>
      </c>
      <c r="K15450">
        <v>0</v>
      </c>
      <c r="L15450">
        <v>47.708500000000001</v>
      </c>
      <c r="M15450">
        <v>-122.286</v>
      </c>
      <c r="N15450">
        <v>2020</v>
      </c>
      <c r="O15450">
        <v>8700</v>
      </c>
      <c r="P15450">
        <v>0</v>
      </c>
      <c r="Q15450">
        <v>0</v>
      </c>
      <c r="R15450">
        <v>1</v>
      </c>
    </row>
    <row r="15451" spans="1:18" x14ac:dyDescent="0.3">
      <c r="A15451">
        <v>1041500020</v>
      </c>
      <c r="B15451">
        <v>657000</v>
      </c>
      <c r="C15451">
        <v>4</v>
      </c>
      <c r="D15451">
        <v>2.75</v>
      </c>
      <c r="E15451">
        <v>3060</v>
      </c>
      <c r="F15451">
        <v>0</v>
      </c>
      <c r="G15451">
        <v>0</v>
      </c>
      <c r="H15451">
        <v>3</v>
      </c>
      <c r="I15451">
        <v>9</v>
      </c>
      <c r="J15451">
        <v>1982</v>
      </c>
      <c r="K15451">
        <v>0</v>
      </c>
      <c r="L15451">
        <v>47.619799999999998</v>
      </c>
      <c r="M15451">
        <v>-122.038</v>
      </c>
      <c r="N15451">
        <v>1980</v>
      </c>
      <c r="O15451">
        <v>10425</v>
      </c>
      <c r="P15451">
        <v>0</v>
      </c>
      <c r="Q15451">
        <v>1</v>
      </c>
      <c r="R15451">
        <v>0</v>
      </c>
    </row>
    <row r="15452" spans="1:18" x14ac:dyDescent="0.3">
      <c r="A15452">
        <v>1423089134</v>
      </c>
      <c r="B15452">
        <v>590000</v>
      </c>
      <c r="C15452">
        <v>3</v>
      </c>
      <c r="D15452">
        <v>2.25</v>
      </c>
      <c r="E15452">
        <v>2680</v>
      </c>
      <c r="F15452">
        <v>0</v>
      </c>
      <c r="G15452">
        <v>0</v>
      </c>
      <c r="H15452">
        <v>3</v>
      </c>
      <c r="I15452">
        <v>7</v>
      </c>
      <c r="J15452">
        <v>1984</v>
      </c>
      <c r="K15452">
        <v>0</v>
      </c>
      <c r="L15452">
        <v>47.481699999999996</v>
      </c>
      <c r="M15452">
        <v>-121.749</v>
      </c>
      <c r="N15452">
        <v>1940</v>
      </c>
      <c r="O15452">
        <v>47044</v>
      </c>
      <c r="P15452">
        <v>1</v>
      </c>
      <c r="Q15452">
        <v>0</v>
      </c>
      <c r="R15452">
        <v>0</v>
      </c>
    </row>
    <row r="15453" spans="1:18" x14ac:dyDescent="0.3">
      <c r="A15453">
        <v>3992700048</v>
      </c>
      <c r="B15453">
        <v>526000</v>
      </c>
      <c r="C15453">
        <v>4</v>
      </c>
      <c r="D15453">
        <v>1.75</v>
      </c>
      <c r="E15453">
        <v>2220</v>
      </c>
      <c r="F15453">
        <v>0</v>
      </c>
      <c r="G15453">
        <v>0</v>
      </c>
      <c r="H15453">
        <v>3</v>
      </c>
      <c r="I15453">
        <v>7</v>
      </c>
      <c r="J15453">
        <v>1959</v>
      </c>
      <c r="K15453">
        <v>0</v>
      </c>
      <c r="L15453">
        <v>47.7136</v>
      </c>
      <c r="M15453">
        <v>-122.29</v>
      </c>
      <c r="N15453">
        <v>1950</v>
      </c>
      <c r="O15453">
        <v>8100</v>
      </c>
      <c r="P15453">
        <v>0</v>
      </c>
      <c r="Q15453">
        <v>0</v>
      </c>
      <c r="R15453">
        <v>1</v>
      </c>
    </row>
    <row r="15454" spans="1:18" x14ac:dyDescent="0.3">
      <c r="A15454">
        <v>2172000285</v>
      </c>
      <c r="B15454">
        <v>254500</v>
      </c>
      <c r="C15454">
        <v>2</v>
      </c>
      <c r="D15454">
        <v>1</v>
      </c>
      <c r="E15454">
        <v>1150</v>
      </c>
      <c r="F15454">
        <v>0</v>
      </c>
      <c r="G15454">
        <v>0</v>
      </c>
      <c r="H15454">
        <v>3</v>
      </c>
      <c r="I15454">
        <v>6</v>
      </c>
      <c r="J15454">
        <v>1920</v>
      </c>
      <c r="K15454">
        <v>1</v>
      </c>
      <c r="L15454">
        <v>47.485999999999997</v>
      </c>
      <c r="M15454">
        <v>-122.264</v>
      </c>
      <c r="N15454">
        <v>1100</v>
      </c>
      <c r="O15454">
        <v>11400</v>
      </c>
      <c r="P15454">
        <v>0</v>
      </c>
      <c r="Q15454">
        <v>0</v>
      </c>
      <c r="R15454">
        <v>0</v>
      </c>
    </row>
    <row r="15455" spans="1:18" x14ac:dyDescent="0.3">
      <c r="A15455">
        <v>8813400345</v>
      </c>
      <c r="B15455">
        <v>575000</v>
      </c>
      <c r="C15455">
        <v>2</v>
      </c>
      <c r="D15455">
        <v>1</v>
      </c>
      <c r="E15455">
        <v>980</v>
      </c>
      <c r="F15455">
        <v>0</v>
      </c>
      <c r="G15455">
        <v>0</v>
      </c>
      <c r="H15455">
        <v>5</v>
      </c>
      <c r="I15455">
        <v>7</v>
      </c>
      <c r="J15455">
        <v>1909</v>
      </c>
      <c r="K15455">
        <v>1</v>
      </c>
      <c r="L15455">
        <v>47.664499999999997</v>
      </c>
      <c r="M15455">
        <v>-122.288</v>
      </c>
      <c r="N15455">
        <v>1620</v>
      </c>
      <c r="O15455">
        <v>3706</v>
      </c>
      <c r="P15455">
        <v>0</v>
      </c>
      <c r="Q15455">
        <v>0</v>
      </c>
      <c r="R15455">
        <v>1</v>
      </c>
    </row>
    <row r="15456" spans="1:18" x14ac:dyDescent="0.3">
      <c r="A15456">
        <v>5487300020</v>
      </c>
      <c r="B15456">
        <v>464550</v>
      </c>
      <c r="C15456">
        <v>3</v>
      </c>
      <c r="D15456">
        <v>1.5</v>
      </c>
      <c r="E15456">
        <v>1690</v>
      </c>
      <c r="F15456">
        <v>0</v>
      </c>
      <c r="G15456">
        <v>0</v>
      </c>
      <c r="H15456">
        <v>4</v>
      </c>
      <c r="I15456">
        <v>7</v>
      </c>
      <c r="J15456">
        <v>1967</v>
      </c>
      <c r="K15456">
        <v>1</v>
      </c>
      <c r="L15456">
        <v>47.701799999999999</v>
      </c>
      <c r="M15456">
        <v>-122.16500000000001</v>
      </c>
      <c r="N15456">
        <v>1570</v>
      </c>
      <c r="O15456">
        <v>10500</v>
      </c>
      <c r="P15456">
        <v>1</v>
      </c>
      <c r="Q15456">
        <v>0</v>
      </c>
      <c r="R15456">
        <v>0</v>
      </c>
    </row>
    <row r="15457" spans="1:18" x14ac:dyDescent="0.3">
      <c r="A15457">
        <v>7201800280</v>
      </c>
      <c r="B15457">
        <v>409950</v>
      </c>
      <c r="C15457">
        <v>3</v>
      </c>
      <c r="D15457">
        <v>1.75</v>
      </c>
      <c r="E15457">
        <v>1320</v>
      </c>
      <c r="F15457">
        <v>0</v>
      </c>
      <c r="G15457">
        <v>0</v>
      </c>
      <c r="H15457">
        <v>4</v>
      </c>
      <c r="I15457">
        <v>7</v>
      </c>
      <c r="J15457">
        <v>1969</v>
      </c>
      <c r="K15457">
        <v>0</v>
      </c>
      <c r="L15457">
        <v>47.699300000000001</v>
      </c>
      <c r="M15457">
        <v>-122.13</v>
      </c>
      <c r="N15457">
        <v>1840</v>
      </c>
      <c r="O15457">
        <v>6565</v>
      </c>
      <c r="P15457">
        <v>0</v>
      </c>
      <c r="Q15457">
        <v>1</v>
      </c>
      <c r="R15457">
        <v>0</v>
      </c>
    </row>
    <row r="15458" spans="1:18" x14ac:dyDescent="0.3">
      <c r="A15458">
        <v>8856000545</v>
      </c>
      <c r="B15458">
        <v>100000</v>
      </c>
      <c r="C15458">
        <v>2</v>
      </c>
      <c r="D15458">
        <v>1</v>
      </c>
      <c r="E15458">
        <v>910</v>
      </c>
      <c r="F15458">
        <v>0</v>
      </c>
      <c r="G15458">
        <v>0</v>
      </c>
      <c r="H15458">
        <v>3</v>
      </c>
      <c r="I15458">
        <v>6</v>
      </c>
      <c r="J15458">
        <v>1956</v>
      </c>
      <c r="K15458">
        <v>0</v>
      </c>
      <c r="L15458">
        <v>47.277700000000003</v>
      </c>
      <c r="M15458">
        <v>-122.252</v>
      </c>
      <c r="N15458">
        <v>1326</v>
      </c>
      <c r="O15458">
        <v>9891</v>
      </c>
      <c r="P15458">
        <v>1</v>
      </c>
      <c r="Q15458">
        <v>0</v>
      </c>
      <c r="R15458">
        <v>0</v>
      </c>
    </row>
    <row r="15459" spans="1:18" x14ac:dyDescent="0.3">
      <c r="A15459">
        <v>567000380</v>
      </c>
      <c r="B15459">
        <v>365000</v>
      </c>
      <c r="C15459">
        <v>2</v>
      </c>
      <c r="D15459">
        <v>1.5</v>
      </c>
      <c r="E15459">
        <v>820</v>
      </c>
      <c r="F15459">
        <v>0</v>
      </c>
      <c r="G15459">
        <v>0</v>
      </c>
      <c r="H15459">
        <v>3</v>
      </c>
      <c r="I15459">
        <v>7</v>
      </c>
      <c r="J15459">
        <v>2009</v>
      </c>
      <c r="K15459">
        <v>1</v>
      </c>
      <c r="L15459">
        <v>47.592500000000001</v>
      </c>
      <c r="M15459">
        <v>-122.295</v>
      </c>
      <c r="N15459">
        <v>1130</v>
      </c>
      <c r="O15459">
        <v>1201</v>
      </c>
      <c r="P15459">
        <v>0</v>
      </c>
      <c r="Q15459">
        <v>0</v>
      </c>
      <c r="R15459">
        <v>1</v>
      </c>
    </row>
    <row r="15460" spans="1:18" x14ac:dyDescent="0.3">
      <c r="A15460">
        <v>1450100020</v>
      </c>
      <c r="B15460">
        <v>208000</v>
      </c>
      <c r="C15460">
        <v>3</v>
      </c>
      <c r="D15460">
        <v>1</v>
      </c>
      <c r="E15460">
        <v>1300</v>
      </c>
      <c r="F15460">
        <v>0</v>
      </c>
      <c r="G15460">
        <v>0</v>
      </c>
      <c r="H15460">
        <v>4</v>
      </c>
      <c r="I15460">
        <v>6</v>
      </c>
      <c r="J15460">
        <v>1960</v>
      </c>
      <c r="K15460">
        <v>1</v>
      </c>
      <c r="L15460">
        <v>47.289900000000003</v>
      </c>
      <c r="M15460">
        <v>-122.21899999999999</v>
      </c>
      <c r="N15460">
        <v>1250</v>
      </c>
      <c r="O15460">
        <v>7420</v>
      </c>
      <c r="P15460">
        <v>1</v>
      </c>
      <c r="Q15460">
        <v>0</v>
      </c>
      <c r="R15460">
        <v>0</v>
      </c>
    </row>
    <row r="15461" spans="1:18" x14ac:dyDescent="0.3">
      <c r="A15461">
        <v>7950302995</v>
      </c>
      <c r="B15461">
        <v>497950</v>
      </c>
      <c r="C15461">
        <v>4</v>
      </c>
      <c r="D15461">
        <v>2.5</v>
      </c>
      <c r="E15461">
        <v>1950</v>
      </c>
      <c r="F15461">
        <v>0</v>
      </c>
      <c r="G15461">
        <v>0</v>
      </c>
      <c r="H15461">
        <v>3</v>
      </c>
      <c r="I15461">
        <v>7</v>
      </c>
      <c r="J15461">
        <v>1998</v>
      </c>
      <c r="K15461">
        <v>0</v>
      </c>
      <c r="L15461">
        <v>47.564999999999998</v>
      </c>
      <c r="M15461">
        <v>-122.28100000000001</v>
      </c>
      <c r="N15461">
        <v>1540</v>
      </c>
      <c r="O15461">
        <v>4300</v>
      </c>
      <c r="P15461">
        <v>0</v>
      </c>
      <c r="Q15461">
        <v>0</v>
      </c>
      <c r="R15461">
        <v>1</v>
      </c>
    </row>
    <row r="15462" spans="1:18" x14ac:dyDescent="0.3">
      <c r="A15462">
        <v>1446110020</v>
      </c>
      <c r="B15462">
        <v>405000</v>
      </c>
      <c r="C15462">
        <v>5</v>
      </c>
      <c r="D15462">
        <v>3.5</v>
      </c>
      <c r="E15462">
        <v>3672</v>
      </c>
      <c r="F15462">
        <v>0</v>
      </c>
      <c r="G15462">
        <v>0</v>
      </c>
      <c r="H15462">
        <v>3</v>
      </c>
      <c r="I15462">
        <v>9</v>
      </c>
      <c r="J15462">
        <v>2006</v>
      </c>
      <c r="K15462">
        <v>0</v>
      </c>
      <c r="L15462">
        <v>47.325499999999998</v>
      </c>
      <c r="M15462">
        <v>-122.19199999999999</v>
      </c>
      <c r="N15462">
        <v>2140</v>
      </c>
      <c r="O15462">
        <v>9118</v>
      </c>
      <c r="P15462">
        <v>0</v>
      </c>
      <c r="Q15462">
        <v>1</v>
      </c>
      <c r="R15462">
        <v>0</v>
      </c>
    </row>
    <row r="15463" spans="1:18" x14ac:dyDescent="0.3">
      <c r="A15463">
        <v>8914100080</v>
      </c>
      <c r="B15463">
        <v>568000</v>
      </c>
      <c r="C15463">
        <v>3</v>
      </c>
      <c r="D15463">
        <v>2.5</v>
      </c>
      <c r="E15463">
        <v>2740</v>
      </c>
      <c r="F15463">
        <v>0</v>
      </c>
      <c r="G15463">
        <v>0</v>
      </c>
      <c r="H15463">
        <v>3</v>
      </c>
      <c r="I15463">
        <v>9</v>
      </c>
      <c r="J15463">
        <v>1994</v>
      </c>
      <c r="K15463">
        <v>1</v>
      </c>
      <c r="L15463">
        <v>47.459699999999998</v>
      </c>
      <c r="M15463">
        <v>-122.15300000000001</v>
      </c>
      <c r="N15463">
        <v>2710</v>
      </c>
      <c r="O15463">
        <v>22499</v>
      </c>
      <c r="P15463">
        <v>0</v>
      </c>
      <c r="Q15463">
        <v>1</v>
      </c>
      <c r="R15463">
        <v>0</v>
      </c>
    </row>
    <row r="15464" spans="1:18" x14ac:dyDescent="0.3">
      <c r="A15464">
        <v>3333000655</v>
      </c>
      <c r="B15464">
        <v>334000</v>
      </c>
      <c r="C15464">
        <v>2</v>
      </c>
      <c r="D15464">
        <v>1</v>
      </c>
      <c r="E15464">
        <v>890</v>
      </c>
      <c r="F15464">
        <v>0</v>
      </c>
      <c r="G15464">
        <v>0</v>
      </c>
      <c r="H15464">
        <v>3</v>
      </c>
      <c r="I15464">
        <v>6</v>
      </c>
      <c r="J15464">
        <v>1941</v>
      </c>
      <c r="K15464">
        <v>1</v>
      </c>
      <c r="L15464">
        <v>47.543700000000001</v>
      </c>
      <c r="M15464">
        <v>-122.28100000000001</v>
      </c>
      <c r="N15464">
        <v>1090</v>
      </c>
      <c r="O15464">
        <v>5900</v>
      </c>
      <c r="P15464">
        <v>0</v>
      </c>
      <c r="Q15464">
        <v>0</v>
      </c>
      <c r="R15464">
        <v>1</v>
      </c>
    </row>
    <row r="15465" spans="1:18" x14ac:dyDescent="0.3">
      <c r="A15465">
        <v>8019201061</v>
      </c>
      <c r="B15465">
        <v>235000</v>
      </c>
      <c r="C15465">
        <v>3</v>
      </c>
      <c r="D15465">
        <v>2</v>
      </c>
      <c r="E15465">
        <v>1090</v>
      </c>
      <c r="F15465">
        <v>0</v>
      </c>
      <c r="G15465">
        <v>0</v>
      </c>
      <c r="H15465">
        <v>4</v>
      </c>
      <c r="I15465">
        <v>6</v>
      </c>
      <c r="J15465">
        <v>1961</v>
      </c>
      <c r="K15465">
        <v>1</v>
      </c>
      <c r="L15465">
        <v>47.494199999999999</v>
      </c>
      <c r="M15465">
        <v>-122.322</v>
      </c>
      <c r="N15465">
        <v>1100</v>
      </c>
      <c r="O15465">
        <v>10850</v>
      </c>
      <c r="P15465">
        <v>0</v>
      </c>
      <c r="Q15465">
        <v>0</v>
      </c>
      <c r="R15465">
        <v>0</v>
      </c>
    </row>
    <row r="15466" spans="1:18" x14ac:dyDescent="0.3">
      <c r="A15466">
        <v>8570900328</v>
      </c>
      <c r="B15466">
        <v>295000</v>
      </c>
      <c r="C15466">
        <v>2</v>
      </c>
      <c r="D15466">
        <v>1</v>
      </c>
      <c r="E15466">
        <v>1170</v>
      </c>
      <c r="F15466">
        <v>0</v>
      </c>
      <c r="G15466">
        <v>0</v>
      </c>
      <c r="H15466">
        <v>3</v>
      </c>
      <c r="I15466">
        <v>7</v>
      </c>
      <c r="J15466">
        <v>1963</v>
      </c>
      <c r="K15466">
        <v>0</v>
      </c>
      <c r="L15466">
        <v>47.497</v>
      </c>
      <c r="M15466">
        <v>-121.78</v>
      </c>
      <c r="N15466">
        <v>1340</v>
      </c>
      <c r="O15466">
        <v>9832</v>
      </c>
      <c r="P15466">
        <v>1</v>
      </c>
      <c r="Q15466">
        <v>0</v>
      </c>
      <c r="R15466">
        <v>0</v>
      </c>
    </row>
    <row r="15467" spans="1:18" x14ac:dyDescent="0.3">
      <c r="A15467">
        <v>5631500947</v>
      </c>
      <c r="B15467">
        <v>610000</v>
      </c>
      <c r="C15467">
        <v>4</v>
      </c>
      <c r="D15467">
        <v>3</v>
      </c>
      <c r="E15467">
        <v>2600</v>
      </c>
      <c r="F15467">
        <v>0</v>
      </c>
      <c r="G15467">
        <v>0</v>
      </c>
      <c r="H15467">
        <v>3</v>
      </c>
      <c r="I15467">
        <v>8</v>
      </c>
      <c r="J15467">
        <v>1994</v>
      </c>
      <c r="K15467">
        <v>1</v>
      </c>
      <c r="L15467">
        <v>47.746000000000002</v>
      </c>
      <c r="M15467">
        <v>-122.23099999999999</v>
      </c>
      <c r="N15467">
        <v>1810</v>
      </c>
      <c r="O15467">
        <v>11600</v>
      </c>
      <c r="P15467">
        <v>1</v>
      </c>
      <c r="Q15467">
        <v>0</v>
      </c>
      <c r="R15467">
        <v>0</v>
      </c>
    </row>
    <row r="15468" spans="1:18" x14ac:dyDescent="0.3">
      <c r="A15468">
        <v>254000020</v>
      </c>
      <c r="B15468">
        <v>453500</v>
      </c>
      <c r="C15468">
        <v>4</v>
      </c>
      <c r="D15468">
        <v>1.75</v>
      </c>
      <c r="E15468">
        <v>2000</v>
      </c>
      <c r="F15468">
        <v>0</v>
      </c>
      <c r="G15468">
        <v>2</v>
      </c>
      <c r="H15468">
        <v>3</v>
      </c>
      <c r="I15468">
        <v>7</v>
      </c>
      <c r="J15468">
        <v>1959</v>
      </c>
      <c r="K15468">
        <v>0</v>
      </c>
      <c r="L15468">
        <v>47.513199999999998</v>
      </c>
      <c r="M15468">
        <v>-122.389</v>
      </c>
      <c r="N15468">
        <v>1930</v>
      </c>
      <c r="O15468">
        <v>6032</v>
      </c>
      <c r="P15468">
        <v>0</v>
      </c>
      <c r="Q15468">
        <v>0</v>
      </c>
      <c r="R15468">
        <v>1</v>
      </c>
    </row>
    <row r="15469" spans="1:18" x14ac:dyDescent="0.3">
      <c r="A15469">
        <v>1929300305</v>
      </c>
      <c r="B15469" s="2">
        <v>1220000</v>
      </c>
      <c r="C15469">
        <v>4</v>
      </c>
      <c r="D15469">
        <v>3.75</v>
      </c>
      <c r="E15469">
        <v>3520</v>
      </c>
      <c r="F15469">
        <v>0</v>
      </c>
      <c r="G15469">
        <v>0</v>
      </c>
      <c r="H15469">
        <v>5</v>
      </c>
      <c r="I15469">
        <v>8</v>
      </c>
      <c r="J15469">
        <v>1913</v>
      </c>
      <c r="K15469">
        <v>0</v>
      </c>
      <c r="L15469">
        <v>47.642400000000002</v>
      </c>
      <c r="M15469">
        <v>-122.348</v>
      </c>
      <c r="N15469">
        <v>2310</v>
      </c>
      <c r="O15469">
        <v>4725</v>
      </c>
      <c r="P15469">
        <v>0</v>
      </c>
      <c r="Q15469">
        <v>0</v>
      </c>
      <c r="R15469">
        <v>1</v>
      </c>
    </row>
    <row r="15470" spans="1:18" x14ac:dyDescent="0.3">
      <c r="A15470">
        <v>4202400078</v>
      </c>
      <c r="B15470">
        <v>175000</v>
      </c>
      <c r="C15470">
        <v>2</v>
      </c>
      <c r="D15470">
        <v>1</v>
      </c>
      <c r="E15470">
        <v>1410</v>
      </c>
      <c r="F15470">
        <v>0</v>
      </c>
      <c r="G15470">
        <v>0</v>
      </c>
      <c r="H15470">
        <v>3</v>
      </c>
      <c r="I15470">
        <v>7</v>
      </c>
      <c r="J15470">
        <v>1968</v>
      </c>
      <c r="K15470">
        <v>1</v>
      </c>
      <c r="L15470">
        <v>47.4908</v>
      </c>
      <c r="M15470">
        <v>-122.223</v>
      </c>
      <c r="N15470">
        <v>1540</v>
      </c>
      <c r="O15470">
        <v>6000</v>
      </c>
      <c r="P15470">
        <v>0</v>
      </c>
      <c r="Q15470">
        <v>1</v>
      </c>
      <c r="R15470">
        <v>0</v>
      </c>
    </row>
    <row r="15471" spans="1:18" x14ac:dyDescent="0.3">
      <c r="A15471">
        <v>4202400078</v>
      </c>
      <c r="B15471">
        <v>335000</v>
      </c>
      <c r="C15471">
        <v>2</v>
      </c>
      <c r="D15471">
        <v>1</v>
      </c>
      <c r="E15471">
        <v>1410</v>
      </c>
      <c r="F15471">
        <v>0</v>
      </c>
      <c r="G15471">
        <v>0</v>
      </c>
      <c r="H15471">
        <v>3</v>
      </c>
      <c r="I15471">
        <v>7</v>
      </c>
      <c r="J15471">
        <v>1968</v>
      </c>
      <c r="K15471">
        <v>1</v>
      </c>
      <c r="L15471">
        <v>47.4908</v>
      </c>
      <c r="M15471">
        <v>-122.223</v>
      </c>
      <c r="N15471">
        <v>1540</v>
      </c>
      <c r="O15471">
        <v>6000</v>
      </c>
      <c r="P15471">
        <v>0</v>
      </c>
      <c r="Q15471">
        <v>1</v>
      </c>
      <c r="R15471">
        <v>0</v>
      </c>
    </row>
    <row r="15472" spans="1:18" x14ac:dyDescent="0.3">
      <c r="A15472">
        <v>2968800010</v>
      </c>
      <c r="B15472">
        <v>275000</v>
      </c>
      <c r="C15472">
        <v>3</v>
      </c>
      <c r="D15472">
        <v>1.5</v>
      </c>
      <c r="E15472">
        <v>1950</v>
      </c>
      <c r="F15472">
        <v>0</v>
      </c>
      <c r="G15472">
        <v>0</v>
      </c>
      <c r="H15472">
        <v>4</v>
      </c>
      <c r="I15472">
        <v>7</v>
      </c>
      <c r="J15472">
        <v>1956</v>
      </c>
      <c r="K15472">
        <v>0</v>
      </c>
      <c r="L15472">
        <v>47.459400000000002</v>
      </c>
      <c r="M15472">
        <v>-122.346</v>
      </c>
      <c r="N15472">
        <v>1850</v>
      </c>
      <c r="O15472">
        <v>7620</v>
      </c>
      <c r="P15472">
        <v>0</v>
      </c>
      <c r="Q15472">
        <v>0</v>
      </c>
      <c r="R15472">
        <v>0</v>
      </c>
    </row>
    <row r="15473" spans="1:18" x14ac:dyDescent="0.3">
      <c r="A15473">
        <v>2880100675</v>
      </c>
      <c r="B15473">
        <v>400000</v>
      </c>
      <c r="C15473">
        <v>2</v>
      </c>
      <c r="D15473">
        <v>1</v>
      </c>
      <c r="E15473">
        <v>980</v>
      </c>
      <c r="F15473">
        <v>0</v>
      </c>
      <c r="G15473">
        <v>0</v>
      </c>
      <c r="H15473">
        <v>4</v>
      </c>
      <c r="I15473">
        <v>6</v>
      </c>
      <c r="J15473">
        <v>1918</v>
      </c>
      <c r="K15473">
        <v>0</v>
      </c>
      <c r="L15473">
        <v>47.676900000000003</v>
      </c>
      <c r="M15473">
        <v>-122.366</v>
      </c>
      <c r="N15473">
        <v>980</v>
      </c>
      <c r="O15473">
        <v>2800</v>
      </c>
      <c r="P15473">
        <v>0</v>
      </c>
      <c r="Q15473">
        <v>0</v>
      </c>
      <c r="R15473">
        <v>1</v>
      </c>
    </row>
    <row r="15474" spans="1:18" x14ac:dyDescent="0.3">
      <c r="A15474">
        <v>1024000050</v>
      </c>
      <c r="B15474">
        <v>915000</v>
      </c>
      <c r="C15474">
        <v>3</v>
      </c>
      <c r="D15474">
        <v>2.75</v>
      </c>
      <c r="E15474">
        <v>3390</v>
      </c>
      <c r="F15474">
        <v>0</v>
      </c>
      <c r="G15474">
        <v>3</v>
      </c>
      <c r="H15474">
        <v>4</v>
      </c>
      <c r="I15474">
        <v>8</v>
      </c>
      <c r="J15474">
        <v>1979</v>
      </c>
      <c r="K15474">
        <v>0</v>
      </c>
      <c r="L15474">
        <v>47.570099999999996</v>
      </c>
      <c r="M15474">
        <v>-122.408</v>
      </c>
      <c r="N15474">
        <v>1770</v>
      </c>
      <c r="O15474">
        <v>6500</v>
      </c>
      <c r="P15474">
        <v>0</v>
      </c>
      <c r="Q15474">
        <v>0</v>
      </c>
      <c r="R15474">
        <v>1</v>
      </c>
    </row>
    <row r="15475" spans="1:18" x14ac:dyDescent="0.3">
      <c r="A15475">
        <v>6072400280</v>
      </c>
      <c r="B15475">
        <v>619850</v>
      </c>
      <c r="C15475">
        <v>4</v>
      </c>
      <c r="D15475">
        <v>2.5</v>
      </c>
      <c r="E15475">
        <v>2270</v>
      </c>
      <c r="F15475">
        <v>0</v>
      </c>
      <c r="G15475">
        <v>0</v>
      </c>
      <c r="H15475">
        <v>5</v>
      </c>
      <c r="I15475">
        <v>8</v>
      </c>
      <c r="J15475">
        <v>1972</v>
      </c>
      <c r="K15475">
        <v>0</v>
      </c>
      <c r="L15475">
        <v>47.560200000000002</v>
      </c>
      <c r="M15475">
        <v>-122.176</v>
      </c>
      <c r="N15475">
        <v>2270</v>
      </c>
      <c r="O15475">
        <v>9163</v>
      </c>
      <c r="P15475">
        <v>1</v>
      </c>
      <c r="Q15475">
        <v>0</v>
      </c>
      <c r="R15475">
        <v>0</v>
      </c>
    </row>
    <row r="15476" spans="1:18" x14ac:dyDescent="0.3">
      <c r="A15476">
        <v>2329600280</v>
      </c>
      <c r="B15476">
        <v>225900</v>
      </c>
      <c r="C15476">
        <v>3</v>
      </c>
      <c r="D15476">
        <v>1</v>
      </c>
      <c r="E15476">
        <v>1510</v>
      </c>
      <c r="F15476">
        <v>0</v>
      </c>
      <c r="G15476">
        <v>0</v>
      </c>
      <c r="H15476">
        <v>4</v>
      </c>
      <c r="I15476">
        <v>7</v>
      </c>
      <c r="J15476">
        <v>1963</v>
      </c>
      <c r="K15476">
        <v>1</v>
      </c>
      <c r="L15476">
        <v>47.329000000000001</v>
      </c>
      <c r="M15476">
        <v>-122.33</v>
      </c>
      <c r="N15476">
        <v>1290</v>
      </c>
      <c r="O15476">
        <v>8470</v>
      </c>
      <c r="P15476">
        <v>1</v>
      </c>
      <c r="Q15476">
        <v>0</v>
      </c>
      <c r="R15476">
        <v>0</v>
      </c>
    </row>
    <row r="15477" spans="1:18" x14ac:dyDescent="0.3">
      <c r="A15477">
        <v>6822100050</v>
      </c>
      <c r="B15477">
        <v>525000</v>
      </c>
      <c r="C15477">
        <v>2</v>
      </c>
      <c r="D15477">
        <v>1.5</v>
      </c>
      <c r="E15477">
        <v>960</v>
      </c>
      <c r="F15477">
        <v>0</v>
      </c>
      <c r="G15477">
        <v>0</v>
      </c>
      <c r="H15477">
        <v>3</v>
      </c>
      <c r="I15477">
        <v>7</v>
      </c>
      <c r="J15477">
        <v>1910</v>
      </c>
      <c r="K15477">
        <v>0</v>
      </c>
      <c r="L15477">
        <v>47.649000000000001</v>
      </c>
      <c r="M15477">
        <v>-122.40300000000001</v>
      </c>
      <c r="N15477">
        <v>1550</v>
      </c>
      <c r="O15477">
        <v>6000</v>
      </c>
      <c r="P15477">
        <v>0</v>
      </c>
      <c r="Q15477">
        <v>0</v>
      </c>
      <c r="R15477">
        <v>0</v>
      </c>
    </row>
    <row r="15478" spans="1:18" x14ac:dyDescent="0.3">
      <c r="A15478">
        <v>1420400130</v>
      </c>
      <c r="B15478">
        <v>215000</v>
      </c>
      <c r="C15478">
        <v>4</v>
      </c>
      <c r="D15478">
        <v>2.25</v>
      </c>
      <c r="E15478">
        <v>1900</v>
      </c>
      <c r="F15478">
        <v>0</v>
      </c>
      <c r="G15478">
        <v>0</v>
      </c>
      <c r="H15478">
        <v>4</v>
      </c>
      <c r="I15478">
        <v>7</v>
      </c>
      <c r="J15478">
        <v>1967</v>
      </c>
      <c r="K15478">
        <v>0</v>
      </c>
      <c r="L15478">
        <v>47.4208</v>
      </c>
      <c r="M15478">
        <v>-122.2</v>
      </c>
      <c r="N15478">
        <v>2040</v>
      </c>
      <c r="O15478">
        <v>9600</v>
      </c>
      <c r="P15478">
        <v>1</v>
      </c>
      <c r="Q15478">
        <v>0</v>
      </c>
      <c r="R15478">
        <v>0</v>
      </c>
    </row>
    <row r="15479" spans="1:18" x14ac:dyDescent="0.3">
      <c r="A15479">
        <v>7732400280</v>
      </c>
      <c r="B15479">
        <v>802000</v>
      </c>
      <c r="C15479">
        <v>3</v>
      </c>
      <c r="D15479">
        <v>2.5</v>
      </c>
      <c r="E15479">
        <v>2580</v>
      </c>
      <c r="F15479">
        <v>0</v>
      </c>
      <c r="G15479">
        <v>0</v>
      </c>
      <c r="H15479">
        <v>3</v>
      </c>
      <c r="I15479">
        <v>9</v>
      </c>
      <c r="J15479">
        <v>1986</v>
      </c>
      <c r="K15479">
        <v>0</v>
      </c>
      <c r="L15479">
        <v>47.6616</v>
      </c>
      <c r="M15479">
        <v>-122.14400000000001</v>
      </c>
      <c r="N15479">
        <v>2580</v>
      </c>
      <c r="O15479">
        <v>7988</v>
      </c>
      <c r="P15479">
        <v>0</v>
      </c>
      <c r="Q15479">
        <v>1</v>
      </c>
      <c r="R15479">
        <v>0</v>
      </c>
    </row>
    <row r="15480" spans="1:18" x14ac:dyDescent="0.3">
      <c r="A15480">
        <v>4397000500</v>
      </c>
      <c r="B15480">
        <v>330000</v>
      </c>
      <c r="C15480">
        <v>4</v>
      </c>
      <c r="D15480">
        <v>2.5</v>
      </c>
      <c r="E15480">
        <v>2340</v>
      </c>
      <c r="F15480">
        <v>0</v>
      </c>
      <c r="G15480">
        <v>0</v>
      </c>
      <c r="H15480">
        <v>3</v>
      </c>
      <c r="I15480">
        <v>9</v>
      </c>
      <c r="J15480">
        <v>1997</v>
      </c>
      <c r="K15480">
        <v>0</v>
      </c>
      <c r="L15480">
        <v>47.384</v>
      </c>
      <c r="M15480">
        <v>-122.149</v>
      </c>
      <c r="N15480">
        <v>2250</v>
      </c>
      <c r="O15480">
        <v>10760</v>
      </c>
      <c r="P15480">
        <v>1</v>
      </c>
      <c r="Q15480">
        <v>0</v>
      </c>
      <c r="R15480">
        <v>0</v>
      </c>
    </row>
    <row r="15481" spans="1:18" x14ac:dyDescent="0.3">
      <c r="A15481">
        <v>9560700010</v>
      </c>
      <c r="B15481">
        <v>549800</v>
      </c>
      <c r="C15481">
        <v>3</v>
      </c>
      <c r="D15481">
        <v>2.25</v>
      </c>
      <c r="E15481">
        <v>1580</v>
      </c>
      <c r="F15481">
        <v>0</v>
      </c>
      <c r="G15481">
        <v>0</v>
      </c>
      <c r="H15481">
        <v>4</v>
      </c>
      <c r="I15481">
        <v>7</v>
      </c>
      <c r="J15481">
        <v>1958</v>
      </c>
      <c r="K15481">
        <v>0</v>
      </c>
      <c r="L15481">
        <v>47.587200000000003</v>
      </c>
      <c r="M15481">
        <v>-122.17</v>
      </c>
      <c r="N15481">
        <v>2270</v>
      </c>
      <c r="O15481">
        <v>10948</v>
      </c>
      <c r="P15481">
        <v>1</v>
      </c>
      <c r="Q15481">
        <v>0</v>
      </c>
      <c r="R15481">
        <v>0</v>
      </c>
    </row>
    <row r="15482" spans="1:18" x14ac:dyDescent="0.3">
      <c r="A15482">
        <v>6131600285</v>
      </c>
      <c r="B15482">
        <v>195500</v>
      </c>
      <c r="C15482">
        <v>4</v>
      </c>
      <c r="D15482">
        <v>1</v>
      </c>
      <c r="E15482">
        <v>1230</v>
      </c>
      <c r="F15482">
        <v>0</v>
      </c>
      <c r="G15482">
        <v>0</v>
      </c>
      <c r="H15482">
        <v>4</v>
      </c>
      <c r="I15482">
        <v>6</v>
      </c>
      <c r="J15482">
        <v>1954</v>
      </c>
      <c r="K15482">
        <v>0</v>
      </c>
      <c r="L15482">
        <v>47.323099999999997</v>
      </c>
      <c r="M15482">
        <v>-122.21899999999999</v>
      </c>
      <c r="N15482">
        <v>1168</v>
      </c>
      <c r="O15482">
        <v>8316</v>
      </c>
      <c r="P15482">
        <v>1</v>
      </c>
      <c r="Q15482">
        <v>0</v>
      </c>
      <c r="R15482">
        <v>0</v>
      </c>
    </row>
    <row r="15483" spans="1:18" x14ac:dyDescent="0.3">
      <c r="A15483">
        <v>8956500020</v>
      </c>
      <c r="B15483">
        <v>338000</v>
      </c>
      <c r="C15483">
        <v>3</v>
      </c>
      <c r="D15483">
        <v>2.5</v>
      </c>
      <c r="E15483">
        <v>1590</v>
      </c>
      <c r="F15483">
        <v>0</v>
      </c>
      <c r="G15483">
        <v>0</v>
      </c>
      <c r="H15483">
        <v>3</v>
      </c>
      <c r="I15483">
        <v>7</v>
      </c>
      <c r="J15483">
        <v>1992</v>
      </c>
      <c r="K15483">
        <v>0</v>
      </c>
      <c r="L15483">
        <v>47.436700000000002</v>
      </c>
      <c r="M15483">
        <v>-122.199</v>
      </c>
      <c r="N15483">
        <v>1790</v>
      </c>
      <c r="O15483">
        <v>7733</v>
      </c>
      <c r="P15483">
        <v>0</v>
      </c>
      <c r="Q15483">
        <v>1</v>
      </c>
      <c r="R15483">
        <v>0</v>
      </c>
    </row>
    <row r="15484" spans="1:18" x14ac:dyDescent="0.3">
      <c r="A15484">
        <v>624069108</v>
      </c>
      <c r="B15484" s="2">
        <v>3200000</v>
      </c>
      <c r="C15484">
        <v>4</v>
      </c>
      <c r="D15484">
        <v>3.25</v>
      </c>
      <c r="E15484">
        <v>7000</v>
      </c>
      <c r="F15484">
        <v>1</v>
      </c>
      <c r="G15484">
        <v>4</v>
      </c>
      <c r="H15484">
        <v>4</v>
      </c>
      <c r="I15484">
        <v>12</v>
      </c>
      <c r="J15484">
        <v>1991</v>
      </c>
      <c r="K15484">
        <v>0</v>
      </c>
      <c r="L15484">
        <v>47.592799999999997</v>
      </c>
      <c r="M15484">
        <v>-122.086</v>
      </c>
      <c r="N15484">
        <v>4913</v>
      </c>
      <c r="O15484">
        <v>14663</v>
      </c>
      <c r="P15484">
        <v>0</v>
      </c>
      <c r="Q15484">
        <v>1</v>
      </c>
      <c r="R15484">
        <v>0</v>
      </c>
    </row>
    <row r="15485" spans="1:18" x14ac:dyDescent="0.3">
      <c r="A15485">
        <v>1727500280</v>
      </c>
      <c r="B15485">
        <v>480000</v>
      </c>
      <c r="C15485">
        <v>4</v>
      </c>
      <c r="D15485">
        <v>2.25</v>
      </c>
      <c r="E15485">
        <v>1770</v>
      </c>
      <c r="F15485">
        <v>0</v>
      </c>
      <c r="G15485">
        <v>0</v>
      </c>
      <c r="H15485">
        <v>5</v>
      </c>
      <c r="I15485">
        <v>7</v>
      </c>
      <c r="J15485">
        <v>1972</v>
      </c>
      <c r="K15485">
        <v>0</v>
      </c>
      <c r="L15485">
        <v>47.719299999999997</v>
      </c>
      <c r="M15485">
        <v>-122.218</v>
      </c>
      <c r="N15485">
        <v>1780</v>
      </c>
      <c r="O15485">
        <v>6500</v>
      </c>
      <c r="P15485">
        <v>1</v>
      </c>
      <c r="Q15485">
        <v>0</v>
      </c>
      <c r="R15485">
        <v>0</v>
      </c>
    </row>
    <row r="15486" spans="1:18" x14ac:dyDescent="0.3">
      <c r="A15486">
        <v>4029400080</v>
      </c>
      <c r="B15486">
        <v>383000</v>
      </c>
      <c r="C15486">
        <v>4</v>
      </c>
      <c r="D15486">
        <v>2.5</v>
      </c>
      <c r="E15486">
        <v>1850</v>
      </c>
      <c r="F15486">
        <v>0</v>
      </c>
      <c r="G15486">
        <v>0</v>
      </c>
      <c r="H15486">
        <v>3</v>
      </c>
      <c r="I15486">
        <v>7</v>
      </c>
      <c r="J15486">
        <v>1962</v>
      </c>
      <c r="K15486">
        <v>1</v>
      </c>
      <c r="L15486">
        <v>47.771700000000003</v>
      </c>
      <c r="M15486">
        <v>-122.29</v>
      </c>
      <c r="N15486">
        <v>1840</v>
      </c>
      <c r="O15486">
        <v>10080</v>
      </c>
      <c r="P15486">
        <v>0</v>
      </c>
      <c r="Q15486">
        <v>0</v>
      </c>
      <c r="R15486">
        <v>0</v>
      </c>
    </row>
    <row r="15487" spans="1:18" x14ac:dyDescent="0.3">
      <c r="A15487">
        <v>2873000920</v>
      </c>
      <c r="B15487">
        <v>257000</v>
      </c>
      <c r="C15487">
        <v>3</v>
      </c>
      <c r="D15487">
        <v>1.75</v>
      </c>
      <c r="E15487">
        <v>1430</v>
      </c>
      <c r="F15487">
        <v>0</v>
      </c>
      <c r="G15487">
        <v>0</v>
      </c>
      <c r="H15487">
        <v>3</v>
      </c>
      <c r="I15487">
        <v>7</v>
      </c>
      <c r="J15487">
        <v>1975</v>
      </c>
      <c r="K15487">
        <v>1</v>
      </c>
      <c r="L15487">
        <v>47.418900000000001</v>
      </c>
      <c r="M15487">
        <v>-122.16800000000001</v>
      </c>
      <c r="N15487">
        <v>1220</v>
      </c>
      <c r="O15487">
        <v>7777</v>
      </c>
      <c r="P15487">
        <v>1</v>
      </c>
      <c r="Q15487">
        <v>0</v>
      </c>
      <c r="R15487">
        <v>0</v>
      </c>
    </row>
    <row r="15488" spans="1:18" x14ac:dyDescent="0.3">
      <c r="A15488">
        <v>1402900460</v>
      </c>
      <c r="B15488">
        <v>335000</v>
      </c>
      <c r="C15488">
        <v>4</v>
      </c>
      <c r="D15488">
        <v>2.75</v>
      </c>
      <c r="E15488">
        <v>2190</v>
      </c>
      <c r="F15488">
        <v>0</v>
      </c>
      <c r="G15488">
        <v>0</v>
      </c>
      <c r="H15488">
        <v>4</v>
      </c>
      <c r="I15488">
        <v>8</v>
      </c>
      <c r="J15488">
        <v>1996</v>
      </c>
      <c r="K15488">
        <v>1</v>
      </c>
      <c r="L15488">
        <v>47.334099999999999</v>
      </c>
      <c r="M15488">
        <v>-122.188</v>
      </c>
      <c r="N15488">
        <v>2430</v>
      </c>
      <c r="O15488">
        <v>6687</v>
      </c>
      <c r="P15488">
        <v>0</v>
      </c>
      <c r="Q15488">
        <v>1</v>
      </c>
      <c r="R15488">
        <v>0</v>
      </c>
    </row>
    <row r="15489" spans="1:18" x14ac:dyDescent="0.3">
      <c r="A15489">
        <v>8125200480</v>
      </c>
      <c r="B15489">
        <v>422000</v>
      </c>
      <c r="C15489">
        <v>4</v>
      </c>
      <c r="D15489">
        <v>2.5</v>
      </c>
      <c r="E15489">
        <v>2310</v>
      </c>
      <c r="F15489">
        <v>0</v>
      </c>
      <c r="G15489">
        <v>2</v>
      </c>
      <c r="H15489">
        <v>3</v>
      </c>
      <c r="I15489">
        <v>8</v>
      </c>
      <c r="J15489">
        <v>2012</v>
      </c>
      <c r="K15489">
        <v>1</v>
      </c>
      <c r="L15489">
        <v>47.451300000000003</v>
      </c>
      <c r="M15489">
        <v>-122.267</v>
      </c>
      <c r="N15489">
        <v>1800</v>
      </c>
      <c r="O15489">
        <v>9819</v>
      </c>
      <c r="P15489">
        <v>0</v>
      </c>
      <c r="Q15489">
        <v>0</v>
      </c>
      <c r="R15489">
        <v>0</v>
      </c>
    </row>
    <row r="15490" spans="1:18" x14ac:dyDescent="0.3">
      <c r="A15490">
        <v>1087900050</v>
      </c>
      <c r="B15490">
        <v>560000</v>
      </c>
      <c r="C15490">
        <v>3</v>
      </c>
      <c r="D15490">
        <v>1.75</v>
      </c>
      <c r="E15490">
        <v>2000</v>
      </c>
      <c r="F15490">
        <v>0</v>
      </c>
      <c r="G15490">
        <v>0</v>
      </c>
      <c r="H15490">
        <v>5</v>
      </c>
      <c r="I15490">
        <v>7</v>
      </c>
      <c r="J15490">
        <v>1963</v>
      </c>
      <c r="K15490">
        <v>0</v>
      </c>
      <c r="L15490">
        <v>47.6616</v>
      </c>
      <c r="M15490">
        <v>-122.175</v>
      </c>
      <c r="N15490">
        <v>2050</v>
      </c>
      <c r="O15490">
        <v>10182</v>
      </c>
      <c r="P15490">
        <v>1</v>
      </c>
      <c r="Q15490">
        <v>0</v>
      </c>
      <c r="R15490">
        <v>0</v>
      </c>
    </row>
    <row r="15491" spans="1:18" x14ac:dyDescent="0.3">
      <c r="A15491">
        <v>7937900280</v>
      </c>
      <c r="B15491">
        <v>680000</v>
      </c>
      <c r="C15491">
        <v>4</v>
      </c>
      <c r="D15491">
        <v>2.75</v>
      </c>
      <c r="E15491">
        <v>3620</v>
      </c>
      <c r="F15491">
        <v>0</v>
      </c>
      <c r="G15491">
        <v>0</v>
      </c>
      <c r="H15491">
        <v>3</v>
      </c>
      <c r="I15491">
        <v>10</v>
      </c>
      <c r="J15491">
        <v>2006</v>
      </c>
      <c r="K15491">
        <v>1</v>
      </c>
      <c r="L15491">
        <v>47.4238</v>
      </c>
      <c r="M15491">
        <v>-122.098</v>
      </c>
      <c r="N15491">
        <v>3310</v>
      </c>
      <c r="O15491">
        <v>54193</v>
      </c>
      <c r="P15491">
        <v>0</v>
      </c>
      <c r="Q15491">
        <v>1</v>
      </c>
      <c r="R15491">
        <v>0</v>
      </c>
    </row>
    <row r="15492" spans="1:18" x14ac:dyDescent="0.3">
      <c r="A15492">
        <v>1096100010</v>
      </c>
      <c r="B15492">
        <v>320000</v>
      </c>
      <c r="C15492">
        <v>2</v>
      </c>
      <c r="D15492">
        <v>1</v>
      </c>
      <c r="E15492">
        <v>1210</v>
      </c>
      <c r="F15492">
        <v>0</v>
      </c>
      <c r="G15492">
        <v>0</v>
      </c>
      <c r="H15492">
        <v>3</v>
      </c>
      <c r="I15492">
        <v>7</v>
      </c>
      <c r="J15492">
        <v>1952</v>
      </c>
      <c r="K15492">
        <v>0</v>
      </c>
      <c r="L15492">
        <v>47.744999999999997</v>
      </c>
      <c r="M15492">
        <v>-122.297</v>
      </c>
      <c r="N15492">
        <v>1210</v>
      </c>
      <c r="O15492">
        <v>7205</v>
      </c>
      <c r="P15492">
        <v>0</v>
      </c>
      <c r="Q15492">
        <v>0</v>
      </c>
      <c r="R15492">
        <v>0</v>
      </c>
    </row>
    <row r="15493" spans="1:18" x14ac:dyDescent="0.3">
      <c r="A15493">
        <v>2050100250</v>
      </c>
      <c r="B15493">
        <v>665000</v>
      </c>
      <c r="C15493">
        <v>3</v>
      </c>
      <c r="D15493">
        <v>2.5</v>
      </c>
      <c r="E15493">
        <v>2330</v>
      </c>
      <c r="F15493">
        <v>0</v>
      </c>
      <c r="G15493">
        <v>2</v>
      </c>
      <c r="H15493">
        <v>3</v>
      </c>
      <c r="I15493">
        <v>10</v>
      </c>
      <c r="J15493">
        <v>1996</v>
      </c>
      <c r="K15493">
        <v>0</v>
      </c>
      <c r="L15493">
        <v>47.655000000000001</v>
      </c>
      <c r="M15493">
        <v>-122.087</v>
      </c>
      <c r="N15493">
        <v>3320</v>
      </c>
      <c r="O15493">
        <v>17461</v>
      </c>
      <c r="P15493">
        <v>0</v>
      </c>
      <c r="Q15493">
        <v>1</v>
      </c>
      <c r="R15493">
        <v>0</v>
      </c>
    </row>
    <row r="15494" spans="1:18" x14ac:dyDescent="0.3">
      <c r="A15494">
        <v>8691370500</v>
      </c>
      <c r="B15494">
        <v>751000</v>
      </c>
      <c r="C15494">
        <v>3</v>
      </c>
      <c r="D15494">
        <v>2.5</v>
      </c>
      <c r="E15494">
        <v>2840</v>
      </c>
      <c r="F15494">
        <v>0</v>
      </c>
      <c r="G15494">
        <v>0</v>
      </c>
      <c r="H15494">
        <v>3</v>
      </c>
      <c r="I15494">
        <v>9</v>
      </c>
      <c r="J15494">
        <v>2002</v>
      </c>
      <c r="K15494">
        <v>1</v>
      </c>
      <c r="L15494">
        <v>47.6006</v>
      </c>
      <c r="M15494">
        <v>-121.97799999999999</v>
      </c>
      <c r="N15494">
        <v>2840</v>
      </c>
      <c r="O15494">
        <v>7398</v>
      </c>
      <c r="P15494">
        <v>0</v>
      </c>
      <c r="Q15494">
        <v>1</v>
      </c>
      <c r="R15494">
        <v>0</v>
      </c>
    </row>
    <row r="15495" spans="1:18" x14ac:dyDescent="0.3">
      <c r="A15495">
        <v>7147600225</v>
      </c>
      <c r="B15495">
        <v>320000</v>
      </c>
      <c r="C15495">
        <v>6</v>
      </c>
      <c r="D15495">
        <v>2.75</v>
      </c>
      <c r="E15495">
        <v>2410</v>
      </c>
      <c r="F15495">
        <v>0</v>
      </c>
      <c r="G15495">
        <v>0</v>
      </c>
      <c r="H15495">
        <v>5</v>
      </c>
      <c r="I15495">
        <v>7</v>
      </c>
      <c r="J15495">
        <v>1957</v>
      </c>
      <c r="K15495">
        <v>0</v>
      </c>
      <c r="L15495">
        <v>47.442900000000002</v>
      </c>
      <c r="M15495">
        <v>-122.282</v>
      </c>
      <c r="N15495">
        <v>1310</v>
      </c>
      <c r="O15495">
        <v>10746</v>
      </c>
      <c r="P15495">
        <v>0</v>
      </c>
      <c r="Q15495">
        <v>0</v>
      </c>
      <c r="R15495">
        <v>0</v>
      </c>
    </row>
    <row r="15496" spans="1:18" x14ac:dyDescent="0.3">
      <c r="A15496">
        <v>4021100095</v>
      </c>
      <c r="B15496">
        <v>290000</v>
      </c>
      <c r="C15496">
        <v>4</v>
      </c>
      <c r="D15496">
        <v>1.75</v>
      </c>
      <c r="E15496">
        <v>1820</v>
      </c>
      <c r="F15496">
        <v>0</v>
      </c>
      <c r="G15496">
        <v>0</v>
      </c>
      <c r="H15496">
        <v>4</v>
      </c>
      <c r="I15496">
        <v>7</v>
      </c>
      <c r="J15496">
        <v>1918</v>
      </c>
      <c r="K15496">
        <v>1</v>
      </c>
      <c r="L15496">
        <v>47.760599999999997</v>
      </c>
      <c r="M15496">
        <v>-122.28</v>
      </c>
      <c r="N15496">
        <v>1880</v>
      </c>
      <c r="O15496">
        <v>19961</v>
      </c>
      <c r="P15496">
        <v>0</v>
      </c>
      <c r="Q15496">
        <v>0</v>
      </c>
      <c r="R15496">
        <v>0</v>
      </c>
    </row>
    <row r="15497" spans="1:18" x14ac:dyDescent="0.3">
      <c r="A15497">
        <v>7524000280</v>
      </c>
      <c r="B15497">
        <v>250000</v>
      </c>
      <c r="C15497">
        <v>4</v>
      </c>
      <c r="D15497">
        <v>2</v>
      </c>
      <c r="E15497">
        <v>1470</v>
      </c>
      <c r="F15497">
        <v>0</v>
      </c>
      <c r="G15497">
        <v>0</v>
      </c>
      <c r="H15497">
        <v>3</v>
      </c>
      <c r="I15497">
        <v>7</v>
      </c>
      <c r="J15497">
        <v>1967</v>
      </c>
      <c r="K15497">
        <v>0</v>
      </c>
      <c r="L15497">
        <v>47.370199999999997</v>
      </c>
      <c r="M15497">
        <v>-122.318</v>
      </c>
      <c r="N15497">
        <v>1390</v>
      </c>
      <c r="O15497">
        <v>7825</v>
      </c>
      <c r="P15497">
        <v>0</v>
      </c>
      <c r="Q15497">
        <v>0</v>
      </c>
      <c r="R15497">
        <v>0</v>
      </c>
    </row>
    <row r="15498" spans="1:18" x14ac:dyDescent="0.3">
      <c r="A15498">
        <v>3205200430</v>
      </c>
      <c r="B15498">
        <v>423000</v>
      </c>
      <c r="C15498">
        <v>3</v>
      </c>
      <c r="D15498">
        <v>1.75</v>
      </c>
      <c r="E15498">
        <v>1100</v>
      </c>
      <c r="F15498">
        <v>0</v>
      </c>
      <c r="G15498">
        <v>0</v>
      </c>
      <c r="H15498">
        <v>5</v>
      </c>
      <c r="I15498">
        <v>7</v>
      </c>
      <c r="J15498">
        <v>1964</v>
      </c>
      <c r="K15498">
        <v>1</v>
      </c>
      <c r="L15498">
        <v>47.537399999999998</v>
      </c>
      <c r="M15498">
        <v>-122.173</v>
      </c>
      <c r="N15498">
        <v>1340</v>
      </c>
      <c r="O15498">
        <v>9709</v>
      </c>
      <c r="P15498">
        <v>0</v>
      </c>
      <c r="Q15498">
        <v>1</v>
      </c>
      <c r="R15498">
        <v>0</v>
      </c>
    </row>
    <row r="15499" spans="1:18" x14ac:dyDescent="0.3">
      <c r="A15499">
        <v>7922720250</v>
      </c>
      <c r="B15499">
        <v>601002</v>
      </c>
      <c r="C15499">
        <v>4</v>
      </c>
      <c r="D15499">
        <v>2.5</v>
      </c>
      <c r="E15499">
        <v>2050</v>
      </c>
      <c r="F15499">
        <v>0</v>
      </c>
      <c r="G15499">
        <v>0</v>
      </c>
      <c r="H15499">
        <v>3</v>
      </c>
      <c r="I15499">
        <v>8</v>
      </c>
      <c r="J15499">
        <v>1976</v>
      </c>
      <c r="K15499">
        <v>1</v>
      </c>
      <c r="L15499">
        <v>47.6614</v>
      </c>
      <c r="M15499">
        <v>-122.13800000000001</v>
      </c>
      <c r="N15499">
        <v>1990</v>
      </c>
      <c r="O15499">
        <v>9020</v>
      </c>
      <c r="P15499">
        <v>0</v>
      </c>
      <c r="Q15499">
        <v>1</v>
      </c>
      <c r="R15499">
        <v>0</v>
      </c>
    </row>
    <row r="15500" spans="1:18" x14ac:dyDescent="0.3">
      <c r="A15500">
        <v>3644100095</v>
      </c>
      <c r="B15500">
        <v>352900</v>
      </c>
      <c r="C15500">
        <v>2</v>
      </c>
      <c r="D15500">
        <v>1.5</v>
      </c>
      <c r="E15500">
        <v>1240</v>
      </c>
      <c r="F15500">
        <v>0</v>
      </c>
      <c r="G15500">
        <v>0</v>
      </c>
      <c r="H15500">
        <v>3</v>
      </c>
      <c r="I15500">
        <v>7</v>
      </c>
      <c r="J15500">
        <v>2002</v>
      </c>
      <c r="K15500">
        <v>1</v>
      </c>
      <c r="L15500">
        <v>47.591500000000003</v>
      </c>
      <c r="M15500">
        <v>-122.295</v>
      </c>
      <c r="N15500">
        <v>1220</v>
      </c>
      <c r="O15500">
        <v>1740</v>
      </c>
      <c r="P15500">
        <v>0</v>
      </c>
      <c r="Q15500">
        <v>0</v>
      </c>
      <c r="R15500">
        <v>1</v>
      </c>
    </row>
    <row r="15501" spans="1:18" x14ac:dyDescent="0.3">
      <c r="A15501">
        <v>3425079088</v>
      </c>
      <c r="B15501">
        <v>509950</v>
      </c>
      <c r="C15501">
        <v>3</v>
      </c>
      <c r="D15501">
        <v>2.5</v>
      </c>
      <c r="E15501">
        <v>2210</v>
      </c>
      <c r="F15501">
        <v>0</v>
      </c>
      <c r="G15501">
        <v>3</v>
      </c>
      <c r="H15501">
        <v>3</v>
      </c>
      <c r="I15501">
        <v>9</v>
      </c>
      <c r="J15501">
        <v>1995</v>
      </c>
      <c r="K15501">
        <v>0</v>
      </c>
      <c r="L15501">
        <v>47.608699999999999</v>
      </c>
      <c r="M15501">
        <v>-121.895</v>
      </c>
      <c r="N15501">
        <v>2000</v>
      </c>
      <c r="O15501">
        <v>73616</v>
      </c>
      <c r="P15501">
        <v>1</v>
      </c>
      <c r="Q15501">
        <v>0</v>
      </c>
      <c r="R15501">
        <v>0</v>
      </c>
    </row>
    <row r="15502" spans="1:18" x14ac:dyDescent="0.3">
      <c r="A15502">
        <v>8730000250</v>
      </c>
      <c r="B15502">
        <v>360000</v>
      </c>
      <c r="C15502">
        <v>2</v>
      </c>
      <c r="D15502">
        <v>1.75</v>
      </c>
      <c r="E15502">
        <v>1340</v>
      </c>
      <c r="F15502">
        <v>0</v>
      </c>
      <c r="G15502">
        <v>0</v>
      </c>
      <c r="H15502">
        <v>3</v>
      </c>
      <c r="I15502">
        <v>8</v>
      </c>
      <c r="J15502">
        <v>2009</v>
      </c>
      <c r="K15502">
        <v>1</v>
      </c>
      <c r="L15502">
        <v>47.705300000000001</v>
      </c>
      <c r="M15502">
        <v>-122.343</v>
      </c>
      <c r="N15502">
        <v>1340</v>
      </c>
      <c r="O15502">
        <v>1090</v>
      </c>
      <c r="P15502">
        <v>0</v>
      </c>
      <c r="Q15502">
        <v>0</v>
      </c>
      <c r="R15502">
        <v>1</v>
      </c>
    </row>
    <row r="15503" spans="1:18" x14ac:dyDescent="0.3">
      <c r="A15503">
        <v>2581900235</v>
      </c>
      <c r="B15503" s="2">
        <v>1075000</v>
      </c>
      <c r="C15503">
        <v>4</v>
      </c>
      <c r="D15503">
        <v>2.75</v>
      </c>
      <c r="E15503">
        <v>2580</v>
      </c>
      <c r="F15503">
        <v>0</v>
      </c>
      <c r="G15503">
        <v>1</v>
      </c>
      <c r="H15503">
        <v>4</v>
      </c>
      <c r="I15503">
        <v>8</v>
      </c>
      <c r="J15503">
        <v>1964</v>
      </c>
      <c r="K15503">
        <v>0</v>
      </c>
      <c r="L15503">
        <v>47.538699999999999</v>
      </c>
      <c r="M15503">
        <v>-122.215</v>
      </c>
      <c r="N15503">
        <v>2840</v>
      </c>
      <c r="O15503">
        <v>10006</v>
      </c>
      <c r="P15503">
        <v>1</v>
      </c>
      <c r="Q15503">
        <v>0</v>
      </c>
      <c r="R15503">
        <v>0</v>
      </c>
    </row>
    <row r="15504" spans="1:18" x14ac:dyDescent="0.3">
      <c r="A15504">
        <v>3793500920</v>
      </c>
      <c r="B15504">
        <v>349950</v>
      </c>
      <c r="C15504">
        <v>3</v>
      </c>
      <c r="D15504">
        <v>2.5</v>
      </c>
      <c r="E15504">
        <v>2390</v>
      </c>
      <c r="F15504">
        <v>0</v>
      </c>
      <c r="G15504">
        <v>0</v>
      </c>
      <c r="H15504">
        <v>3</v>
      </c>
      <c r="I15504">
        <v>7</v>
      </c>
      <c r="J15504">
        <v>2002</v>
      </c>
      <c r="K15504">
        <v>0</v>
      </c>
      <c r="L15504">
        <v>47.365900000000003</v>
      </c>
      <c r="M15504">
        <v>-122.029</v>
      </c>
      <c r="N15504">
        <v>2180</v>
      </c>
      <c r="O15504">
        <v>7346</v>
      </c>
      <c r="P15504">
        <v>1</v>
      </c>
      <c r="Q15504">
        <v>0</v>
      </c>
      <c r="R15504">
        <v>0</v>
      </c>
    </row>
    <row r="15505" spans="1:18" x14ac:dyDescent="0.3">
      <c r="A15505">
        <v>2472920780</v>
      </c>
      <c r="B15505">
        <v>395000</v>
      </c>
      <c r="C15505">
        <v>4</v>
      </c>
      <c r="D15505">
        <v>2.5</v>
      </c>
      <c r="E15505">
        <v>2250</v>
      </c>
      <c r="F15505">
        <v>0</v>
      </c>
      <c r="G15505">
        <v>0</v>
      </c>
      <c r="H15505">
        <v>3</v>
      </c>
      <c r="I15505">
        <v>9</v>
      </c>
      <c r="J15505">
        <v>1987</v>
      </c>
      <c r="K15505">
        <v>0</v>
      </c>
      <c r="L15505">
        <v>47.439799999999998</v>
      </c>
      <c r="M15505">
        <v>-122.151</v>
      </c>
      <c r="N15505">
        <v>2480</v>
      </c>
      <c r="O15505">
        <v>7386</v>
      </c>
      <c r="P15505">
        <v>0</v>
      </c>
      <c r="Q15505">
        <v>1</v>
      </c>
      <c r="R15505">
        <v>0</v>
      </c>
    </row>
    <row r="15506" spans="1:18" x14ac:dyDescent="0.3">
      <c r="A15506">
        <v>8860200010</v>
      </c>
      <c r="B15506">
        <v>273500</v>
      </c>
      <c r="C15506">
        <v>3</v>
      </c>
      <c r="D15506">
        <v>1.5</v>
      </c>
      <c r="E15506">
        <v>2000</v>
      </c>
      <c r="F15506">
        <v>0</v>
      </c>
      <c r="G15506">
        <v>0</v>
      </c>
      <c r="H15506">
        <v>3</v>
      </c>
      <c r="I15506">
        <v>8</v>
      </c>
      <c r="J15506">
        <v>1967</v>
      </c>
      <c r="K15506">
        <v>1</v>
      </c>
      <c r="L15506">
        <v>47.387</v>
      </c>
      <c r="M15506">
        <v>-122.28100000000001</v>
      </c>
      <c r="N15506">
        <v>1920</v>
      </c>
      <c r="O15506">
        <v>15265</v>
      </c>
      <c r="P15506">
        <v>1</v>
      </c>
      <c r="Q15506">
        <v>0</v>
      </c>
      <c r="R15506">
        <v>0</v>
      </c>
    </row>
    <row r="15507" spans="1:18" x14ac:dyDescent="0.3">
      <c r="A15507">
        <v>6823100225</v>
      </c>
      <c r="B15507">
        <v>700000</v>
      </c>
      <c r="C15507">
        <v>4</v>
      </c>
      <c r="D15507">
        <v>1.75</v>
      </c>
      <c r="E15507">
        <v>1870</v>
      </c>
      <c r="F15507">
        <v>0</v>
      </c>
      <c r="G15507">
        <v>0</v>
      </c>
      <c r="H15507">
        <v>5</v>
      </c>
      <c r="I15507">
        <v>8</v>
      </c>
      <c r="J15507">
        <v>1949</v>
      </c>
      <c r="K15507">
        <v>1</v>
      </c>
      <c r="L15507">
        <v>47.643500000000003</v>
      </c>
      <c r="M15507">
        <v>-122.399</v>
      </c>
      <c r="N15507">
        <v>1710</v>
      </c>
      <c r="O15507">
        <v>6000</v>
      </c>
      <c r="P15507">
        <v>0</v>
      </c>
      <c r="Q15507">
        <v>0</v>
      </c>
      <c r="R15507">
        <v>0</v>
      </c>
    </row>
    <row r="15508" spans="1:18" x14ac:dyDescent="0.3">
      <c r="A15508">
        <v>6669070080</v>
      </c>
      <c r="B15508">
        <v>699000</v>
      </c>
      <c r="C15508">
        <v>3</v>
      </c>
      <c r="D15508">
        <v>2.5</v>
      </c>
      <c r="E15508">
        <v>2370</v>
      </c>
      <c r="F15508">
        <v>0</v>
      </c>
      <c r="G15508">
        <v>0</v>
      </c>
      <c r="H15508">
        <v>4</v>
      </c>
      <c r="I15508">
        <v>9</v>
      </c>
      <c r="J15508">
        <v>1985</v>
      </c>
      <c r="K15508">
        <v>1</v>
      </c>
      <c r="L15508">
        <v>47.667900000000003</v>
      </c>
      <c r="M15508">
        <v>-122.172</v>
      </c>
      <c r="N15508">
        <v>2380</v>
      </c>
      <c r="O15508">
        <v>8144</v>
      </c>
      <c r="P15508">
        <v>1</v>
      </c>
      <c r="Q15508">
        <v>0</v>
      </c>
      <c r="R15508">
        <v>0</v>
      </c>
    </row>
    <row r="15509" spans="1:18" x14ac:dyDescent="0.3">
      <c r="A15509">
        <v>7214810050</v>
      </c>
      <c r="B15509">
        <v>537000</v>
      </c>
      <c r="C15509">
        <v>4</v>
      </c>
      <c r="D15509">
        <v>2.25</v>
      </c>
      <c r="E15509">
        <v>2640</v>
      </c>
      <c r="F15509">
        <v>0</v>
      </c>
      <c r="G15509">
        <v>0</v>
      </c>
      <c r="H15509">
        <v>3</v>
      </c>
      <c r="I15509">
        <v>8</v>
      </c>
      <c r="J15509">
        <v>1980</v>
      </c>
      <c r="K15509">
        <v>1</v>
      </c>
      <c r="L15509">
        <v>47.755200000000002</v>
      </c>
      <c r="M15509">
        <v>-122.148</v>
      </c>
      <c r="N15509">
        <v>2500</v>
      </c>
      <c r="O15509">
        <v>11700</v>
      </c>
      <c r="P15509">
        <v>0</v>
      </c>
      <c r="Q15509">
        <v>1</v>
      </c>
      <c r="R15509">
        <v>0</v>
      </c>
    </row>
    <row r="15510" spans="1:18" x14ac:dyDescent="0.3">
      <c r="A15510">
        <v>3791500050</v>
      </c>
      <c r="B15510">
        <v>405000</v>
      </c>
      <c r="C15510">
        <v>3</v>
      </c>
      <c r="D15510">
        <v>1.5</v>
      </c>
      <c r="E15510">
        <v>1240</v>
      </c>
      <c r="F15510">
        <v>0</v>
      </c>
      <c r="G15510">
        <v>0</v>
      </c>
      <c r="H15510">
        <v>3</v>
      </c>
      <c r="I15510">
        <v>6</v>
      </c>
      <c r="J15510">
        <v>1977</v>
      </c>
      <c r="K15510">
        <v>1</v>
      </c>
      <c r="L15510">
        <v>47.566699999999997</v>
      </c>
      <c r="M15510">
        <v>-121.905</v>
      </c>
      <c r="N15510">
        <v>1390</v>
      </c>
      <c r="O15510">
        <v>10735</v>
      </c>
      <c r="P15510">
        <v>1</v>
      </c>
      <c r="Q15510">
        <v>0</v>
      </c>
      <c r="R15510">
        <v>0</v>
      </c>
    </row>
    <row r="15511" spans="1:18" x14ac:dyDescent="0.3">
      <c r="A15511">
        <v>4340610080</v>
      </c>
      <c r="B15511">
        <v>269500</v>
      </c>
      <c r="C15511">
        <v>2</v>
      </c>
      <c r="D15511">
        <v>1</v>
      </c>
      <c r="E15511">
        <v>800</v>
      </c>
      <c r="F15511">
        <v>0</v>
      </c>
      <c r="G15511">
        <v>0</v>
      </c>
      <c r="H15511">
        <v>3</v>
      </c>
      <c r="I15511">
        <v>7</v>
      </c>
      <c r="J15511">
        <v>1999</v>
      </c>
      <c r="K15511">
        <v>0</v>
      </c>
      <c r="L15511">
        <v>47.696899999999999</v>
      </c>
      <c r="M15511">
        <v>-122.34699999999999</v>
      </c>
      <c r="N15511">
        <v>806</v>
      </c>
      <c r="O15511">
        <v>1200</v>
      </c>
      <c r="P15511">
        <v>0</v>
      </c>
      <c r="Q15511">
        <v>0</v>
      </c>
      <c r="R15511">
        <v>1</v>
      </c>
    </row>
    <row r="15512" spans="1:18" x14ac:dyDescent="0.3">
      <c r="A15512">
        <v>7686203620</v>
      </c>
      <c r="B15512">
        <v>260000</v>
      </c>
      <c r="C15512">
        <v>4</v>
      </c>
      <c r="D15512">
        <v>2.5</v>
      </c>
      <c r="E15512">
        <v>2050</v>
      </c>
      <c r="F15512">
        <v>0</v>
      </c>
      <c r="G15512">
        <v>0</v>
      </c>
      <c r="H15512">
        <v>3</v>
      </c>
      <c r="I15512">
        <v>7</v>
      </c>
      <c r="J15512">
        <v>1965</v>
      </c>
      <c r="K15512">
        <v>0</v>
      </c>
      <c r="L15512">
        <v>47.42</v>
      </c>
      <c r="M15512">
        <v>-122.319</v>
      </c>
      <c r="N15512">
        <v>1790</v>
      </c>
      <c r="O15512">
        <v>7900</v>
      </c>
      <c r="P15512">
        <v>0</v>
      </c>
      <c r="Q15512">
        <v>0</v>
      </c>
      <c r="R15512">
        <v>0</v>
      </c>
    </row>
    <row r="15513" spans="1:18" x14ac:dyDescent="0.3">
      <c r="A15513">
        <v>2013800095</v>
      </c>
      <c r="B15513">
        <v>266750</v>
      </c>
      <c r="C15513">
        <v>3</v>
      </c>
      <c r="D15513">
        <v>2.25</v>
      </c>
      <c r="E15513">
        <v>1650</v>
      </c>
      <c r="F15513">
        <v>0</v>
      </c>
      <c r="G15513">
        <v>0</v>
      </c>
      <c r="H15513">
        <v>3</v>
      </c>
      <c r="I15513">
        <v>7</v>
      </c>
      <c r="J15513">
        <v>1988</v>
      </c>
      <c r="K15513">
        <v>0</v>
      </c>
      <c r="L15513">
        <v>47.386200000000002</v>
      </c>
      <c r="M15513">
        <v>-122.315</v>
      </c>
      <c r="N15513">
        <v>1420</v>
      </c>
      <c r="O15513">
        <v>10000</v>
      </c>
      <c r="P15513">
        <v>0</v>
      </c>
      <c r="Q15513">
        <v>0</v>
      </c>
      <c r="R15513">
        <v>0</v>
      </c>
    </row>
    <row r="15514" spans="1:18" x14ac:dyDescent="0.3">
      <c r="A15514">
        <v>4030100005</v>
      </c>
      <c r="B15514" s="2">
        <v>1800000</v>
      </c>
      <c r="C15514">
        <v>5</v>
      </c>
      <c r="D15514">
        <v>3.75</v>
      </c>
      <c r="E15514">
        <v>4320</v>
      </c>
      <c r="F15514">
        <v>1</v>
      </c>
      <c r="G15514">
        <v>4</v>
      </c>
      <c r="H15514">
        <v>3</v>
      </c>
      <c r="I15514">
        <v>8</v>
      </c>
      <c r="J15514">
        <v>1938</v>
      </c>
      <c r="K15514">
        <v>0</v>
      </c>
      <c r="L15514">
        <v>47.751899999999999</v>
      </c>
      <c r="M15514">
        <v>-122.276</v>
      </c>
      <c r="N15514">
        <v>1920</v>
      </c>
      <c r="O15514">
        <v>7750</v>
      </c>
      <c r="P15514">
        <v>0</v>
      </c>
      <c r="Q15514">
        <v>0</v>
      </c>
      <c r="R15514">
        <v>0</v>
      </c>
    </row>
    <row r="15515" spans="1:18" x14ac:dyDescent="0.3">
      <c r="A15515">
        <v>8931100095</v>
      </c>
      <c r="B15515">
        <v>779000</v>
      </c>
      <c r="C15515">
        <v>2</v>
      </c>
      <c r="D15515">
        <v>2.25</v>
      </c>
      <c r="E15515">
        <v>2130</v>
      </c>
      <c r="F15515">
        <v>0</v>
      </c>
      <c r="G15515">
        <v>0</v>
      </c>
      <c r="H15515">
        <v>3</v>
      </c>
      <c r="I15515">
        <v>8</v>
      </c>
      <c r="J15515">
        <v>1950</v>
      </c>
      <c r="K15515">
        <v>0</v>
      </c>
      <c r="L15515">
        <v>47.679200000000002</v>
      </c>
      <c r="M15515">
        <v>-122.27500000000001</v>
      </c>
      <c r="N15515">
        <v>2130</v>
      </c>
      <c r="O15515">
        <v>7192</v>
      </c>
      <c r="P15515">
        <v>0</v>
      </c>
      <c r="Q15515">
        <v>0</v>
      </c>
      <c r="R15515">
        <v>1</v>
      </c>
    </row>
    <row r="15516" spans="1:18" x14ac:dyDescent="0.3">
      <c r="A15516">
        <v>1954630080</v>
      </c>
      <c r="B15516">
        <v>500000</v>
      </c>
      <c r="C15516">
        <v>3</v>
      </c>
      <c r="D15516">
        <v>2.5</v>
      </c>
      <c r="E15516">
        <v>2840</v>
      </c>
      <c r="F15516">
        <v>0</v>
      </c>
      <c r="G15516">
        <v>3</v>
      </c>
      <c r="H15516">
        <v>3</v>
      </c>
      <c r="I15516">
        <v>9</v>
      </c>
      <c r="J15516">
        <v>1994</v>
      </c>
      <c r="K15516">
        <v>0</v>
      </c>
      <c r="L15516">
        <v>47.683199999999999</v>
      </c>
      <c r="M15516">
        <v>-121.91500000000001</v>
      </c>
      <c r="N15516">
        <v>2710</v>
      </c>
      <c r="O15516">
        <v>43676</v>
      </c>
      <c r="P15516">
        <v>1</v>
      </c>
      <c r="Q15516">
        <v>0</v>
      </c>
      <c r="R15516">
        <v>0</v>
      </c>
    </row>
    <row r="15517" spans="1:18" x14ac:dyDescent="0.3">
      <c r="A15517">
        <v>3361402066</v>
      </c>
      <c r="B15517">
        <v>365000</v>
      </c>
      <c r="C15517">
        <v>4</v>
      </c>
      <c r="D15517">
        <v>1.75</v>
      </c>
      <c r="E15517">
        <v>3080</v>
      </c>
      <c r="F15517">
        <v>0</v>
      </c>
      <c r="G15517">
        <v>0</v>
      </c>
      <c r="H15517">
        <v>4</v>
      </c>
      <c r="I15517">
        <v>7</v>
      </c>
      <c r="J15517">
        <v>1950</v>
      </c>
      <c r="K15517">
        <v>1</v>
      </c>
      <c r="L15517">
        <v>47.497999999999998</v>
      </c>
      <c r="M15517">
        <v>-122.321</v>
      </c>
      <c r="N15517">
        <v>1980</v>
      </c>
      <c r="O15517">
        <v>5711</v>
      </c>
      <c r="P15517">
        <v>0</v>
      </c>
      <c r="Q15517">
        <v>0</v>
      </c>
      <c r="R15517">
        <v>0</v>
      </c>
    </row>
    <row r="15518" spans="1:18" x14ac:dyDescent="0.3">
      <c r="A15518">
        <v>579000595</v>
      </c>
      <c r="B15518">
        <v>724000</v>
      </c>
      <c r="C15518">
        <v>2</v>
      </c>
      <c r="D15518">
        <v>1</v>
      </c>
      <c r="E15518">
        <v>1560</v>
      </c>
      <c r="F15518">
        <v>0</v>
      </c>
      <c r="G15518">
        <v>1</v>
      </c>
      <c r="H15518">
        <v>4</v>
      </c>
      <c r="I15518">
        <v>7</v>
      </c>
      <c r="J15518">
        <v>1942</v>
      </c>
      <c r="K15518">
        <v>0</v>
      </c>
      <c r="L15518">
        <v>47.700600000000001</v>
      </c>
      <c r="M15518">
        <v>-122.386</v>
      </c>
      <c r="N15518">
        <v>2620</v>
      </c>
      <c r="O15518">
        <v>5400</v>
      </c>
      <c r="P15518">
        <v>0</v>
      </c>
      <c r="Q15518">
        <v>0</v>
      </c>
      <c r="R15518">
        <v>1</v>
      </c>
    </row>
    <row r="15519" spans="1:18" x14ac:dyDescent="0.3">
      <c r="A15519">
        <v>7701960250</v>
      </c>
      <c r="B15519">
        <v>890000</v>
      </c>
      <c r="C15519">
        <v>4</v>
      </c>
      <c r="D15519">
        <v>2.75</v>
      </c>
      <c r="E15519">
        <v>3220</v>
      </c>
      <c r="F15519">
        <v>0</v>
      </c>
      <c r="G15519">
        <v>0</v>
      </c>
      <c r="H15519">
        <v>3</v>
      </c>
      <c r="I15519">
        <v>11</v>
      </c>
      <c r="J15519">
        <v>1994</v>
      </c>
      <c r="K15519">
        <v>0</v>
      </c>
      <c r="L15519">
        <v>47.712800000000001</v>
      </c>
      <c r="M15519">
        <v>-122.083</v>
      </c>
      <c r="N15519">
        <v>3670</v>
      </c>
      <c r="O15519">
        <v>16641</v>
      </c>
      <c r="P15519">
        <v>0</v>
      </c>
      <c r="Q15519">
        <v>1</v>
      </c>
      <c r="R15519">
        <v>0</v>
      </c>
    </row>
    <row r="15520" spans="1:18" x14ac:dyDescent="0.3">
      <c r="A15520">
        <v>1250200595</v>
      </c>
      <c r="B15520">
        <v>431000</v>
      </c>
      <c r="C15520">
        <v>4</v>
      </c>
      <c r="D15520">
        <v>2.5</v>
      </c>
      <c r="E15520">
        <v>1450</v>
      </c>
      <c r="F15520">
        <v>0</v>
      </c>
      <c r="G15520">
        <v>0</v>
      </c>
      <c r="H15520">
        <v>3</v>
      </c>
      <c r="I15520">
        <v>7</v>
      </c>
      <c r="J15520">
        <v>1902</v>
      </c>
      <c r="K15520">
        <v>0</v>
      </c>
      <c r="L15520">
        <v>47.598500000000001</v>
      </c>
      <c r="M15520">
        <v>-122.298</v>
      </c>
      <c r="N15520">
        <v>1680</v>
      </c>
      <c r="O15520">
        <v>3600</v>
      </c>
      <c r="P15520">
        <v>0</v>
      </c>
      <c r="Q15520">
        <v>0</v>
      </c>
      <c r="R15520">
        <v>1</v>
      </c>
    </row>
    <row r="15521" spans="1:18" x14ac:dyDescent="0.3">
      <c r="A15521">
        <v>2632000080</v>
      </c>
      <c r="B15521">
        <v>242000</v>
      </c>
      <c r="C15521">
        <v>2</v>
      </c>
      <c r="D15521">
        <v>1</v>
      </c>
      <c r="E15521">
        <v>960</v>
      </c>
      <c r="F15521">
        <v>0</v>
      </c>
      <c r="G15521">
        <v>0</v>
      </c>
      <c r="H15521">
        <v>3</v>
      </c>
      <c r="I15521">
        <v>6</v>
      </c>
      <c r="J15521">
        <v>1947</v>
      </c>
      <c r="K15521">
        <v>0</v>
      </c>
      <c r="L15521">
        <v>47.412199999999999</v>
      </c>
      <c r="M15521">
        <v>-122.267</v>
      </c>
      <c r="N15521">
        <v>1020</v>
      </c>
      <c r="O15521">
        <v>21850</v>
      </c>
      <c r="P15521">
        <v>1</v>
      </c>
      <c r="Q15521">
        <v>0</v>
      </c>
      <c r="R15521">
        <v>0</v>
      </c>
    </row>
    <row r="15522" spans="1:18" x14ac:dyDescent="0.3">
      <c r="A15522">
        <v>9323000010</v>
      </c>
      <c r="B15522">
        <v>415000</v>
      </c>
      <c r="C15522">
        <v>4</v>
      </c>
      <c r="D15522">
        <v>2.5</v>
      </c>
      <c r="E15522">
        <v>2670</v>
      </c>
      <c r="F15522">
        <v>0</v>
      </c>
      <c r="G15522">
        <v>0</v>
      </c>
      <c r="H15522">
        <v>3</v>
      </c>
      <c r="I15522">
        <v>7</v>
      </c>
      <c r="J15522">
        <v>1999</v>
      </c>
      <c r="K15522">
        <v>1</v>
      </c>
      <c r="L15522">
        <v>47.429200000000002</v>
      </c>
      <c r="M15522">
        <v>-122.328</v>
      </c>
      <c r="N15522">
        <v>2290</v>
      </c>
      <c r="O15522">
        <v>7504</v>
      </c>
      <c r="P15522">
        <v>0</v>
      </c>
      <c r="Q15522">
        <v>0</v>
      </c>
      <c r="R15522">
        <v>1</v>
      </c>
    </row>
    <row r="15523" spans="1:18" x14ac:dyDescent="0.3">
      <c r="A15523">
        <v>3052700225</v>
      </c>
      <c r="B15523">
        <v>727160</v>
      </c>
      <c r="C15523">
        <v>7</v>
      </c>
      <c r="D15523">
        <v>3.75</v>
      </c>
      <c r="E15523">
        <v>2310</v>
      </c>
      <c r="F15523">
        <v>0</v>
      </c>
      <c r="G15523">
        <v>0</v>
      </c>
      <c r="H15523">
        <v>3</v>
      </c>
      <c r="I15523">
        <v>8</v>
      </c>
      <c r="J15523">
        <v>1984</v>
      </c>
      <c r="K15523">
        <v>0</v>
      </c>
      <c r="L15523">
        <v>47.678100000000001</v>
      </c>
      <c r="M15523">
        <v>-122.376</v>
      </c>
      <c r="N15523">
        <v>1360</v>
      </c>
      <c r="O15523">
        <v>1552</v>
      </c>
      <c r="P15523">
        <v>0</v>
      </c>
      <c r="Q15523">
        <v>0</v>
      </c>
      <c r="R15523">
        <v>1</v>
      </c>
    </row>
    <row r="15524" spans="1:18" x14ac:dyDescent="0.3">
      <c r="A15524">
        <v>3459900305</v>
      </c>
      <c r="B15524" s="2">
        <v>1110000</v>
      </c>
      <c r="C15524">
        <v>4</v>
      </c>
      <c r="D15524">
        <v>3.25</v>
      </c>
      <c r="E15524">
        <v>3520</v>
      </c>
      <c r="F15524">
        <v>0</v>
      </c>
      <c r="G15524">
        <v>2</v>
      </c>
      <c r="H15524">
        <v>4</v>
      </c>
      <c r="I15524">
        <v>9</v>
      </c>
      <c r="J15524">
        <v>1978</v>
      </c>
      <c r="K15524">
        <v>0</v>
      </c>
      <c r="L15524">
        <v>47.557200000000002</v>
      </c>
      <c r="M15524">
        <v>-122.14700000000001</v>
      </c>
      <c r="N15524">
        <v>2630</v>
      </c>
      <c r="O15524">
        <v>19354</v>
      </c>
      <c r="P15524">
        <v>1</v>
      </c>
      <c r="Q15524">
        <v>0</v>
      </c>
      <c r="R15524">
        <v>0</v>
      </c>
    </row>
    <row r="15525" spans="1:18" x14ac:dyDescent="0.3">
      <c r="A15525">
        <v>3530410020</v>
      </c>
      <c r="B15525">
        <v>265000</v>
      </c>
      <c r="C15525">
        <v>2</v>
      </c>
      <c r="D15525">
        <v>1.75</v>
      </c>
      <c r="E15525">
        <v>1090</v>
      </c>
      <c r="F15525">
        <v>0</v>
      </c>
      <c r="G15525">
        <v>0</v>
      </c>
      <c r="H15525">
        <v>5</v>
      </c>
      <c r="I15525">
        <v>8</v>
      </c>
      <c r="J15525">
        <v>1970</v>
      </c>
      <c r="K15525">
        <v>1</v>
      </c>
      <c r="L15525">
        <v>47.379399999999997</v>
      </c>
      <c r="M15525">
        <v>-122.32</v>
      </c>
      <c r="N15525">
        <v>1160</v>
      </c>
      <c r="O15525">
        <v>5475</v>
      </c>
      <c r="P15525">
        <v>0</v>
      </c>
      <c r="Q15525">
        <v>0</v>
      </c>
      <c r="R15525">
        <v>0</v>
      </c>
    </row>
    <row r="15526" spans="1:18" x14ac:dyDescent="0.3">
      <c r="A15526">
        <v>461005435</v>
      </c>
      <c r="B15526">
        <v>519000</v>
      </c>
      <c r="C15526">
        <v>3</v>
      </c>
      <c r="D15526">
        <v>1.75</v>
      </c>
      <c r="E15526">
        <v>2000</v>
      </c>
      <c r="F15526">
        <v>0</v>
      </c>
      <c r="G15526">
        <v>0</v>
      </c>
      <c r="H15526">
        <v>4</v>
      </c>
      <c r="I15526">
        <v>7</v>
      </c>
      <c r="J15526">
        <v>1903</v>
      </c>
      <c r="K15526">
        <v>1</v>
      </c>
      <c r="L15526">
        <v>47.680500000000002</v>
      </c>
      <c r="M15526">
        <v>-122.366</v>
      </c>
      <c r="N15526">
        <v>1230</v>
      </c>
      <c r="O15526">
        <v>4535</v>
      </c>
      <c r="P15526">
        <v>0</v>
      </c>
      <c r="Q15526">
        <v>0</v>
      </c>
      <c r="R15526">
        <v>1</v>
      </c>
    </row>
    <row r="15527" spans="1:18" x14ac:dyDescent="0.3">
      <c r="A15527">
        <v>8851500050</v>
      </c>
      <c r="B15527">
        <v>262000</v>
      </c>
      <c r="C15527">
        <v>4</v>
      </c>
      <c r="D15527">
        <v>1.5</v>
      </c>
      <c r="E15527">
        <v>1840</v>
      </c>
      <c r="F15527">
        <v>0</v>
      </c>
      <c r="G15527">
        <v>0</v>
      </c>
      <c r="H15527">
        <v>3</v>
      </c>
      <c r="I15527">
        <v>7</v>
      </c>
      <c r="J15527">
        <v>1965</v>
      </c>
      <c r="K15527">
        <v>1</v>
      </c>
      <c r="L15527">
        <v>47.405999999999999</v>
      </c>
      <c r="M15527">
        <v>-122.318</v>
      </c>
      <c r="N15527">
        <v>1390</v>
      </c>
      <c r="O15527">
        <v>8025</v>
      </c>
      <c r="P15527">
        <v>0</v>
      </c>
      <c r="Q15527">
        <v>0</v>
      </c>
      <c r="R15527">
        <v>0</v>
      </c>
    </row>
    <row r="15528" spans="1:18" x14ac:dyDescent="0.3">
      <c r="A15528">
        <v>4094800190</v>
      </c>
      <c r="B15528" s="2">
        <v>1190000</v>
      </c>
      <c r="C15528">
        <v>4</v>
      </c>
      <c r="D15528">
        <v>2.5</v>
      </c>
      <c r="E15528">
        <v>3160</v>
      </c>
      <c r="F15528">
        <v>0</v>
      </c>
      <c r="G15528">
        <v>0</v>
      </c>
      <c r="H15528">
        <v>5</v>
      </c>
      <c r="I15528">
        <v>10</v>
      </c>
      <c r="J15528">
        <v>1965</v>
      </c>
      <c r="K15528">
        <v>0</v>
      </c>
      <c r="L15528">
        <v>47.547199999999997</v>
      </c>
      <c r="M15528">
        <v>-122.233</v>
      </c>
      <c r="N15528">
        <v>3490</v>
      </c>
      <c r="O15528">
        <v>13194</v>
      </c>
      <c r="P15528">
        <v>1</v>
      </c>
      <c r="Q15528">
        <v>0</v>
      </c>
      <c r="R15528">
        <v>0</v>
      </c>
    </row>
    <row r="15529" spans="1:18" x14ac:dyDescent="0.3">
      <c r="A15529">
        <v>2025701190</v>
      </c>
      <c r="B15529">
        <v>295000</v>
      </c>
      <c r="C15529">
        <v>3</v>
      </c>
      <c r="D15529">
        <v>1.75</v>
      </c>
      <c r="E15529">
        <v>1520</v>
      </c>
      <c r="F15529">
        <v>0</v>
      </c>
      <c r="G15529">
        <v>0</v>
      </c>
      <c r="H15529">
        <v>4</v>
      </c>
      <c r="I15529">
        <v>7</v>
      </c>
      <c r="J15529">
        <v>1992</v>
      </c>
      <c r="K15529">
        <v>1</v>
      </c>
      <c r="L15529">
        <v>47.35</v>
      </c>
      <c r="M15529">
        <v>-122.03700000000001</v>
      </c>
      <c r="N15529">
        <v>1520</v>
      </c>
      <c r="O15529">
        <v>6095</v>
      </c>
      <c r="P15529">
        <v>1</v>
      </c>
      <c r="Q15529">
        <v>0</v>
      </c>
      <c r="R15529">
        <v>0</v>
      </c>
    </row>
    <row r="15530" spans="1:18" x14ac:dyDescent="0.3">
      <c r="A15530">
        <v>226059120</v>
      </c>
      <c r="B15530">
        <v>615000</v>
      </c>
      <c r="C15530">
        <v>3</v>
      </c>
      <c r="D15530">
        <v>1.75</v>
      </c>
      <c r="E15530">
        <v>2110</v>
      </c>
      <c r="F15530">
        <v>0</v>
      </c>
      <c r="G15530">
        <v>0</v>
      </c>
      <c r="H15530">
        <v>3</v>
      </c>
      <c r="I15530">
        <v>7</v>
      </c>
      <c r="J15530">
        <v>1978</v>
      </c>
      <c r="K15530">
        <v>1</v>
      </c>
      <c r="L15530">
        <v>47.770099999999999</v>
      </c>
      <c r="M15530">
        <v>-122.13800000000001</v>
      </c>
      <c r="N15530">
        <v>2570</v>
      </c>
      <c r="O15530">
        <v>46609</v>
      </c>
      <c r="P15530">
        <v>0</v>
      </c>
      <c r="Q15530">
        <v>1</v>
      </c>
      <c r="R15530">
        <v>0</v>
      </c>
    </row>
    <row r="15531" spans="1:18" x14ac:dyDescent="0.3">
      <c r="A15531">
        <v>1818800235</v>
      </c>
      <c r="B15531" s="2">
        <v>1100000</v>
      </c>
      <c r="C15531">
        <v>4</v>
      </c>
      <c r="D15531">
        <v>2.75</v>
      </c>
      <c r="E15531">
        <v>3410</v>
      </c>
      <c r="F15531">
        <v>0</v>
      </c>
      <c r="G15531">
        <v>4</v>
      </c>
      <c r="H15531">
        <v>5</v>
      </c>
      <c r="I15531">
        <v>8</v>
      </c>
      <c r="J15531">
        <v>1958</v>
      </c>
      <c r="K15531">
        <v>0</v>
      </c>
      <c r="L15531">
        <v>47.571800000000003</v>
      </c>
      <c r="M15531">
        <v>-122.40600000000001</v>
      </c>
      <c r="N15531">
        <v>3080</v>
      </c>
      <c r="O15531">
        <v>8525</v>
      </c>
      <c r="P15531">
        <v>0</v>
      </c>
      <c r="Q15531">
        <v>0</v>
      </c>
      <c r="R15531">
        <v>1</v>
      </c>
    </row>
    <row r="15532" spans="1:18" x14ac:dyDescent="0.3">
      <c r="A15532">
        <v>3905080250</v>
      </c>
      <c r="B15532">
        <v>575000</v>
      </c>
      <c r="C15532">
        <v>4</v>
      </c>
      <c r="D15532">
        <v>2.5</v>
      </c>
      <c r="E15532">
        <v>2630</v>
      </c>
      <c r="F15532">
        <v>0</v>
      </c>
      <c r="G15532">
        <v>0</v>
      </c>
      <c r="H15532">
        <v>3</v>
      </c>
      <c r="I15532">
        <v>8</v>
      </c>
      <c r="J15532">
        <v>1992</v>
      </c>
      <c r="K15532">
        <v>0</v>
      </c>
      <c r="L15532">
        <v>47.566200000000002</v>
      </c>
      <c r="M15532">
        <v>-122</v>
      </c>
      <c r="N15532">
        <v>2130</v>
      </c>
      <c r="O15532">
        <v>4668</v>
      </c>
      <c r="P15532">
        <v>1</v>
      </c>
      <c r="Q15532">
        <v>0</v>
      </c>
      <c r="R15532">
        <v>0</v>
      </c>
    </row>
    <row r="15533" spans="1:18" x14ac:dyDescent="0.3">
      <c r="A15533">
        <v>3126049415</v>
      </c>
      <c r="B15533">
        <v>388000</v>
      </c>
      <c r="C15533">
        <v>3</v>
      </c>
      <c r="D15533">
        <v>1.75</v>
      </c>
      <c r="E15533">
        <v>1350</v>
      </c>
      <c r="F15533">
        <v>0</v>
      </c>
      <c r="G15533">
        <v>0</v>
      </c>
      <c r="H15533">
        <v>3</v>
      </c>
      <c r="I15533">
        <v>7</v>
      </c>
      <c r="J15533">
        <v>1999</v>
      </c>
      <c r="K15533">
        <v>1</v>
      </c>
      <c r="L15533">
        <v>47.6965</v>
      </c>
      <c r="M15533">
        <v>-122.35</v>
      </c>
      <c r="N15533">
        <v>1520</v>
      </c>
      <c r="O15533">
        <v>1652</v>
      </c>
      <c r="P15533">
        <v>0</v>
      </c>
      <c r="Q15533">
        <v>0</v>
      </c>
      <c r="R15533">
        <v>1</v>
      </c>
    </row>
    <row r="15534" spans="1:18" x14ac:dyDescent="0.3">
      <c r="A15534">
        <v>1245000500</v>
      </c>
      <c r="B15534">
        <v>750500</v>
      </c>
      <c r="C15534">
        <v>4</v>
      </c>
      <c r="D15534">
        <v>2.5</v>
      </c>
      <c r="E15534">
        <v>2860</v>
      </c>
      <c r="F15534">
        <v>0</v>
      </c>
      <c r="G15534">
        <v>0</v>
      </c>
      <c r="H15534">
        <v>4</v>
      </c>
      <c r="I15534">
        <v>8</v>
      </c>
      <c r="J15534">
        <v>1989</v>
      </c>
      <c r="K15534">
        <v>0</v>
      </c>
      <c r="L15534">
        <v>47.692300000000003</v>
      </c>
      <c r="M15534">
        <v>-122.2</v>
      </c>
      <c r="N15534">
        <v>2070</v>
      </c>
      <c r="O15534">
        <v>8680</v>
      </c>
      <c r="P15534">
        <v>1</v>
      </c>
      <c r="Q15534">
        <v>0</v>
      </c>
      <c r="R15534">
        <v>0</v>
      </c>
    </row>
    <row r="15535" spans="1:18" x14ac:dyDescent="0.3">
      <c r="A15535">
        <v>2924069132</v>
      </c>
      <c r="B15535">
        <v>527500</v>
      </c>
      <c r="C15535">
        <v>3</v>
      </c>
      <c r="D15535">
        <v>1.75</v>
      </c>
      <c r="E15535">
        <v>2310</v>
      </c>
      <c r="F15535">
        <v>0</v>
      </c>
      <c r="G15535">
        <v>0</v>
      </c>
      <c r="H15535">
        <v>3</v>
      </c>
      <c r="I15535">
        <v>8</v>
      </c>
      <c r="J15535">
        <v>1977</v>
      </c>
      <c r="K15535">
        <v>0</v>
      </c>
      <c r="L15535">
        <v>47.540599999999998</v>
      </c>
      <c r="M15535">
        <v>-122.066</v>
      </c>
      <c r="N15535">
        <v>2830</v>
      </c>
      <c r="O15535">
        <v>6230</v>
      </c>
      <c r="P15535">
        <v>1</v>
      </c>
      <c r="Q15535">
        <v>0</v>
      </c>
      <c r="R15535">
        <v>0</v>
      </c>
    </row>
    <row r="15536" spans="1:18" x14ac:dyDescent="0.3">
      <c r="A15536">
        <v>922069169</v>
      </c>
      <c r="B15536">
        <v>503000</v>
      </c>
      <c r="C15536">
        <v>3</v>
      </c>
      <c r="D15536">
        <v>2</v>
      </c>
      <c r="E15536">
        <v>2590</v>
      </c>
      <c r="F15536">
        <v>0</v>
      </c>
      <c r="G15536">
        <v>0</v>
      </c>
      <c r="H15536">
        <v>3</v>
      </c>
      <c r="I15536">
        <v>8</v>
      </c>
      <c r="J15536">
        <v>1988</v>
      </c>
      <c r="K15536">
        <v>0</v>
      </c>
      <c r="L15536">
        <v>47.408799999999999</v>
      </c>
      <c r="M15536">
        <v>-122.05500000000001</v>
      </c>
      <c r="N15536">
        <v>3170</v>
      </c>
      <c r="O15536">
        <v>108900</v>
      </c>
      <c r="P15536">
        <v>1</v>
      </c>
      <c r="Q15536">
        <v>0</v>
      </c>
      <c r="R15536">
        <v>0</v>
      </c>
    </row>
    <row r="15537" spans="1:18" x14ac:dyDescent="0.3">
      <c r="A15537">
        <v>5015000346</v>
      </c>
      <c r="B15537" s="2">
        <v>1047000</v>
      </c>
      <c r="C15537">
        <v>4</v>
      </c>
      <c r="D15537">
        <v>3.5</v>
      </c>
      <c r="E15537">
        <v>3500</v>
      </c>
      <c r="F15537">
        <v>0</v>
      </c>
      <c r="G15537">
        <v>0</v>
      </c>
      <c r="H15537">
        <v>3</v>
      </c>
      <c r="I15537">
        <v>10</v>
      </c>
      <c r="J15537">
        <v>2000</v>
      </c>
      <c r="K15537">
        <v>0</v>
      </c>
      <c r="L15537">
        <v>47.628</v>
      </c>
      <c r="M15537">
        <v>-122.29900000000001</v>
      </c>
      <c r="N15537">
        <v>1910</v>
      </c>
      <c r="O15537">
        <v>4000</v>
      </c>
      <c r="P15537">
        <v>0</v>
      </c>
      <c r="Q15537">
        <v>0</v>
      </c>
      <c r="R15537">
        <v>1</v>
      </c>
    </row>
    <row r="15538" spans="1:18" x14ac:dyDescent="0.3">
      <c r="A15538">
        <v>8122101440</v>
      </c>
      <c r="B15538">
        <v>325000</v>
      </c>
      <c r="C15538">
        <v>2</v>
      </c>
      <c r="D15538">
        <v>1</v>
      </c>
      <c r="E15538">
        <v>800</v>
      </c>
      <c r="F15538">
        <v>0</v>
      </c>
      <c r="G15538">
        <v>0</v>
      </c>
      <c r="H15538">
        <v>3</v>
      </c>
      <c r="I15538">
        <v>7</v>
      </c>
      <c r="J15538">
        <v>1953</v>
      </c>
      <c r="K15538">
        <v>0</v>
      </c>
      <c r="L15538">
        <v>47.535899999999998</v>
      </c>
      <c r="M15538">
        <v>-122.367</v>
      </c>
      <c r="N15538">
        <v>1010</v>
      </c>
      <c r="O15538">
        <v>7440</v>
      </c>
      <c r="P15538">
        <v>0</v>
      </c>
      <c r="Q15538">
        <v>0</v>
      </c>
      <c r="R15538">
        <v>1</v>
      </c>
    </row>
    <row r="15539" spans="1:18" x14ac:dyDescent="0.3">
      <c r="A15539">
        <v>6413600285</v>
      </c>
      <c r="B15539">
        <v>402000</v>
      </c>
      <c r="C15539">
        <v>3</v>
      </c>
      <c r="D15539">
        <v>1.75</v>
      </c>
      <c r="E15539">
        <v>1580</v>
      </c>
      <c r="F15539">
        <v>0</v>
      </c>
      <c r="G15539">
        <v>0</v>
      </c>
      <c r="H15539">
        <v>5</v>
      </c>
      <c r="I15539">
        <v>7</v>
      </c>
      <c r="J15539">
        <v>1947</v>
      </c>
      <c r="K15539">
        <v>0</v>
      </c>
      <c r="L15539">
        <v>47.719200000000001</v>
      </c>
      <c r="M15539">
        <v>-122.32</v>
      </c>
      <c r="N15539">
        <v>1500</v>
      </c>
      <c r="O15539">
        <v>6128</v>
      </c>
      <c r="P15539">
        <v>0</v>
      </c>
      <c r="Q15539">
        <v>0</v>
      </c>
      <c r="R15539">
        <v>1</v>
      </c>
    </row>
    <row r="15540" spans="1:18" x14ac:dyDescent="0.3">
      <c r="A15540">
        <v>6145601995</v>
      </c>
      <c r="B15540">
        <v>370000</v>
      </c>
      <c r="C15540">
        <v>3</v>
      </c>
      <c r="D15540">
        <v>1.5</v>
      </c>
      <c r="E15540">
        <v>1560</v>
      </c>
      <c r="F15540">
        <v>0</v>
      </c>
      <c r="G15540">
        <v>0</v>
      </c>
      <c r="H15540">
        <v>4</v>
      </c>
      <c r="I15540">
        <v>6</v>
      </c>
      <c r="J15540">
        <v>1927</v>
      </c>
      <c r="K15540">
        <v>0</v>
      </c>
      <c r="L15540">
        <v>47.702399999999997</v>
      </c>
      <c r="M15540">
        <v>-122.35</v>
      </c>
      <c r="N15540">
        <v>1320</v>
      </c>
      <c r="O15540">
        <v>3844</v>
      </c>
      <c r="P15540">
        <v>0</v>
      </c>
      <c r="Q15540">
        <v>0</v>
      </c>
      <c r="R15540">
        <v>1</v>
      </c>
    </row>
    <row r="15541" spans="1:18" x14ac:dyDescent="0.3">
      <c r="A15541">
        <v>1214000080</v>
      </c>
      <c r="B15541">
        <v>329950</v>
      </c>
      <c r="C15541">
        <v>3</v>
      </c>
      <c r="D15541">
        <v>1</v>
      </c>
      <c r="E15541">
        <v>1750</v>
      </c>
      <c r="F15541">
        <v>0</v>
      </c>
      <c r="G15541">
        <v>0</v>
      </c>
      <c r="H15541">
        <v>4</v>
      </c>
      <c r="I15541">
        <v>7</v>
      </c>
      <c r="J15541">
        <v>1956</v>
      </c>
      <c r="K15541">
        <v>0</v>
      </c>
      <c r="L15541">
        <v>47.459600000000002</v>
      </c>
      <c r="M15541">
        <v>-122.343</v>
      </c>
      <c r="N15541">
        <v>1750</v>
      </c>
      <c r="O15541">
        <v>7560</v>
      </c>
      <c r="P15541">
        <v>0</v>
      </c>
      <c r="Q15541">
        <v>0</v>
      </c>
      <c r="R15541">
        <v>0</v>
      </c>
    </row>
    <row r="15542" spans="1:18" x14ac:dyDescent="0.3">
      <c r="A15542">
        <v>3361400980</v>
      </c>
      <c r="B15542">
        <v>135000</v>
      </c>
      <c r="C15542">
        <v>2</v>
      </c>
      <c r="D15542">
        <v>1</v>
      </c>
      <c r="E15542">
        <v>600</v>
      </c>
      <c r="F15542">
        <v>0</v>
      </c>
      <c r="G15542">
        <v>0</v>
      </c>
      <c r="H15542">
        <v>3</v>
      </c>
      <c r="I15542">
        <v>5</v>
      </c>
      <c r="J15542">
        <v>1943</v>
      </c>
      <c r="K15542">
        <v>1</v>
      </c>
      <c r="L15542">
        <v>47.5</v>
      </c>
      <c r="M15542">
        <v>-122.31699999999999</v>
      </c>
      <c r="N15542">
        <v>1090</v>
      </c>
      <c r="O15542">
        <v>6120</v>
      </c>
      <c r="P15542">
        <v>0</v>
      </c>
      <c r="Q15542">
        <v>0</v>
      </c>
      <c r="R15542">
        <v>0</v>
      </c>
    </row>
    <row r="15543" spans="1:18" x14ac:dyDescent="0.3">
      <c r="A15543">
        <v>2826049260</v>
      </c>
      <c r="B15543">
        <v>482500</v>
      </c>
      <c r="C15543">
        <v>4</v>
      </c>
      <c r="D15543">
        <v>3</v>
      </c>
      <c r="E15543">
        <v>1630</v>
      </c>
      <c r="F15543">
        <v>0</v>
      </c>
      <c r="G15543">
        <v>0</v>
      </c>
      <c r="H15543">
        <v>5</v>
      </c>
      <c r="I15543">
        <v>7</v>
      </c>
      <c r="J15543">
        <v>1990</v>
      </c>
      <c r="K15543">
        <v>0</v>
      </c>
      <c r="L15543">
        <v>47.716799999999999</v>
      </c>
      <c r="M15543">
        <v>-122.30800000000001</v>
      </c>
      <c r="N15543">
        <v>1630</v>
      </c>
      <c r="O15543">
        <v>8082</v>
      </c>
      <c r="P15543">
        <v>0</v>
      </c>
      <c r="Q15543">
        <v>0</v>
      </c>
      <c r="R15543">
        <v>1</v>
      </c>
    </row>
    <row r="15544" spans="1:18" x14ac:dyDescent="0.3">
      <c r="A15544">
        <v>1001200050</v>
      </c>
      <c r="B15544">
        <v>259000</v>
      </c>
      <c r="C15544">
        <v>4</v>
      </c>
      <c r="D15544">
        <v>1.5</v>
      </c>
      <c r="E15544">
        <v>1260</v>
      </c>
      <c r="F15544">
        <v>0</v>
      </c>
      <c r="G15544">
        <v>0</v>
      </c>
      <c r="H15544">
        <v>5</v>
      </c>
      <c r="I15544">
        <v>7</v>
      </c>
      <c r="J15544">
        <v>1955</v>
      </c>
      <c r="K15544">
        <v>0</v>
      </c>
      <c r="L15544">
        <v>47.433</v>
      </c>
      <c r="M15544">
        <v>-122.292</v>
      </c>
      <c r="N15544">
        <v>1300</v>
      </c>
      <c r="O15544">
        <v>7732</v>
      </c>
      <c r="P15544">
        <v>0</v>
      </c>
      <c r="Q15544">
        <v>0</v>
      </c>
      <c r="R15544">
        <v>0</v>
      </c>
    </row>
    <row r="15545" spans="1:18" x14ac:dyDescent="0.3">
      <c r="A15545">
        <v>8732130680</v>
      </c>
      <c r="B15545">
        <v>210000</v>
      </c>
      <c r="C15545">
        <v>3</v>
      </c>
      <c r="D15545">
        <v>2.25</v>
      </c>
      <c r="E15545">
        <v>2140</v>
      </c>
      <c r="F15545">
        <v>0</v>
      </c>
      <c r="G15545">
        <v>0</v>
      </c>
      <c r="H15545">
        <v>4</v>
      </c>
      <c r="I15545">
        <v>7</v>
      </c>
      <c r="J15545">
        <v>1978</v>
      </c>
      <c r="K15545">
        <v>0</v>
      </c>
      <c r="L15545">
        <v>47.305999999999997</v>
      </c>
      <c r="M15545">
        <v>-122.379</v>
      </c>
      <c r="N15545">
        <v>2050</v>
      </c>
      <c r="O15545">
        <v>8625</v>
      </c>
      <c r="P15545">
        <v>1</v>
      </c>
      <c r="Q15545">
        <v>0</v>
      </c>
      <c r="R15545">
        <v>0</v>
      </c>
    </row>
    <row r="15546" spans="1:18" x14ac:dyDescent="0.3">
      <c r="A15546">
        <v>1310430130</v>
      </c>
      <c r="B15546">
        <v>459000</v>
      </c>
      <c r="C15546">
        <v>4</v>
      </c>
      <c r="D15546">
        <v>2.75</v>
      </c>
      <c r="E15546">
        <v>2790</v>
      </c>
      <c r="F15546">
        <v>0</v>
      </c>
      <c r="G15546">
        <v>0</v>
      </c>
      <c r="H15546">
        <v>3</v>
      </c>
      <c r="I15546">
        <v>9</v>
      </c>
      <c r="J15546">
        <v>2000</v>
      </c>
      <c r="K15546">
        <v>0</v>
      </c>
      <c r="L15546">
        <v>47.436199999999999</v>
      </c>
      <c r="M15546">
        <v>-122.10899999999999</v>
      </c>
      <c r="N15546">
        <v>2900</v>
      </c>
      <c r="O15546">
        <v>6752</v>
      </c>
      <c r="P15546">
        <v>0</v>
      </c>
      <c r="Q15546">
        <v>1</v>
      </c>
      <c r="R15546">
        <v>0</v>
      </c>
    </row>
    <row r="15547" spans="1:18" x14ac:dyDescent="0.3">
      <c r="A15547">
        <v>2380000190</v>
      </c>
      <c r="B15547">
        <v>375000</v>
      </c>
      <c r="C15547">
        <v>3</v>
      </c>
      <c r="D15547">
        <v>1.75</v>
      </c>
      <c r="E15547">
        <v>2530</v>
      </c>
      <c r="F15547">
        <v>0</v>
      </c>
      <c r="G15547">
        <v>0</v>
      </c>
      <c r="H15547">
        <v>4</v>
      </c>
      <c r="I15547">
        <v>7</v>
      </c>
      <c r="J15547">
        <v>1977</v>
      </c>
      <c r="K15547">
        <v>0</v>
      </c>
      <c r="L15547">
        <v>47.391300000000001</v>
      </c>
      <c r="M15547">
        <v>-122.121</v>
      </c>
      <c r="N15547">
        <v>2460</v>
      </c>
      <c r="O15547">
        <v>36386</v>
      </c>
      <c r="P15547">
        <v>1</v>
      </c>
      <c r="Q15547">
        <v>0</v>
      </c>
      <c r="R15547">
        <v>0</v>
      </c>
    </row>
    <row r="15548" spans="1:18" x14ac:dyDescent="0.3">
      <c r="A15548">
        <v>123039626</v>
      </c>
      <c r="B15548">
        <v>295000</v>
      </c>
      <c r="C15548">
        <v>3</v>
      </c>
      <c r="D15548">
        <v>2.25</v>
      </c>
      <c r="E15548">
        <v>1330</v>
      </c>
      <c r="F15548">
        <v>0</v>
      </c>
      <c r="G15548">
        <v>0</v>
      </c>
      <c r="H15548">
        <v>3</v>
      </c>
      <c r="I15548">
        <v>7</v>
      </c>
      <c r="J15548">
        <v>1974</v>
      </c>
      <c r="K15548">
        <v>0</v>
      </c>
      <c r="L15548">
        <v>47.510199999999998</v>
      </c>
      <c r="M15548">
        <v>-122.364</v>
      </c>
      <c r="N15548">
        <v>1380</v>
      </c>
      <c r="O15548">
        <v>9570</v>
      </c>
      <c r="P15548">
        <v>0</v>
      </c>
      <c r="Q15548">
        <v>0</v>
      </c>
      <c r="R15548">
        <v>1</v>
      </c>
    </row>
    <row r="15549" spans="1:18" x14ac:dyDescent="0.3">
      <c r="A15549">
        <v>1257200290</v>
      </c>
      <c r="B15549">
        <v>910000</v>
      </c>
      <c r="C15549">
        <v>3</v>
      </c>
      <c r="D15549">
        <v>2</v>
      </c>
      <c r="E15549">
        <v>2700</v>
      </c>
      <c r="F15549">
        <v>0</v>
      </c>
      <c r="G15549">
        <v>0</v>
      </c>
      <c r="H15549">
        <v>4</v>
      </c>
      <c r="I15549">
        <v>8</v>
      </c>
      <c r="J15549">
        <v>1962</v>
      </c>
      <c r="K15549">
        <v>0</v>
      </c>
      <c r="L15549">
        <v>47.673099999999998</v>
      </c>
      <c r="M15549">
        <v>-122.327</v>
      </c>
      <c r="N15549">
        <v>1700</v>
      </c>
      <c r="O15549">
        <v>4590</v>
      </c>
      <c r="P15549">
        <v>0</v>
      </c>
      <c r="Q15549">
        <v>0</v>
      </c>
      <c r="R15549">
        <v>1</v>
      </c>
    </row>
    <row r="15550" spans="1:18" x14ac:dyDescent="0.3">
      <c r="A15550">
        <v>318900080</v>
      </c>
      <c r="B15550">
        <v>470000</v>
      </c>
      <c r="C15550">
        <v>4</v>
      </c>
      <c r="D15550">
        <v>1</v>
      </c>
      <c r="E15550">
        <v>1740</v>
      </c>
      <c r="F15550">
        <v>0</v>
      </c>
      <c r="G15550">
        <v>0</v>
      </c>
      <c r="H15550">
        <v>4</v>
      </c>
      <c r="I15550">
        <v>7</v>
      </c>
      <c r="J15550">
        <v>1932</v>
      </c>
      <c r="K15550">
        <v>0</v>
      </c>
      <c r="L15550">
        <v>47.565100000000001</v>
      </c>
      <c r="M15550">
        <v>-121.902</v>
      </c>
      <c r="N15550">
        <v>1810</v>
      </c>
      <c r="O15550">
        <v>18352</v>
      </c>
      <c r="P15550">
        <v>1</v>
      </c>
      <c r="Q15550">
        <v>0</v>
      </c>
      <c r="R15550">
        <v>0</v>
      </c>
    </row>
    <row r="15551" spans="1:18" x14ac:dyDescent="0.3">
      <c r="A15551">
        <v>8118600080</v>
      </c>
      <c r="B15551">
        <v>565000</v>
      </c>
      <c r="C15551">
        <v>4</v>
      </c>
      <c r="D15551">
        <v>2</v>
      </c>
      <c r="E15551">
        <v>2070</v>
      </c>
      <c r="F15551">
        <v>0</v>
      </c>
      <c r="G15551">
        <v>0</v>
      </c>
      <c r="H15551">
        <v>4</v>
      </c>
      <c r="I15551">
        <v>7</v>
      </c>
      <c r="J15551">
        <v>1940</v>
      </c>
      <c r="K15551">
        <v>1</v>
      </c>
      <c r="L15551">
        <v>47.5092</v>
      </c>
      <c r="M15551">
        <v>-122.386</v>
      </c>
      <c r="N15551">
        <v>1600</v>
      </c>
      <c r="O15551">
        <v>7980</v>
      </c>
      <c r="P15551">
        <v>0</v>
      </c>
      <c r="Q15551">
        <v>0</v>
      </c>
      <c r="R15551">
        <v>1</v>
      </c>
    </row>
    <row r="15552" spans="1:18" x14ac:dyDescent="0.3">
      <c r="A15552">
        <v>2023049372</v>
      </c>
      <c r="B15552">
        <v>339950</v>
      </c>
      <c r="C15552">
        <v>4</v>
      </c>
      <c r="D15552">
        <v>2.25</v>
      </c>
      <c r="E15552">
        <v>2670</v>
      </c>
      <c r="F15552">
        <v>0</v>
      </c>
      <c r="G15552">
        <v>0</v>
      </c>
      <c r="H15552">
        <v>3</v>
      </c>
      <c r="I15552">
        <v>8</v>
      </c>
      <c r="J15552">
        <v>1955</v>
      </c>
      <c r="K15552">
        <v>0</v>
      </c>
      <c r="L15552">
        <v>47.4666</v>
      </c>
      <c r="M15552">
        <v>-122.32599999999999</v>
      </c>
      <c r="N15552">
        <v>1880</v>
      </c>
      <c r="O15552">
        <v>2648</v>
      </c>
      <c r="P15552">
        <v>0</v>
      </c>
      <c r="Q15552">
        <v>0</v>
      </c>
      <c r="R15552">
        <v>1</v>
      </c>
    </row>
    <row r="15553" spans="1:18" x14ac:dyDescent="0.3">
      <c r="A15553">
        <v>126059005</v>
      </c>
      <c r="B15553">
        <v>547000</v>
      </c>
      <c r="C15553">
        <v>5</v>
      </c>
      <c r="D15553">
        <v>3</v>
      </c>
      <c r="E15553">
        <v>2200</v>
      </c>
      <c r="F15553">
        <v>0</v>
      </c>
      <c r="G15553">
        <v>0</v>
      </c>
      <c r="H15553">
        <v>3</v>
      </c>
      <c r="I15553">
        <v>7</v>
      </c>
      <c r="J15553">
        <v>1971</v>
      </c>
      <c r="K15553">
        <v>1</v>
      </c>
      <c r="L15553">
        <v>47.772599999999997</v>
      </c>
      <c r="M15553">
        <v>-122.111</v>
      </c>
      <c r="N15553">
        <v>2300</v>
      </c>
      <c r="O15553">
        <v>103237</v>
      </c>
      <c r="P15553">
        <v>0</v>
      </c>
      <c r="Q15553">
        <v>1</v>
      </c>
      <c r="R15553">
        <v>0</v>
      </c>
    </row>
    <row r="15554" spans="1:18" x14ac:dyDescent="0.3">
      <c r="A15554">
        <v>6303401150</v>
      </c>
      <c r="B15554">
        <v>125000</v>
      </c>
      <c r="C15554">
        <v>2</v>
      </c>
      <c r="D15554">
        <v>1</v>
      </c>
      <c r="E15554">
        <v>810</v>
      </c>
      <c r="F15554">
        <v>0</v>
      </c>
      <c r="G15554">
        <v>0</v>
      </c>
      <c r="H15554">
        <v>4</v>
      </c>
      <c r="I15554">
        <v>5</v>
      </c>
      <c r="J15554">
        <v>1942</v>
      </c>
      <c r="K15554">
        <v>0</v>
      </c>
      <c r="L15554">
        <v>47.503300000000003</v>
      </c>
      <c r="M15554">
        <v>-122.358</v>
      </c>
      <c r="N15554">
        <v>1040</v>
      </c>
      <c r="O15554">
        <v>8382</v>
      </c>
      <c r="P15554">
        <v>0</v>
      </c>
      <c r="Q15554">
        <v>0</v>
      </c>
      <c r="R15554">
        <v>1</v>
      </c>
    </row>
    <row r="15555" spans="1:18" x14ac:dyDescent="0.3">
      <c r="A15555">
        <v>1732801150</v>
      </c>
      <c r="B15555" s="2">
        <v>2300000</v>
      </c>
      <c r="C15555">
        <v>4</v>
      </c>
      <c r="D15555">
        <v>4.75</v>
      </c>
      <c r="E15555">
        <v>3970</v>
      </c>
      <c r="F15555">
        <v>0</v>
      </c>
      <c r="G15555">
        <v>2</v>
      </c>
      <c r="H15555">
        <v>4</v>
      </c>
      <c r="I15555">
        <v>11</v>
      </c>
      <c r="J15555">
        <v>1928</v>
      </c>
      <c r="K15555">
        <v>0</v>
      </c>
      <c r="L15555">
        <v>47.6312</v>
      </c>
      <c r="M15555">
        <v>-122.366</v>
      </c>
      <c r="N15555">
        <v>3970</v>
      </c>
      <c r="O15555">
        <v>8460</v>
      </c>
      <c r="P15555">
        <v>0</v>
      </c>
      <c r="Q15555">
        <v>0</v>
      </c>
      <c r="R15555">
        <v>1</v>
      </c>
    </row>
    <row r="15556" spans="1:18" x14ac:dyDescent="0.3">
      <c r="A15556">
        <v>7893800250</v>
      </c>
      <c r="B15556">
        <v>348000</v>
      </c>
      <c r="C15556">
        <v>3</v>
      </c>
      <c r="D15556">
        <v>2.5</v>
      </c>
      <c r="E15556">
        <v>2370</v>
      </c>
      <c r="F15556">
        <v>0</v>
      </c>
      <c r="G15556">
        <v>3</v>
      </c>
      <c r="H15556">
        <v>3</v>
      </c>
      <c r="I15556">
        <v>8</v>
      </c>
      <c r="J15556">
        <v>1979</v>
      </c>
      <c r="K15556">
        <v>1</v>
      </c>
      <c r="L15556">
        <v>47.409100000000002</v>
      </c>
      <c r="M15556">
        <v>-122.331</v>
      </c>
      <c r="N15556">
        <v>1960</v>
      </c>
      <c r="O15556">
        <v>8062</v>
      </c>
      <c r="P15556">
        <v>0</v>
      </c>
      <c r="Q15556">
        <v>0</v>
      </c>
      <c r="R15556">
        <v>0</v>
      </c>
    </row>
    <row r="15557" spans="1:18" x14ac:dyDescent="0.3">
      <c r="A15557">
        <v>1922059298</v>
      </c>
      <c r="B15557">
        <v>175000</v>
      </c>
      <c r="C15557">
        <v>3</v>
      </c>
      <c r="D15557">
        <v>1</v>
      </c>
      <c r="E15557">
        <v>1460</v>
      </c>
      <c r="F15557">
        <v>0</v>
      </c>
      <c r="G15557">
        <v>0</v>
      </c>
      <c r="H15557">
        <v>2</v>
      </c>
      <c r="I15557">
        <v>7</v>
      </c>
      <c r="J15557">
        <v>1961</v>
      </c>
      <c r="K15557">
        <v>1</v>
      </c>
      <c r="L15557">
        <v>47.376199999999997</v>
      </c>
      <c r="M15557">
        <v>-122.21899999999999</v>
      </c>
      <c r="N15557">
        <v>1310</v>
      </c>
      <c r="O15557">
        <v>9315</v>
      </c>
      <c r="P15557">
        <v>1</v>
      </c>
      <c r="Q15557">
        <v>0</v>
      </c>
      <c r="R15557">
        <v>0</v>
      </c>
    </row>
    <row r="15558" spans="1:18" x14ac:dyDescent="0.3">
      <c r="A15558">
        <v>2391600950</v>
      </c>
      <c r="B15558">
        <v>439950</v>
      </c>
      <c r="C15558">
        <v>3</v>
      </c>
      <c r="D15558">
        <v>2.5</v>
      </c>
      <c r="E15558">
        <v>1770</v>
      </c>
      <c r="F15558">
        <v>0</v>
      </c>
      <c r="G15558">
        <v>0</v>
      </c>
      <c r="H15558">
        <v>3</v>
      </c>
      <c r="I15558">
        <v>8</v>
      </c>
      <c r="J15558">
        <v>1990</v>
      </c>
      <c r="K15558">
        <v>0</v>
      </c>
      <c r="L15558">
        <v>47.563099999999999</v>
      </c>
      <c r="M15558">
        <v>-122.39700000000001</v>
      </c>
      <c r="N15558">
        <v>1770</v>
      </c>
      <c r="O15558">
        <v>3833</v>
      </c>
      <c r="P15558">
        <v>0</v>
      </c>
      <c r="Q15558">
        <v>0</v>
      </c>
      <c r="R15558">
        <v>1</v>
      </c>
    </row>
    <row r="15559" spans="1:18" x14ac:dyDescent="0.3">
      <c r="A15559">
        <v>3623029034</v>
      </c>
      <c r="B15559">
        <v>230000</v>
      </c>
      <c r="C15559">
        <v>3</v>
      </c>
      <c r="D15559">
        <v>1</v>
      </c>
      <c r="E15559">
        <v>1120</v>
      </c>
      <c r="F15559">
        <v>0</v>
      </c>
      <c r="G15559">
        <v>0</v>
      </c>
      <c r="H15559">
        <v>4</v>
      </c>
      <c r="I15559">
        <v>6</v>
      </c>
      <c r="J15559">
        <v>1934</v>
      </c>
      <c r="K15559">
        <v>1</v>
      </c>
      <c r="L15559">
        <v>47.447000000000003</v>
      </c>
      <c r="M15559">
        <v>-122.482</v>
      </c>
      <c r="N15559">
        <v>1010</v>
      </c>
      <c r="O15559">
        <v>335289</v>
      </c>
      <c r="P15559">
        <v>0</v>
      </c>
      <c r="Q15559">
        <v>1</v>
      </c>
      <c r="R15559">
        <v>0</v>
      </c>
    </row>
    <row r="15560" spans="1:18" x14ac:dyDescent="0.3">
      <c r="A15560">
        <v>13001991</v>
      </c>
      <c r="B15560">
        <v>207000</v>
      </c>
      <c r="C15560">
        <v>3</v>
      </c>
      <c r="D15560">
        <v>2.5</v>
      </c>
      <c r="E15560">
        <v>1520</v>
      </c>
      <c r="F15560">
        <v>0</v>
      </c>
      <c r="G15560">
        <v>0</v>
      </c>
      <c r="H15560">
        <v>3</v>
      </c>
      <c r="I15560">
        <v>7</v>
      </c>
      <c r="J15560">
        <v>2005</v>
      </c>
      <c r="K15560">
        <v>0</v>
      </c>
      <c r="L15560">
        <v>47.524500000000003</v>
      </c>
      <c r="M15560">
        <v>-122.33</v>
      </c>
      <c r="N15560">
        <v>1460</v>
      </c>
      <c r="O15560">
        <v>2550</v>
      </c>
      <c r="P15560">
        <v>0</v>
      </c>
      <c r="Q15560">
        <v>0</v>
      </c>
      <c r="R15560">
        <v>1</v>
      </c>
    </row>
    <row r="15561" spans="1:18" x14ac:dyDescent="0.3">
      <c r="A15561">
        <v>1156000250</v>
      </c>
      <c r="B15561">
        <v>320000</v>
      </c>
      <c r="C15561">
        <v>5</v>
      </c>
      <c r="D15561">
        <v>2.5</v>
      </c>
      <c r="E15561">
        <v>3020</v>
      </c>
      <c r="F15561">
        <v>0</v>
      </c>
      <c r="G15561">
        <v>0</v>
      </c>
      <c r="H15561">
        <v>4</v>
      </c>
      <c r="I15561">
        <v>8</v>
      </c>
      <c r="J15561">
        <v>1978</v>
      </c>
      <c r="K15561">
        <v>0</v>
      </c>
      <c r="L15561">
        <v>47.339199999999998</v>
      </c>
      <c r="M15561">
        <v>-122.131</v>
      </c>
      <c r="N15561">
        <v>1610</v>
      </c>
      <c r="O15561">
        <v>16445</v>
      </c>
      <c r="P15561">
        <v>1</v>
      </c>
      <c r="Q15561">
        <v>0</v>
      </c>
      <c r="R15561">
        <v>0</v>
      </c>
    </row>
    <row r="15562" spans="1:18" x14ac:dyDescent="0.3">
      <c r="A15562">
        <v>1326059182</v>
      </c>
      <c r="B15562" s="2">
        <v>1089000</v>
      </c>
      <c r="C15562">
        <v>5</v>
      </c>
      <c r="D15562">
        <v>3.25</v>
      </c>
      <c r="E15562">
        <v>5600</v>
      </c>
      <c r="F15562">
        <v>0</v>
      </c>
      <c r="G15562">
        <v>0</v>
      </c>
      <c r="H15562">
        <v>3</v>
      </c>
      <c r="I15562">
        <v>10</v>
      </c>
      <c r="J15562">
        <v>1988</v>
      </c>
      <c r="K15562">
        <v>1</v>
      </c>
      <c r="L15562">
        <v>47.734099999999998</v>
      </c>
      <c r="M15562">
        <v>-122.102</v>
      </c>
      <c r="N15562">
        <v>3470</v>
      </c>
      <c r="O15562">
        <v>75794</v>
      </c>
      <c r="P15562">
        <v>0</v>
      </c>
      <c r="Q15562">
        <v>1</v>
      </c>
      <c r="R15562">
        <v>0</v>
      </c>
    </row>
    <row r="15563" spans="1:18" x14ac:dyDescent="0.3">
      <c r="A15563">
        <v>3755500080</v>
      </c>
      <c r="B15563">
        <v>510000</v>
      </c>
      <c r="C15563">
        <v>4</v>
      </c>
      <c r="D15563">
        <v>1.5</v>
      </c>
      <c r="E15563">
        <v>1320</v>
      </c>
      <c r="F15563">
        <v>0</v>
      </c>
      <c r="G15563">
        <v>0</v>
      </c>
      <c r="H15563">
        <v>4</v>
      </c>
      <c r="I15563">
        <v>7</v>
      </c>
      <c r="J15563">
        <v>1954</v>
      </c>
      <c r="K15563">
        <v>0</v>
      </c>
      <c r="L15563">
        <v>47.701599999999999</v>
      </c>
      <c r="M15563">
        <v>-122.199</v>
      </c>
      <c r="N15563">
        <v>1720</v>
      </c>
      <c r="O15563">
        <v>14250</v>
      </c>
      <c r="P15563">
        <v>1</v>
      </c>
      <c r="Q15563">
        <v>0</v>
      </c>
      <c r="R15563">
        <v>0</v>
      </c>
    </row>
    <row r="15564" spans="1:18" x14ac:dyDescent="0.3">
      <c r="A15564">
        <v>5042300095</v>
      </c>
      <c r="B15564">
        <v>730000</v>
      </c>
      <c r="C15564">
        <v>4</v>
      </c>
      <c r="D15564">
        <v>1</v>
      </c>
      <c r="E15564">
        <v>1870</v>
      </c>
      <c r="F15564">
        <v>0</v>
      </c>
      <c r="G15564">
        <v>0</v>
      </c>
      <c r="H15564">
        <v>4</v>
      </c>
      <c r="I15564">
        <v>7</v>
      </c>
      <c r="J15564">
        <v>1940</v>
      </c>
      <c r="K15564">
        <v>0</v>
      </c>
      <c r="L15564">
        <v>47.643700000000003</v>
      </c>
      <c r="M15564">
        <v>-122.396</v>
      </c>
      <c r="N15564">
        <v>2160</v>
      </c>
      <c r="O15564">
        <v>5239</v>
      </c>
      <c r="P15564">
        <v>0</v>
      </c>
      <c r="Q15564">
        <v>0</v>
      </c>
      <c r="R15564">
        <v>0</v>
      </c>
    </row>
    <row r="15565" spans="1:18" x14ac:dyDescent="0.3">
      <c r="A15565">
        <v>7772800020</v>
      </c>
      <c r="B15565">
        <v>750000</v>
      </c>
      <c r="C15565">
        <v>3</v>
      </c>
      <c r="D15565">
        <v>3.75</v>
      </c>
      <c r="E15565">
        <v>2460</v>
      </c>
      <c r="F15565">
        <v>0</v>
      </c>
      <c r="G15565">
        <v>0</v>
      </c>
      <c r="H15565">
        <v>5</v>
      </c>
      <c r="I15565">
        <v>8</v>
      </c>
      <c r="J15565">
        <v>1976</v>
      </c>
      <c r="K15565">
        <v>0</v>
      </c>
      <c r="L15565">
        <v>47.714700000000001</v>
      </c>
      <c r="M15565">
        <v>-122.373</v>
      </c>
      <c r="N15565">
        <v>2000</v>
      </c>
      <c r="O15565">
        <v>7326</v>
      </c>
      <c r="P15565">
        <v>0</v>
      </c>
      <c r="Q15565">
        <v>0</v>
      </c>
      <c r="R15565">
        <v>0</v>
      </c>
    </row>
    <row r="15566" spans="1:18" x14ac:dyDescent="0.3">
      <c r="A15566">
        <v>3629000080</v>
      </c>
      <c r="B15566">
        <v>237000</v>
      </c>
      <c r="C15566">
        <v>3</v>
      </c>
      <c r="D15566">
        <v>1.5</v>
      </c>
      <c r="E15566">
        <v>960</v>
      </c>
      <c r="F15566">
        <v>0</v>
      </c>
      <c r="G15566">
        <v>0</v>
      </c>
      <c r="H15566">
        <v>3</v>
      </c>
      <c r="I15566">
        <v>7</v>
      </c>
      <c r="J15566">
        <v>1962</v>
      </c>
      <c r="K15566">
        <v>1</v>
      </c>
      <c r="L15566">
        <v>47.379800000000003</v>
      </c>
      <c r="M15566">
        <v>-122.306</v>
      </c>
      <c r="N15566">
        <v>1640</v>
      </c>
      <c r="O15566">
        <v>8060</v>
      </c>
      <c r="P15566">
        <v>0</v>
      </c>
      <c r="Q15566">
        <v>0</v>
      </c>
      <c r="R15566">
        <v>0</v>
      </c>
    </row>
    <row r="15567" spans="1:18" x14ac:dyDescent="0.3">
      <c r="A15567">
        <v>5126210280</v>
      </c>
      <c r="B15567">
        <v>560000</v>
      </c>
      <c r="C15567">
        <v>3</v>
      </c>
      <c r="D15567">
        <v>2.5</v>
      </c>
      <c r="E15567">
        <v>3440</v>
      </c>
      <c r="F15567">
        <v>0</v>
      </c>
      <c r="G15567">
        <v>0</v>
      </c>
      <c r="H15567">
        <v>3</v>
      </c>
      <c r="I15567">
        <v>9</v>
      </c>
      <c r="J15567">
        <v>1990</v>
      </c>
      <c r="K15567">
        <v>0</v>
      </c>
      <c r="L15567">
        <v>47.389499999999998</v>
      </c>
      <c r="M15567">
        <v>-121.986</v>
      </c>
      <c r="N15567">
        <v>2710</v>
      </c>
      <c r="O15567">
        <v>112820</v>
      </c>
      <c r="P15567">
        <v>1</v>
      </c>
      <c r="Q15567">
        <v>0</v>
      </c>
      <c r="R15567">
        <v>0</v>
      </c>
    </row>
    <row r="15568" spans="1:18" x14ac:dyDescent="0.3">
      <c r="A15568">
        <v>3062600050</v>
      </c>
      <c r="B15568">
        <v>745000</v>
      </c>
      <c r="C15568">
        <v>3</v>
      </c>
      <c r="D15568">
        <v>2.75</v>
      </c>
      <c r="E15568">
        <v>3010</v>
      </c>
      <c r="F15568">
        <v>0</v>
      </c>
      <c r="G15568">
        <v>0</v>
      </c>
      <c r="H15568">
        <v>4</v>
      </c>
      <c r="I15568">
        <v>8</v>
      </c>
      <c r="J15568">
        <v>1970</v>
      </c>
      <c r="K15568">
        <v>0</v>
      </c>
      <c r="L15568">
        <v>47.639200000000002</v>
      </c>
      <c r="M15568">
        <v>-122.108</v>
      </c>
      <c r="N15568">
        <v>2500</v>
      </c>
      <c r="O15568">
        <v>12432</v>
      </c>
      <c r="P15568">
        <v>0</v>
      </c>
      <c r="Q15568">
        <v>1</v>
      </c>
      <c r="R15568">
        <v>0</v>
      </c>
    </row>
    <row r="15569" spans="1:18" x14ac:dyDescent="0.3">
      <c r="A15569">
        <v>5493110080</v>
      </c>
      <c r="B15569" s="2">
        <v>1825000</v>
      </c>
      <c r="C15569">
        <v>3</v>
      </c>
      <c r="D15569">
        <v>3.75</v>
      </c>
      <c r="E15569">
        <v>6030</v>
      </c>
      <c r="F15569">
        <v>0</v>
      </c>
      <c r="G15569">
        <v>0</v>
      </c>
      <c r="H15569">
        <v>3</v>
      </c>
      <c r="I15569">
        <v>11</v>
      </c>
      <c r="J15569">
        <v>1991</v>
      </c>
      <c r="K15569">
        <v>0</v>
      </c>
      <c r="L15569">
        <v>47.605499999999999</v>
      </c>
      <c r="M15569">
        <v>-122.21</v>
      </c>
      <c r="N15569">
        <v>4040</v>
      </c>
      <c r="O15569">
        <v>12333</v>
      </c>
      <c r="P15569">
        <v>1</v>
      </c>
      <c r="Q15569">
        <v>0</v>
      </c>
      <c r="R15569">
        <v>0</v>
      </c>
    </row>
    <row r="15570" spans="1:18" x14ac:dyDescent="0.3">
      <c r="A15570">
        <v>2560801222</v>
      </c>
      <c r="B15570">
        <v>180000</v>
      </c>
      <c r="C15570">
        <v>3</v>
      </c>
      <c r="D15570">
        <v>2.25</v>
      </c>
      <c r="E15570">
        <v>1990</v>
      </c>
      <c r="F15570">
        <v>0</v>
      </c>
      <c r="G15570">
        <v>0</v>
      </c>
      <c r="H15570">
        <v>3</v>
      </c>
      <c r="I15570">
        <v>7</v>
      </c>
      <c r="J15570">
        <v>1967</v>
      </c>
      <c r="K15570">
        <v>0</v>
      </c>
      <c r="L15570">
        <v>47.382199999999997</v>
      </c>
      <c r="M15570">
        <v>-122.316</v>
      </c>
      <c r="N15570">
        <v>1220</v>
      </c>
      <c r="O15570">
        <v>6250</v>
      </c>
      <c r="P15570">
        <v>0</v>
      </c>
      <c r="Q15570">
        <v>0</v>
      </c>
      <c r="R15570">
        <v>0</v>
      </c>
    </row>
    <row r="15571" spans="1:18" x14ac:dyDescent="0.3">
      <c r="A15571">
        <v>2560801222</v>
      </c>
      <c r="B15571">
        <v>309950</v>
      </c>
      <c r="C15571">
        <v>3</v>
      </c>
      <c r="D15571">
        <v>2.25</v>
      </c>
      <c r="E15571">
        <v>1990</v>
      </c>
      <c r="F15571">
        <v>0</v>
      </c>
      <c r="G15571">
        <v>0</v>
      </c>
      <c r="H15571">
        <v>3</v>
      </c>
      <c r="I15571">
        <v>7</v>
      </c>
      <c r="J15571">
        <v>1967</v>
      </c>
      <c r="K15571">
        <v>0</v>
      </c>
      <c r="L15571">
        <v>47.382199999999997</v>
      </c>
      <c r="M15571">
        <v>-122.316</v>
      </c>
      <c r="N15571">
        <v>1220</v>
      </c>
      <c r="O15571">
        <v>6250</v>
      </c>
      <c r="P15571">
        <v>0</v>
      </c>
      <c r="Q15571">
        <v>0</v>
      </c>
      <c r="R15571">
        <v>0</v>
      </c>
    </row>
    <row r="15572" spans="1:18" x14ac:dyDescent="0.3">
      <c r="A15572">
        <v>2660500095</v>
      </c>
      <c r="B15572">
        <v>715000</v>
      </c>
      <c r="C15572">
        <v>4</v>
      </c>
      <c r="D15572">
        <v>1</v>
      </c>
      <c r="E15572">
        <v>1710</v>
      </c>
      <c r="F15572">
        <v>0</v>
      </c>
      <c r="G15572">
        <v>0</v>
      </c>
      <c r="H15572">
        <v>3</v>
      </c>
      <c r="I15572">
        <v>7</v>
      </c>
      <c r="J15572">
        <v>1913</v>
      </c>
      <c r="K15572">
        <v>1</v>
      </c>
      <c r="L15572">
        <v>47.556899999999999</v>
      </c>
      <c r="M15572">
        <v>-122.288</v>
      </c>
      <c r="N15572">
        <v>1560</v>
      </c>
      <c r="O15572">
        <v>4950</v>
      </c>
      <c r="P15572">
        <v>0</v>
      </c>
      <c r="Q15572">
        <v>0</v>
      </c>
      <c r="R15572">
        <v>1</v>
      </c>
    </row>
    <row r="15573" spans="1:18" x14ac:dyDescent="0.3">
      <c r="A15573">
        <v>4083800345</v>
      </c>
      <c r="B15573">
        <v>620000</v>
      </c>
      <c r="C15573">
        <v>4</v>
      </c>
      <c r="D15573">
        <v>2.25</v>
      </c>
      <c r="E15573">
        <v>1890</v>
      </c>
      <c r="F15573">
        <v>0</v>
      </c>
      <c r="G15573">
        <v>0</v>
      </c>
      <c r="H15573">
        <v>3</v>
      </c>
      <c r="I15573">
        <v>7</v>
      </c>
      <c r="J15573">
        <v>1918</v>
      </c>
      <c r="K15573">
        <v>1</v>
      </c>
      <c r="L15573">
        <v>47.664900000000003</v>
      </c>
      <c r="M15573">
        <v>-122.337</v>
      </c>
      <c r="N15573">
        <v>1830</v>
      </c>
      <c r="O15573">
        <v>3800</v>
      </c>
      <c r="P15573">
        <v>0</v>
      </c>
      <c r="Q15573">
        <v>0</v>
      </c>
      <c r="R15573">
        <v>1</v>
      </c>
    </row>
    <row r="15574" spans="1:18" x14ac:dyDescent="0.3">
      <c r="A15574">
        <v>587800130</v>
      </c>
      <c r="B15574">
        <v>330000</v>
      </c>
      <c r="C15574">
        <v>3</v>
      </c>
      <c r="D15574">
        <v>2.5</v>
      </c>
      <c r="E15574">
        <v>1990</v>
      </c>
      <c r="F15574">
        <v>0</v>
      </c>
      <c r="G15574">
        <v>0</v>
      </c>
      <c r="H15574">
        <v>3</v>
      </c>
      <c r="I15574">
        <v>7</v>
      </c>
      <c r="J15574">
        <v>1996</v>
      </c>
      <c r="K15574">
        <v>0</v>
      </c>
      <c r="L15574">
        <v>47.383000000000003</v>
      </c>
      <c r="M15574">
        <v>-122.30500000000001</v>
      </c>
      <c r="N15574">
        <v>1680</v>
      </c>
      <c r="O15574">
        <v>7511</v>
      </c>
      <c r="P15574">
        <v>0</v>
      </c>
      <c r="Q15574">
        <v>0</v>
      </c>
      <c r="R15574">
        <v>0</v>
      </c>
    </row>
    <row r="15575" spans="1:18" x14ac:dyDescent="0.3">
      <c r="A15575">
        <v>8901000585</v>
      </c>
      <c r="B15575">
        <v>525000</v>
      </c>
      <c r="C15575">
        <v>4</v>
      </c>
      <c r="D15575">
        <v>1.75</v>
      </c>
      <c r="E15575">
        <v>1600</v>
      </c>
      <c r="F15575">
        <v>0</v>
      </c>
      <c r="G15575">
        <v>0</v>
      </c>
      <c r="H15575">
        <v>3</v>
      </c>
      <c r="I15575">
        <v>7</v>
      </c>
      <c r="J15575">
        <v>1973</v>
      </c>
      <c r="K15575">
        <v>1</v>
      </c>
      <c r="L15575">
        <v>47.711100000000002</v>
      </c>
      <c r="M15575">
        <v>-122.309</v>
      </c>
      <c r="N15575">
        <v>1640</v>
      </c>
      <c r="O15575">
        <v>7500</v>
      </c>
      <c r="P15575">
        <v>0</v>
      </c>
      <c r="Q15575">
        <v>0</v>
      </c>
      <c r="R15575">
        <v>1</v>
      </c>
    </row>
    <row r="15576" spans="1:18" x14ac:dyDescent="0.3">
      <c r="A15576">
        <v>8650000250</v>
      </c>
      <c r="B15576">
        <v>611000</v>
      </c>
      <c r="C15576">
        <v>6</v>
      </c>
      <c r="D15576">
        <v>2.5</v>
      </c>
      <c r="E15576">
        <v>3820</v>
      </c>
      <c r="F15576">
        <v>0</v>
      </c>
      <c r="G15576">
        <v>0</v>
      </c>
      <c r="H15576">
        <v>4</v>
      </c>
      <c r="I15576">
        <v>9</v>
      </c>
      <c r="J15576">
        <v>1974</v>
      </c>
      <c r="K15576">
        <v>0</v>
      </c>
      <c r="L15576">
        <v>47.520899999999997</v>
      </c>
      <c r="M15576">
        <v>-122.05200000000001</v>
      </c>
      <c r="N15576">
        <v>2510</v>
      </c>
      <c r="O15576">
        <v>15314</v>
      </c>
      <c r="P15576">
        <v>1</v>
      </c>
      <c r="Q15576">
        <v>0</v>
      </c>
      <c r="R15576">
        <v>0</v>
      </c>
    </row>
    <row r="15577" spans="1:18" x14ac:dyDescent="0.3">
      <c r="A15577">
        <v>4137050130</v>
      </c>
      <c r="B15577">
        <v>294000</v>
      </c>
      <c r="C15577">
        <v>4</v>
      </c>
      <c r="D15577">
        <v>2.5</v>
      </c>
      <c r="E15577">
        <v>2210</v>
      </c>
      <c r="F15577">
        <v>0</v>
      </c>
      <c r="G15577">
        <v>0</v>
      </c>
      <c r="H15577">
        <v>3</v>
      </c>
      <c r="I15577">
        <v>8</v>
      </c>
      <c r="J15577">
        <v>1990</v>
      </c>
      <c r="K15577">
        <v>0</v>
      </c>
      <c r="L15577">
        <v>47.264699999999998</v>
      </c>
      <c r="M15577">
        <v>-122.221</v>
      </c>
      <c r="N15577">
        <v>2210</v>
      </c>
      <c r="O15577">
        <v>7917</v>
      </c>
      <c r="P15577">
        <v>0</v>
      </c>
      <c r="Q15577">
        <v>1</v>
      </c>
      <c r="R15577">
        <v>0</v>
      </c>
    </row>
    <row r="15578" spans="1:18" x14ac:dyDescent="0.3">
      <c r="A15578">
        <v>3288300920</v>
      </c>
      <c r="B15578">
        <v>463000</v>
      </c>
      <c r="C15578">
        <v>3</v>
      </c>
      <c r="D15578">
        <v>1.75</v>
      </c>
      <c r="E15578">
        <v>2020</v>
      </c>
      <c r="F15578">
        <v>0</v>
      </c>
      <c r="G15578">
        <v>0</v>
      </c>
      <c r="H15578">
        <v>4</v>
      </c>
      <c r="I15578">
        <v>7</v>
      </c>
      <c r="J15578">
        <v>1975</v>
      </c>
      <c r="K15578">
        <v>1</v>
      </c>
      <c r="L15578">
        <v>47.735100000000003</v>
      </c>
      <c r="M15578">
        <v>-122.18300000000001</v>
      </c>
      <c r="N15578">
        <v>2030</v>
      </c>
      <c r="O15578">
        <v>10710</v>
      </c>
      <c r="P15578">
        <v>1</v>
      </c>
      <c r="Q15578">
        <v>0</v>
      </c>
      <c r="R15578">
        <v>0</v>
      </c>
    </row>
    <row r="15579" spans="1:18" x14ac:dyDescent="0.3">
      <c r="A15579">
        <v>3374500290</v>
      </c>
      <c r="B15579">
        <v>320900</v>
      </c>
      <c r="C15579">
        <v>3</v>
      </c>
      <c r="D15579">
        <v>2</v>
      </c>
      <c r="E15579">
        <v>1770</v>
      </c>
      <c r="F15579">
        <v>0</v>
      </c>
      <c r="G15579">
        <v>0</v>
      </c>
      <c r="H15579">
        <v>4</v>
      </c>
      <c r="I15579">
        <v>8</v>
      </c>
      <c r="J15579">
        <v>1990</v>
      </c>
      <c r="K15579">
        <v>0</v>
      </c>
      <c r="L15579">
        <v>47.408700000000003</v>
      </c>
      <c r="M15579">
        <v>-122.17</v>
      </c>
      <c r="N15579">
        <v>2560</v>
      </c>
      <c r="O15579">
        <v>7210</v>
      </c>
      <c r="P15579">
        <v>1</v>
      </c>
      <c r="Q15579">
        <v>0</v>
      </c>
      <c r="R15579">
        <v>0</v>
      </c>
    </row>
    <row r="15580" spans="1:18" x14ac:dyDescent="0.3">
      <c r="A15580">
        <v>1137400420</v>
      </c>
      <c r="B15580">
        <v>369950</v>
      </c>
      <c r="C15580">
        <v>4</v>
      </c>
      <c r="D15580">
        <v>2.5</v>
      </c>
      <c r="E15580">
        <v>2050</v>
      </c>
      <c r="F15580">
        <v>0</v>
      </c>
      <c r="G15580">
        <v>0</v>
      </c>
      <c r="H15580">
        <v>3</v>
      </c>
      <c r="I15580">
        <v>7</v>
      </c>
      <c r="J15580">
        <v>2005</v>
      </c>
      <c r="K15580">
        <v>0</v>
      </c>
      <c r="L15580">
        <v>47.5002</v>
      </c>
      <c r="M15580">
        <v>-122.15</v>
      </c>
      <c r="N15580">
        <v>2480</v>
      </c>
      <c r="O15580">
        <v>4504</v>
      </c>
      <c r="P15580">
        <v>0</v>
      </c>
      <c r="Q15580">
        <v>1</v>
      </c>
      <c r="R15580">
        <v>0</v>
      </c>
    </row>
    <row r="15581" spans="1:18" x14ac:dyDescent="0.3">
      <c r="A15581">
        <v>3222059130</v>
      </c>
      <c r="B15581">
        <v>565000</v>
      </c>
      <c r="C15581">
        <v>4</v>
      </c>
      <c r="D15581">
        <v>2.75</v>
      </c>
      <c r="E15581">
        <v>3130</v>
      </c>
      <c r="F15581">
        <v>0</v>
      </c>
      <c r="G15581">
        <v>0</v>
      </c>
      <c r="H15581">
        <v>4</v>
      </c>
      <c r="I15581">
        <v>9</v>
      </c>
      <c r="J15581">
        <v>1981</v>
      </c>
      <c r="K15581">
        <v>0</v>
      </c>
      <c r="L15581">
        <v>47.353499999999997</v>
      </c>
      <c r="M15581">
        <v>-122.19</v>
      </c>
      <c r="N15581">
        <v>2720</v>
      </c>
      <c r="O15581">
        <v>104544</v>
      </c>
      <c r="P15581">
        <v>1</v>
      </c>
      <c r="Q15581">
        <v>0</v>
      </c>
      <c r="R15581">
        <v>0</v>
      </c>
    </row>
    <row r="15582" spans="1:18" x14ac:dyDescent="0.3">
      <c r="A15582">
        <v>3959400345</v>
      </c>
      <c r="B15582">
        <v>589500</v>
      </c>
      <c r="C15582">
        <v>4</v>
      </c>
      <c r="D15582">
        <v>1.5</v>
      </c>
      <c r="E15582">
        <v>3520</v>
      </c>
      <c r="F15582">
        <v>0</v>
      </c>
      <c r="G15582">
        <v>0</v>
      </c>
      <c r="H15582">
        <v>4</v>
      </c>
      <c r="I15582">
        <v>8</v>
      </c>
      <c r="J15582">
        <v>1929</v>
      </c>
      <c r="K15582">
        <v>1</v>
      </c>
      <c r="L15582">
        <v>47.5655</v>
      </c>
      <c r="M15582">
        <v>-122.315</v>
      </c>
      <c r="N15582">
        <v>1710</v>
      </c>
      <c r="O15582">
        <v>5400</v>
      </c>
      <c r="P15582">
        <v>0</v>
      </c>
      <c r="Q15582">
        <v>0</v>
      </c>
      <c r="R15582">
        <v>1</v>
      </c>
    </row>
    <row r="15583" spans="1:18" x14ac:dyDescent="0.3">
      <c r="A15583">
        <v>3971701990</v>
      </c>
      <c r="B15583">
        <v>400000</v>
      </c>
      <c r="C15583">
        <v>4</v>
      </c>
      <c r="D15583">
        <v>1.75</v>
      </c>
      <c r="E15583">
        <v>1810</v>
      </c>
      <c r="F15583">
        <v>0</v>
      </c>
      <c r="G15583">
        <v>0</v>
      </c>
      <c r="H15583">
        <v>4</v>
      </c>
      <c r="I15583">
        <v>7</v>
      </c>
      <c r="J15583">
        <v>1977</v>
      </c>
      <c r="K15583">
        <v>0</v>
      </c>
      <c r="L15583">
        <v>47.768099999999997</v>
      </c>
      <c r="M15583">
        <v>-122.31100000000001</v>
      </c>
      <c r="N15583">
        <v>1570</v>
      </c>
      <c r="O15583">
        <v>10000</v>
      </c>
      <c r="P15583">
        <v>0</v>
      </c>
      <c r="Q15583">
        <v>0</v>
      </c>
      <c r="R15583">
        <v>0</v>
      </c>
    </row>
    <row r="15584" spans="1:18" x14ac:dyDescent="0.3">
      <c r="A15584">
        <v>686530170</v>
      </c>
      <c r="B15584">
        <v>458000</v>
      </c>
      <c r="C15584">
        <v>3</v>
      </c>
      <c r="D15584">
        <v>2.25</v>
      </c>
      <c r="E15584">
        <v>2150</v>
      </c>
      <c r="F15584">
        <v>0</v>
      </c>
      <c r="G15584">
        <v>0</v>
      </c>
      <c r="H15584">
        <v>3</v>
      </c>
      <c r="I15584">
        <v>8</v>
      </c>
      <c r="J15584">
        <v>1977</v>
      </c>
      <c r="K15584">
        <v>0</v>
      </c>
      <c r="L15584">
        <v>47.664700000000003</v>
      </c>
      <c r="M15584">
        <v>-122.149</v>
      </c>
      <c r="N15584">
        <v>2170</v>
      </c>
      <c r="O15584">
        <v>9500</v>
      </c>
      <c r="P15584">
        <v>0</v>
      </c>
      <c r="Q15584">
        <v>1</v>
      </c>
      <c r="R15584">
        <v>0</v>
      </c>
    </row>
    <row r="15585" spans="1:18" x14ac:dyDescent="0.3">
      <c r="A15585">
        <v>808300470</v>
      </c>
      <c r="B15585">
        <v>436000</v>
      </c>
      <c r="C15585">
        <v>4</v>
      </c>
      <c r="D15585">
        <v>2.5</v>
      </c>
      <c r="E15585">
        <v>2495</v>
      </c>
      <c r="F15585">
        <v>0</v>
      </c>
      <c r="G15585">
        <v>0</v>
      </c>
      <c r="H15585">
        <v>3</v>
      </c>
      <c r="I15585">
        <v>7</v>
      </c>
      <c r="J15585">
        <v>2002</v>
      </c>
      <c r="K15585">
        <v>0</v>
      </c>
      <c r="L15585">
        <v>47.724299999999999</v>
      </c>
      <c r="M15585">
        <v>-121.95699999999999</v>
      </c>
      <c r="N15585">
        <v>2490</v>
      </c>
      <c r="O15585">
        <v>6300</v>
      </c>
      <c r="P15585">
        <v>1</v>
      </c>
      <c r="Q15585">
        <v>0</v>
      </c>
      <c r="R15585">
        <v>0</v>
      </c>
    </row>
    <row r="15586" spans="1:18" x14ac:dyDescent="0.3">
      <c r="A15586">
        <v>7129303180</v>
      </c>
      <c r="B15586">
        <v>310000</v>
      </c>
      <c r="C15586">
        <v>3</v>
      </c>
      <c r="D15586">
        <v>2</v>
      </c>
      <c r="E15586">
        <v>1290</v>
      </c>
      <c r="F15586">
        <v>0</v>
      </c>
      <c r="G15586">
        <v>1</v>
      </c>
      <c r="H15586">
        <v>5</v>
      </c>
      <c r="I15586">
        <v>6</v>
      </c>
      <c r="J15586">
        <v>1950</v>
      </c>
      <c r="K15586">
        <v>0</v>
      </c>
      <c r="L15586">
        <v>47.518099999999997</v>
      </c>
      <c r="M15586">
        <v>-122.25700000000001</v>
      </c>
      <c r="N15586">
        <v>1960</v>
      </c>
      <c r="O15586">
        <v>6150</v>
      </c>
      <c r="P15586">
        <v>0</v>
      </c>
      <c r="Q15586">
        <v>0</v>
      </c>
      <c r="R15586">
        <v>1</v>
      </c>
    </row>
    <row r="15587" spans="1:18" x14ac:dyDescent="0.3">
      <c r="A15587">
        <v>8944460290</v>
      </c>
      <c r="B15587">
        <v>398000</v>
      </c>
      <c r="C15587">
        <v>5</v>
      </c>
      <c r="D15587">
        <v>2.5</v>
      </c>
      <c r="E15587">
        <v>3004</v>
      </c>
      <c r="F15587">
        <v>0</v>
      </c>
      <c r="G15587">
        <v>0</v>
      </c>
      <c r="H15587">
        <v>3</v>
      </c>
      <c r="I15587">
        <v>9</v>
      </c>
      <c r="J15587">
        <v>2006</v>
      </c>
      <c r="K15587">
        <v>0</v>
      </c>
      <c r="L15587">
        <v>47.380099999999999</v>
      </c>
      <c r="M15587">
        <v>-122.185</v>
      </c>
      <c r="N15587">
        <v>2665</v>
      </c>
      <c r="O15587">
        <v>5700</v>
      </c>
      <c r="P15587">
        <v>1</v>
      </c>
      <c r="Q15587">
        <v>0</v>
      </c>
      <c r="R15587">
        <v>0</v>
      </c>
    </row>
    <row r="15588" spans="1:18" x14ac:dyDescent="0.3">
      <c r="A15588">
        <v>2128000050</v>
      </c>
      <c r="B15588">
        <v>625000</v>
      </c>
      <c r="C15588">
        <v>4</v>
      </c>
      <c r="D15588">
        <v>2.25</v>
      </c>
      <c r="E15588">
        <v>2070</v>
      </c>
      <c r="F15588">
        <v>0</v>
      </c>
      <c r="G15588">
        <v>0</v>
      </c>
      <c r="H15588">
        <v>5</v>
      </c>
      <c r="I15588">
        <v>8</v>
      </c>
      <c r="J15588">
        <v>1977</v>
      </c>
      <c r="K15588">
        <v>0</v>
      </c>
      <c r="L15588">
        <v>47.697000000000003</v>
      </c>
      <c r="M15588">
        <v>-122.169</v>
      </c>
      <c r="N15588">
        <v>2110</v>
      </c>
      <c r="O15588">
        <v>8400</v>
      </c>
      <c r="P15588">
        <v>1</v>
      </c>
      <c r="Q15588">
        <v>0</v>
      </c>
      <c r="R15588">
        <v>0</v>
      </c>
    </row>
    <row r="15589" spans="1:18" x14ac:dyDescent="0.3">
      <c r="A15589">
        <v>4139910170</v>
      </c>
      <c r="B15589" s="2">
        <v>1005000</v>
      </c>
      <c r="C15589">
        <v>5</v>
      </c>
      <c r="D15589">
        <v>3.25</v>
      </c>
      <c r="E15589">
        <v>4050</v>
      </c>
      <c r="F15589">
        <v>0</v>
      </c>
      <c r="G15589">
        <v>0</v>
      </c>
      <c r="H15589">
        <v>3</v>
      </c>
      <c r="I15589">
        <v>12</v>
      </c>
      <c r="J15589">
        <v>1990</v>
      </c>
      <c r="K15589">
        <v>0</v>
      </c>
      <c r="L15589">
        <v>47.546500000000002</v>
      </c>
      <c r="M15589">
        <v>-122.122</v>
      </c>
      <c r="N15589">
        <v>4770</v>
      </c>
      <c r="O15589">
        <v>33880</v>
      </c>
      <c r="P15589">
        <v>1</v>
      </c>
      <c r="Q15589">
        <v>0</v>
      </c>
      <c r="R15589">
        <v>0</v>
      </c>
    </row>
    <row r="15590" spans="1:18" x14ac:dyDescent="0.3">
      <c r="A15590">
        <v>8122100235</v>
      </c>
      <c r="B15590">
        <v>435000</v>
      </c>
      <c r="C15590">
        <v>2</v>
      </c>
      <c r="D15590">
        <v>1</v>
      </c>
      <c r="E15590">
        <v>960</v>
      </c>
      <c r="F15590">
        <v>0</v>
      </c>
      <c r="G15590">
        <v>0</v>
      </c>
      <c r="H15590">
        <v>4</v>
      </c>
      <c r="I15590">
        <v>6</v>
      </c>
      <c r="J15590">
        <v>1940</v>
      </c>
      <c r="K15590">
        <v>1</v>
      </c>
      <c r="L15590">
        <v>47.537799999999997</v>
      </c>
      <c r="M15590">
        <v>-122.375</v>
      </c>
      <c r="N15590">
        <v>1090</v>
      </c>
      <c r="O15590">
        <v>6000</v>
      </c>
      <c r="P15590">
        <v>0</v>
      </c>
      <c r="Q15590">
        <v>0</v>
      </c>
      <c r="R15590">
        <v>1</v>
      </c>
    </row>
    <row r="15591" spans="1:18" x14ac:dyDescent="0.3">
      <c r="A15591">
        <v>1117000050</v>
      </c>
      <c r="B15591">
        <v>250000</v>
      </c>
      <c r="C15591">
        <v>3</v>
      </c>
      <c r="D15591">
        <v>2.25</v>
      </c>
      <c r="E15591">
        <v>1900</v>
      </c>
      <c r="F15591">
        <v>0</v>
      </c>
      <c r="G15591">
        <v>0</v>
      </c>
      <c r="H15591">
        <v>3</v>
      </c>
      <c r="I15591">
        <v>7</v>
      </c>
      <c r="J15591">
        <v>1961</v>
      </c>
      <c r="K15591">
        <v>1</v>
      </c>
      <c r="L15591">
        <v>47.347799999999999</v>
      </c>
      <c r="M15591">
        <v>-122.298</v>
      </c>
      <c r="N15591">
        <v>1900</v>
      </c>
      <c r="O15591">
        <v>9990</v>
      </c>
      <c r="P15591">
        <v>1</v>
      </c>
      <c r="Q15591">
        <v>0</v>
      </c>
      <c r="R15591">
        <v>0</v>
      </c>
    </row>
    <row r="15592" spans="1:18" x14ac:dyDescent="0.3">
      <c r="A15592">
        <v>5361700020</v>
      </c>
      <c r="B15592">
        <v>430000</v>
      </c>
      <c r="C15592">
        <v>3</v>
      </c>
      <c r="D15592">
        <v>1.5</v>
      </c>
      <c r="E15592">
        <v>1450</v>
      </c>
      <c r="F15592">
        <v>0</v>
      </c>
      <c r="G15592">
        <v>0</v>
      </c>
      <c r="H15592">
        <v>3</v>
      </c>
      <c r="I15592">
        <v>7</v>
      </c>
      <c r="J15592">
        <v>1961</v>
      </c>
      <c r="K15592">
        <v>1</v>
      </c>
      <c r="L15592">
        <v>47.772500000000001</v>
      </c>
      <c r="M15592">
        <v>-122.349</v>
      </c>
      <c r="N15592">
        <v>1440</v>
      </c>
      <c r="O15592">
        <v>7316</v>
      </c>
      <c r="P15592">
        <v>0</v>
      </c>
      <c r="Q15592">
        <v>0</v>
      </c>
      <c r="R15592">
        <v>1</v>
      </c>
    </row>
    <row r="15593" spans="1:18" x14ac:dyDescent="0.3">
      <c r="A15593">
        <v>1315300095</v>
      </c>
      <c r="B15593">
        <v>790000</v>
      </c>
      <c r="C15593">
        <v>4</v>
      </c>
      <c r="D15593">
        <v>3.5</v>
      </c>
      <c r="E15593">
        <v>2720</v>
      </c>
      <c r="F15593">
        <v>0</v>
      </c>
      <c r="G15593">
        <v>0</v>
      </c>
      <c r="H15593">
        <v>3</v>
      </c>
      <c r="I15593">
        <v>9</v>
      </c>
      <c r="J15593">
        <v>2014</v>
      </c>
      <c r="K15593">
        <v>0</v>
      </c>
      <c r="L15593">
        <v>47.537100000000002</v>
      </c>
      <c r="M15593">
        <v>-122.38800000000001</v>
      </c>
      <c r="N15593">
        <v>1600</v>
      </c>
      <c r="O15593">
        <v>4600</v>
      </c>
      <c r="P15593">
        <v>0</v>
      </c>
      <c r="Q15593">
        <v>0</v>
      </c>
      <c r="R15593">
        <v>1</v>
      </c>
    </row>
    <row r="15594" spans="1:18" x14ac:dyDescent="0.3">
      <c r="A15594">
        <v>5093300280</v>
      </c>
      <c r="B15594" s="2">
        <v>1681000</v>
      </c>
      <c r="C15594">
        <v>5</v>
      </c>
      <c r="D15594">
        <v>5.25</v>
      </c>
      <c r="E15594">
        <v>4830</v>
      </c>
      <c r="F15594">
        <v>0</v>
      </c>
      <c r="G15594">
        <v>1</v>
      </c>
      <c r="H15594">
        <v>5</v>
      </c>
      <c r="I15594">
        <v>9</v>
      </c>
      <c r="J15594">
        <v>1952</v>
      </c>
      <c r="K15594">
        <v>0</v>
      </c>
      <c r="L15594">
        <v>47.585799999999999</v>
      </c>
      <c r="M15594">
        <v>-122.247</v>
      </c>
      <c r="N15594">
        <v>2880</v>
      </c>
      <c r="O15594">
        <v>10520</v>
      </c>
      <c r="P15594">
        <v>1</v>
      </c>
      <c r="Q15594">
        <v>0</v>
      </c>
      <c r="R15594">
        <v>0</v>
      </c>
    </row>
    <row r="15595" spans="1:18" x14ac:dyDescent="0.3">
      <c r="A15595">
        <v>3438503214</v>
      </c>
      <c r="B15595">
        <v>250000</v>
      </c>
      <c r="C15595">
        <v>4</v>
      </c>
      <c r="D15595">
        <v>2.75</v>
      </c>
      <c r="E15595">
        <v>1920</v>
      </c>
      <c r="F15595">
        <v>0</v>
      </c>
      <c r="G15595">
        <v>0</v>
      </c>
      <c r="H15595">
        <v>3</v>
      </c>
      <c r="I15595">
        <v>7</v>
      </c>
      <c r="J15595">
        <v>1992</v>
      </c>
      <c r="K15595">
        <v>1</v>
      </c>
      <c r="L15595">
        <v>47.539000000000001</v>
      </c>
      <c r="M15595">
        <v>-122.35599999999999</v>
      </c>
      <c r="N15595">
        <v>1830</v>
      </c>
      <c r="O15595">
        <v>6440</v>
      </c>
      <c r="P15595">
        <v>0</v>
      </c>
      <c r="Q15595">
        <v>0</v>
      </c>
      <c r="R15595">
        <v>1</v>
      </c>
    </row>
    <row r="15596" spans="1:18" x14ac:dyDescent="0.3">
      <c r="A15596">
        <v>2346800461</v>
      </c>
      <c r="B15596" s="2">
        <v>1120000</v>
      </c>
      <c r="C15596">
        <v>5</v>
      </c>
      <c r="D15596">
        <v>1.5</v>
      </c>
      <c r="E15596">
        <v>2540</v>
      </c>
      <c r="F15596">
        <v>0</v>
      </c>
      <c r="G15596">
        <v>3</v>
      </c>
      <c r="H15596">
        <v>4</v>
      </c>
      <c r="I15596">
        <v>8</v>
      </c>
      <c r="J15596">
        <v>1954</v>
      </c>
      <c r="K15596">
        <v>0</v>
      </c>
      <c r="L15596">
        <v>47.514400000000002</v>
      </c>
      <c r="M15596">
        <v>-122.393</v>
      </c>
      <c r="N15596">
        <v>2460</v>
      </c>
      <c r="O15596">
        <v>9000</v>
      </c>
      <c r="P15596">
        <v>0</v>
      </c>
      <c r="Q15596">
        <v>0</v>
      </c>
      <c r="R15596">
        <v>1</v>
      </c>
    </row>
    <row r="15597" spans="1:18" x14ac:dyDescent="0.3">
      <c r="A15597">
        <v>1826049408</v>
      </c>
      <c r="B15597">
        <v>383900</v>
      </c>
      <c r="C15597">
        <v>3</v>
      </c>
      <c r="D15597">
        <v>1.5</v>
      </c>
      <c r="E15597">
        <v>1600</v>
      </c>
      <c r="F15597">
        <v>0</v>
      </c>
      <c r="G15597">
        <v>0</v>
      </c>
      <c r="H15597">
        <v>4</v>
      </c>
      <c r="I15597">
        <v>7</v>
      </c>
      <c r="J15597">
        <v>1965</v>
      </c>
      <c r="K15597">
        <v>1</v>
      </c>
      <c r="L15597">
        <v>47.747100000000003</v>
      </c>
      <c r="M15597">
        <v>-122.337</v>
      </c>
      <c r="N15597">
        <v>1810</v>
      </c>
      <c r="O15597">
        <v>7819</v>
      </c>
      <c r="P15597">
        <v>0</v>
      </c>
      <c r="Q15597">
        <v>0</v>
      </c>
      <c r="R15597">
        <v>1</v>
      </c>
    </row>
    <row r="15598" spans="1:18" x14ac:dyDescent="0.3">
      <c r="A15598">
        <v>5468780020</v>
      </c>
      <c r="B15598">
        <v>330000</v>
      </c>
      <c r="C15598">
        <v>4</v>
      </c>
      <c r="D15598">
        <v>2.5</v>
      </c>
      <c r="E15598">
        <v>2210</v>
      </c>
      <c r="F15598">
        <v>0</v>
      </c>
      <c r="G15598">
        <v>0</v>
      </c>
      <c r="H15598">
        <v>3</v>
      </c>
      <c r="I15598">
        <v>8</v>
      </c>
      <c r="J15598">
        <v>2004</v>
      </c>
      <c r="K15598">
        <v>1</v>
      </c>
      <c r="L15598">
        <v>47.35</v>
      </c>
      <c r="M15598">
        <v>-122.139</v>
      </c>
      <c r="N15598">
        <v>2200</v>
      </c>
      <c r="O15598">
        <v>5901</v>
      </c>
      <c r="P15598">
        <v>1</v>
      </c>
      <c r="Q15598">
        <v>0</v>
      </c>
      <c r="R15598">
        <v>0</v>
      </c>
    </row>
    <row r="15599" spans="1:18" x14ac:dyDescent="0.3">
      <c r="A15599">
        <v>1126059091</v>
      </c>
      <c r="B15599">
        <v>624000</v>
      </c>
      <c r="C15599">
        <v>3</v>
      </c>
      <c r="D15599">
        <v>2.5</v>
      </c>
      <c r="E15599">
        <v>2510</v>
      </c>
      <c r="F15599">
        <v>0</v>
      </c>
      <c r="G15599">
        <v>0</v>
      </c>
      <c r="H15599">
        <v>4</v>
      </c>
      <c r="I15599">
        <v>7</v>
      </c>
      <c r="J15599">
        <v>1975</v>
      </c>
      <c r="K15599">
        <v>0</v>
      </c>
      <c r="L15599">
        <v>47.753100000000003</v>
      </c>
      <c r="M15599">
        <v>-122.14</v>
      </c>
      <c r="N15599">
        <v>2510</v>
      </c>
      <c r="O15599">
        <v>42803</v>
      </c>
      <c r="P15599">
        <v>0</v>
      </c>
      <c r="Q15599">
        <v>1</v>
      </c>
      <c r="R15599">
        <v>0</v>
      </c>
    </row>
    <row r="15600" spans="1:18" x14ac:dyDescent="0.3">
      <c r="A15600">
        <v>3010300415</v>
      </c>
      <c r="B15600">
        <v>383000</v>
      </c>
      <c r="C15600">
        <v>5</v>
      </c>
      <c r="D15600">
        <v>2</v>
      </c>
      <c r="E15600">
        <v>2280</v>
      </c>
      <c r="F15600">
        <v>0</v>
      </c>
      <c r="G15600">
        <v>0</v>
      </c>
      <c r="H15600">
        <v>4</v>
      </c>
      <c r="I15600">
        <v>8</v>
      </c>
      <c r="J15600">
        <v>1951</v>
      </c>
      <c r="K15600">
        <v>1</v>
      </c>
      <c r="L15600">
        <v>47.5672</v>
      </c>
      <c r="M15600">
        <v>-122.39</v>
      </c>
      <c r="N15600">
        <v>1780</v>
      </c>
      <c r="O15600">
        <v>5750</v>
      </c>
      <c r="P15600">
        <v>0</v>
      </c>
      <c r="Q15600">
        <v>0</v>
      </c>
      <c r="R15600">
        <v>1</v>
      </c>
    </row>
    <row r="15601" spans="1:18" x14ac:dyDescent="0.3">
      <c r="A15601">
        <v>619079016</v>
      </c>
      <c r="B15601">
        <v>687000</v>
      </c>
      <c r="C15601">
        <v>4</v>
      </c>
      <c r="D15601">
        <v>3.25</v>
      </c>
      <c r="E15601">
        <v>4400</v>
      </c>
      <c r="F15601">
        <v>0</v>
      </c>
      <c r="G15601">
        <v>0</v>
      </c>
      <c r="H15601">
        <v>4</v>
      </c>
      <c r="I15601">
        <v>9</v>
      </c>
      <c r="J15601">
        <v>1993</v>
      </c>
      <c r="K15601">
        <v>0</v>
      </c>
      <c r="L15601">
        <v>47.159300000000002</v>
      </c>
      <c r="M15601">
        <v>-121.95699999999999</v>
      </c>
      <c r="N15601">
        <v>2280</v>
      </c>
      <c r="O15601">
        <v>186846</v>
      </c>
      <c r="P15601">
        <v>1</v>
      </c>
      <c r="Q15601">
        <v>0</v>
      </c>
      <c r="R15601">
        <v>0</v>
      </c>
    </row>
    <row r="15602" spans="1:18" x14ac:dyDescent="0.3">
      <c r="A15602">
        <v>3449800010</v>
      </c>
      <c r="B15602">
        <v>558000</v>
      </c>
      <c r="C15602">
        <v>4</v>
      </c>
      <c r="D15602">
        <v>3.25</v>
      </c>
      <c r="E15602">
        <v>3160</v>
      </c>
      <c r="F15602">
        <v>0</v>
      </c>
      <c r="G15602">
        <v>0</v>
      </c>
      <c r="H15602">
        <v>3</v>
      </c>
      <c r="I15602">
        <v>9</v>
      </c>
      <c r="J15602">
        <v>1997</v>
      </c>
      <c r="K15602">
        <v>1</v>
      </c>
      <c r="L15602">
        <v>47.515300000000003</v>
      </c>
      <c r="M15602">
        <v>-122.178</v>
      </c>
      <c r="N15602">
        <v>2900</v>
      </c>
      <c r="O15602">
        <v>10000</v>
      </c>
      <c r="P15602">
        <v>0</v>
      </c>
      <c r="Q15602">
        <v>1</v>
      </c>
      <c r="R15602">
        <v>0</v>
      </c>
    </row>
    <row r="15603" spans="1:18" x14ac:dyDescent="0.3">
      <c r="A15603">
        <v>1231000500</v>
      </c>
      <c r="B15603">
        <v>275000</v>
      </c>
      <c r="C15603">
        <v>3</v>
      </c>
      <c r="D15603">
        <v>2</v>
      </c>
      <c r="E15603">
        <v>1380</v>
      </c>
      <c r="F15603">
        <v>0</v>
      </c>
      <c r="G15603">
        <v>0</v>
      </c>
      <c r="H15603">
        <v>3</v>
      </c>
      <c r="I15603">
        <v>7</v>
      </c>
      <c r="J15603">
        <v>1971</v>
      </c>
      <c r="K15603">
        <v>0</v>
      </c>
      <c r="L15603">
        <v>47.555799999999998</v>
      </c>
      <c r="M15603">
        <v>-122.27</v>
      </c>
      <c r="N15603">
        <v>1620</v>
      </c>
      <c r="O15603">
        <v>3900</v>
      </c>
      <c r="P15603">
        <v>0</v>
      </c>
      <c r="Q15603">
        <v>0</v>
      </c>
      <c r="R15603">
        <v>1</v>
      </c>
    </row>
    <row r="15604" spans="1:18" x14ac:dyDescent="0.3">
      <c r="A15604">
        <v>4191500130</v>
      </c>
      <c r="B15604">
        <v>687500</v>
      </c>
      <c r="C15604">
        <v>5</v>
      </c>
      <c r="D15604">
        <v>2.75</v>
      </c>
      <c r="E15604">
        <v>3320</v>
      </c>
      <c r="F15604">
        <v>0</v>
      </c>
      <c r="G15604">
        <v>0</v>
      </c>
      <c r="H15604">
        <v>4</v>
      </c>
      <c r="I15604">
        <v>7</v>
      </c>
      <c r="J15604">
        <v>1963</v>
      </c>
      <c r="K15604">
        <v>0</v>
      </c>
      <c r="L15604">
        <v>47.692</v>
      </c>
      <c r="M15604">
        <v>-122.166</v>
      </c>
      <c r="N15604">
        <v>1840</v>
      </c>
      <c r="O15604">
        <v>10425</v>
      </c>
      <c r="P15604">
        <v>1</v>
      </c>
      <c r="Q15604">
        <v>0</v>
      </c>
      <c r="R15604">
        <v>0</v>
      </c>
    </row>
    <row r="15605" spans="1:18" x14ac:dyDescent="0.3">
      <c r="A15605">
        <v>104550660</v>
      </c>
      <c r="B15605">
        <v>275000</v>
      </c>
      <c r="C15605">
        <v>3</v>
      </c>
      <c r="D15605">
        <v>2.5</v>
      </c>
      <c r="E15605">
        <v>1870</v>
      </c>
      <c r="F15605">
        <v>0</v>
      </c>
      <c r="G15605">
        <v>0</v>
      </c>
      <c r="H15605">
        <v>3</v>
      </c>
      <c r="I15605">
        <v>7</v>
      </c>
      <c r="J15605">
        <v>1989</v>
      </c>
      <c r="K15605">
        <v>0</v>
      </c>
      <c r="L15605">
        <v>47.3065</v>
      </c>
      <c r="M15605">
        <v>-122.358</v>
      </c>
      <c r="N15605">
        <v>1970</v>
      </c>
      <c r="O15605">
        <v>6821</v>
      </c>
      <c r="P15605">
        <v>1</v>
      </c>
      <c r="Q15605">
        <v>0</v>
      </c>
      <c r="R15605">
        <v>0</v>
      </c>
    </row>
    <row r="15606" spans="1:18" x14ac:dyDescent="0.3">
      <c r="A15606">
        <v>1769600066</v>
      </c>
      <c r="B15606">
        <v>700000</v>
      </c>
      <c r="C15606">
        <v>3</v>
      </c>
      <c r="D15606">
        <v>3.5</v>
      </c>
      <c r="E15606">
        <v>3030</v>
      </c>
      <c r="F15606">
        <v>0</v>
      </c>
      <c r="G15606">
        <v>2</v>
      </c>
      <c r="H15606">
        <v>3</v>
      </c>
      <c r="I15606">
        <v>8</v>
      </c>
      <c r="J15606">
        <v>1971</v>
      </c>
      <c r="K15606">
        <v>0</v>
      </c>
      <c r="L15606">
        <v>47.505099999999999</v>
      </c>
      <c r="M15606">
        <v>-122.381</v>
      </c>
      <c r="N15606">
        <v>2340</v>
      </c>
      <c r="O15606">
        <v>10560</v>
      </c>
      <c r="P15606">
        <v>0</v>
      </c>
      <c r="Q15606">
        <v>0</v>
      </c>
      <c r="R15606">
        <v>1</v>
      </c>
    </row>
    <row r="15607" spans="1:18" x14ac:dyDescent="0.3">
      <c r="A15607">
        <v>3762900020</v>
      </c>
      <c r="B15607">
        <v>342500</v>
      </c>
      <c r="C15607">
        <v>2</v>
      </c>
      <c r="D15607">
        <v>1.75</v>
      </c>
      <c r="E15607">
        <v>1210</v>
      </c>
      <c r="F15607">
        <v>0</v>
      </c>
      <c r="G15607">
        <v>0</v>
      </c>
      <c r="H15607">
        <v>3</v>
      </c>
      <c r="I15607">
        <v>7</v>
      </c>
      <c r="J15607">
        <v>1982</v>
      </c>
      <c r="K15607">
        <v>0</v>
      </c>
      <c r="L15607">
        <v>47.707799999999999</v>
      </c>
      <c r="M15607">
        <v>-122.23399999999999</v>
      </c>
      <c r="N15607">
        <v>1840</v>
      </c>
      <c r="O15607">
        <v>7500</v>
      </c>
      <c r="P15607">
        <v>1</v>
      </c>
      <c r="Q15607">
        <v>0</v>
      </c>
      <c r="R15607">
        <v>0</v>
      </c>
    </row>
    <row r="15608" spans="1:18" x14ac:dyDescent="0.3">
      <c r="A15608">
        <v>1626069253</v>
      </c>
      <c r="B15608">
        <v>483500</v>
      </c>
      <c r="C15608">
        <v>4</v>
      </c>
      <c r="D15608">
        <v>2.5</v>
      </c>
      <c r="E15608">
        <v>2740</v>
      </c>
      <c r="F15608">
        <v>0</v>
      </c>
      <c r="G15608">
        <v>0</v>
      </c>
      <c r="H15608">
        <v>3</v>
      </c>
      <c r="I15608">
        <v>8</v>
      </c>
      <c r="J15608">
        <v>1995</v>
      </c>
      <c r="K15608">
        <v>0</v>
      </c>
      <c r="L15608">
        <v>47.74</v>
      </c>
      <c r="M15608">
        <v>-122.048</v>
      </c>
      <c r="N15608">
        <v>2080</v>
      </c>
      <c r="O15608">
        <v>43560</v>
      </c>
      <c r="P15608">
        <v>0</v>
      </c>
      <c r="Q15608">
        <v>1</v>
      </c>
      <c r="R15608">
        <v>0</v>
      </c>
    </row>
    <row r="15609" spans="1:18" x14ac:dyDescent="0.3">
      <c r="A15609">
        <v>3904100089</v>
      </c>
      <c r="B15609">
        <v>190000</v>
      </c>
      <c r="C15609">
        <v>3</v>
      </c>
      <c r="D15609">
        <v>1.75</v>
      </c>
      <c r="E15609">
        <v>1350</v>
      </c>
      <c r="F15609">
        <v>0</v>
      </c>
      <c r="G15609">
        <v>0</v>
      </c>
      <c r="H15609">
        <v>4</v>
      </c>
      <c r="I15609">
        <v>6</v>
      </c>
      <c r="J15609">
        <v>1912</v>
      </c>
      <c r="K15609">
        <v>0</v>
      </c>
      <c r="L15609">
        <v>47.5336</v>
      </c>
      <c r="M15609">
        <v>-122.27800000000001</v>
      </c>
      <c r="N15609">
        <v>1440</v>
      </c>
      <c r="O15609">
        <v>6000</v>
      </c>
      <c r="P15609">
        <v>0</v>
      </c>
      <c r="Q15609">
        <v>0</v>
      </c>
      <c r="R15609">
        <v>1</v>
      </c>
    </row>
    <row r="15610" spans="1:18" x14ac:dyDescent="0.3">
      <c r="A15610">
        <v>3904100089</v>
      </c>
      <c r="B15610">
        <v>300000</v>
      </c>
      <c r="C15610">
        <v>3</v>
      </c>
      <c r="D15610">
        <v>1.75</v>
      </c>
      <c r="E15610">
        <v>1350</v>
      </c>
      <c r="F15610">
        <v>0</v>
      </c>
      <c r="G15610">
        <v>0</v>
      </c>
      <c r="H15610">
        <v>4</v>
      </c>
      <c r="I15610">
        <v>6</v>
      </c>
      <c r="J15610">
        <v>1912</v>
      </c>
      <c r="K15610">
        <v>1</v>
      </c>
      <c r="L15610">
        <v>47.5336</v>
      </c>
      <c r="M15610">
        <v>-122.27800000000001</v>
      </c>
      <c r="N15610">
        <v>1440</v>
      </c>
      <c r="O15610">
        <v>6000</v>
      </c>
      <c r="P15610">
        <v>0</v>
      </c>
      <c r="Q15610">
        <v>0</v>
      </c>
      <c r="R15610">
        <v>1</v>
      </c>
    </row>
    <row r="15611" spans="1:18" x14ac:dyDescent="0.3">
      <c r="A15611">
        <v>1797500780</v>
      </c>
      <c r="B15611">
        <v>540000</v>
      </c>
      <c r="C15611">
        <v>3</v>
      </c>
      <c r="D15611">
        <v>2</v>
      </c>
      <c r="E15611">
        <v>1470</v>
      </c>
      <c r="F15611">
        <v>0</v>
      </c>
      <c r="G15611">
        <v>0</v>
      </c>
      <c r="H15611">
        <v>3</v>
      </c>
      <c r="I15611">
        <v>8</v>
      </c>
      <c r="J15611">
        <v>2007</v>
      </c>
      <c r="K15611">
        <v>0</v>
      </c>
      <c r="L15611">
        <v>47.674300000000002</v>
      </c>
      <c r="M15611">
        <v>-122.316</v>
      </c>
      <c r="N15611">
        <v>1660</v>
      </c>
      <c r="O15611">
        <v>4000</v>
      </c>
      <c r="P15611">
        <v>0</v>
      </c>
      <c r="Q15611">
        <v>0</v>
      </c>
      <c r="R15611">
        <v>1</v>
      </c>
    </row>
    <row r="15612" spans="1:18" x14ac:dyDescent="0.3">
      <c r="A15612">
        <v>7614100080</v>
      </c>
      <c r="B15612">
        <v>140000</v>
      </c>
      <c r="C15612">
        <v>3</v>
      </c>
      <c r="D15612">
        <v>1.75</v>
      </c>
      <c r="E15612">
        <v>1270</v>
      </c>
      <c r="F15612">
        <v>0</v>
      </c>
      <c r="G15612">
        <v>0</v>
      </c>
      <c r="H15612">
        <v>3</v>
      </c>
      <c r="I15612">
        <v>7</v>
      </c>
      <c r="J15612">
        <v>1981</v>
      </c>
      <c r="K15612">
        <v>1</v>
      </c>
      <c r="L15612">
        <v>47.356299999999997</v>
      </c>
      <c r="M15612">
        <v>-122.149</v>
      </c>
      <c r="N15612">
        <v>1270</v>
      </c>
      <c r="O15612">
        <v>8993</v>
      </c>
      <c r="P15612">
        <v>1</v>
      </c>
      <c r="Q15612">
        <v>0</v>
      </c>
      <c r="R15612">
        <v>0</v>
      </c>
    </row>
    <row r="15613" spans="1:18" x14ac:dyDescent="0.3">
      <c r="A15613">
        <v>87000006</v>
      </c>
      <c r="B15613">
        <v>275000</v>
      </c>
      <c r="C15613">
        <v>4</v>
      </c>
      <c r="D15613">
        <v>1.75</v>
      </c>
      <c r="E15613">
        <v>1680</v>
      </c>
      <c r="F15613">
        <v>0</v>
      </c>
      <c r="G15613">
        <v>0</v>
      </c>
      <c r="H15613">
        <v>4</v>
      </c>
      <c r="I15613">
        <v>7</v>
      </c>
      <c r="J15613">
        <v>1959</v>
      </c>
      <c r="K15613">
        <v>1</v>
      </c>
      <c r="L15613">
        <v>47.455199999999998</v>
      </c>
      <c r="M15613">
        <v>-122.202</v>
      </c>
      <c r="N15613">
        <v>2000</v>
      </c>
      <c r="O15613">
        <v>12900</v>
      </c>
      <c r="P15613">
        <v>0</v>
      </c>
      <c r="Q15613">
        <v>1</v>
      </c>
      <c r="R15613">
        <v>0</v>
      </c>
    </row>
    <row r="15614" spans="1:18" x14ac:dyDescent="0.3">
      <c r="A15614">
        <v>8074200185</v>
      </c>
      <c r="B15614">
        <v>370000</v>
      </c>
      <c r="C15614">
        <v>3</v>
      </c>
      <c r="D15614">
        <v>2.75</v>
      </c>
      <c r="E15614">
        <v>2120</v>
      </c>
      <c r="F15614">
        <v>0</v>
      </c>
      <c r="G15614">
        <v>0</v>
      </c>
      <c r="H15614">
        <v>4</v>
      </c>
      <c r="I15614">
        <v>7</v>
      </c>
      <c r="J15614">
        <v>1958</v>
      </c>
      <c r="K15614">
        <v>0</v>
      </c>
      <c r="L15614">
        <v>47.4923</v>
      </c>
      <c r="M15614">
        <v>-122.178</v>
      </c>
      <c r="N15614">
        <v>1180</v>
      </c>
      <c r="O15614">
        <v>7650</v>
      </c>
      <c r="P15614">
        <v>0</v>
      </c>
      <c r="Q15614">
        <v>1</v>
      </c>
      <c r="R15614">
        <v>0</v>
      </c>
    </row>
    <row r="15615" spans="1:18" x14ac:dyDescent="0.3">
      <c r="A15615">
        <v>9310300185</v>
      </c>
      <c r="B15615">
        <v>227000</v>
      </c>
      <c r="C15615">
        <v>2</v>
      </c>
      <c r="D15615">
        <v>1</v>
      </c>
      <c r="E15615">
        <v>1040</v>
      </c>
      <c r="F15615">
        <v>0</v>
      </c>
      <c r="G15615">
        <v>0</v>
      </c>
      <c r="H15615">
        <v>4</v>
      </c>
      <c r="I15615">
        <v>7</v>
      </c>
      <c r="J15615">
        <v>1937</v>
      </c>
      <c r="K15615">
        <v>1</v>
      </c>
      <c r="L15615">
        <v>47.740699999999997</v>
      </c>
      <c r="M15615">
        <v>-122.34699999999999</v>
      </c>
      <c r="N15615">
        <v>1950</v>
      </c>
      <c r="O15615">
        <v>13228</v>
      </c>
      <c r="P15615">
        <v>0</v>
      </c>
      <c r="Q15615">
        <v>0</v>
      </c>
      <c r="R15615">
        <v>1</v>
      </c>
    </row>
    <row r="15616" spans="1:18" x14ac:dyDescent="0.3">
      <c r="A15616">
        <v>1433100010</v>
      </c>
      <c r="B15616">
        <v>312000</v>
      </c>
      <c r="C15616">
        <v>4</v>
      </c>
      <c r="D15616">
        <v>1</v>
      </c>
      <c r="E15616">
        <v>1730</v>
      </c>
      <c r="F15616">
        <v>0</v>
      </c>
      <c r="G15616">
        <v>0</v>
      </c>
      <c r="H15616">
        <v>4</v>
      </c>
      <c r="I15616">
        <v>7</v>
      </c>
      <c r="J15616">
        <v>1962</v>
      </c>
      <c r="K15616">
        <v>1</v>
      </c>
      <c r="L15616">
        <v>47.458599999999997</v>
      </c>
      <c r="M15616">
        <v>-122.175</v>
      </c>
      <c r="N15616">
        <v>1369</v>
      </c>
      <c r="O15616">
        <v>8418</v>
      </c>
      <c r="P15616">
        <v>0</v>
      </c>
      <c r="Q15616">
        <v>1</v>
      </c>
      <c r="R15616">
        <v>0</v>
      </c>
    </row>
    <row r="15617" spans="1:18" x14ac:dyDescent="0.3">
      <c r="A15617">
        <v>7129302555</v>
      </c>
      <c r="B15617">
        <v>260000</v>
      </c>
      <c r="C15617">
        <v>2</v>
      </c>
      <c r="D15617">
        <v>1</v>
      </c>
      <c r="E15617">
        <v>1410</v>
      </c>
      <c r="F15617">
        <v>0</v>
      </c>
      <c r="G15617">
        <v>0</v>
      </c>
      <c r="H15617">
        <v>3</v>
      </c>
      <c r="I15617">
        <v>6</v>
      </c>
      <c r="J15617">
        <v>1918</v>
      </c>
      <c r="K15617">
        <v>0</v>
      </c>
      <c r="L15617">
        <v>47.515900000000002</v>
      </c>
      <c r="M15617">
        <v>-122.258</v>
      </c>
      <c r="N15617">
        <v>1430</v>
      </c>
      <c r="O15617">
        <v>5650</v>
      </c>
      <c r="P15617">
        <v>0</v>
      </c>
      <c r="Q15617">
        <v>0</v>
      </c>
      <c r="R15617">
        <v>1</v>
      </c>
    </row>
    <row r="15618" spans="1:18" x14ac:dyDescent="0.3">
      <c r="A15618">
        <v>809002705</v>
      </c>
      <c r="B15618">
        <v>797000</v>
      </c>
      <c r="C15618">
        <v>3</v>
      </c>
      <c r="D15618">
        <v>2.5</v>
      </c>
      <c r="E15618">
        <v>1370</v>
      </c>
      <c r="F15618">
        <v>0</v>
      </c>
      <c r="G15618">
        <v>0</v>
      </c>
      <c r="H15618">
        <v>3</v>
      </c>
      <c r="I15618">
        <v>9</v>
      </c>
      <c r="J15618">
        <v>1907</v>
      </c>
      <c r="K15618">
        <v>0</v>
      </c>
      <c r="L15618">
        <v>47.637500000000003</v>
      </c>
      <c r="M15618">
        <v>-122.354</v>
      </c>
      <c r="N15618">
        <v>1630</v>
      </c>
      <c r="O15618">
        <v>2090</v>
      </c>
      <c r="P15618">
        <v>0</v>
      </c>
      <c r="Q15618">
        <v>0</v>
      </c>
      <c r="R15618">
        <v>1</v>
      </c>
    </row>
    <row r="15619" spans="1:18" x14ac:dyDescent="0.3">
      <c r="A15619">
        <v>3026079005</v>
      </c>
      <c r="B15619">
        <v>640000</v>
      </c>
      <c r="C15619">
        <v>6</v>
      </c>
      <c r="D15619">
        <v>2</v>
      </c>
      <c r="E15619">
        <v>2840</v>
      </c>
      <c r="F15619">
        <v>0</v>
      </c>
      <c r="G15619">
        <v>0</v>
      </c>
      <c r="H15619">
        <v>3</v>
      </c>
      <c r="I15619">
        <v>6</v>
      </c>
      <c r="J15619">
        <v>1948</v>
      </c>
      <c r="K15619">
        <v>0</v>
      </c>
      <c r="L15619">
        <v>47.715800000000002</v>
      </c>
      <c r="M15619">
        <v>-121.96599999999999</v>
      </c>
      <c r="N15619">
        <v>2330</v>
      </c>
      <c r="O15619">
        <v>228690</v>
      </c>
      <c r="P15619">
        <v>1</v>
      </c>
      <c r="Q15619">
        <v>0</v>
      </c>
      <c r="R15619">
        <v>0</v>
      </c>
    </row>
    <row r="15620" spans="1:18" x14ac:dyDescent="0.3">
      <c r="A15620">
        <v>2413910050</v>
      </c>
      <c r="B15620">
        <v>605000</v>
      </c>
      <c r="C15620">
        <v>4</v>
      </c>
      <c r="D15620">
        <v>1.75</v>
      </c>
      <c r="E15620">
        <v>3280</v>
      </c>
      <c r="F15620">
        <v>0</v>
      </c>
      <c r="G15620">
        <v>0</v>
      </c>
      <c r="H15620">
        <v>3</v>
      </c>
      <c r="I15620">
        <v>7</v>
      </c>
      <c r="J15620">
        <v>1976</v>
      </c>
      <c r="K15620">
        <v>1</v>
      </c>
      <c r="L15620">
        <v>47.672800000000002</v>
      </c>
      <c r="M15620">
        <v>-122.06100000000001</v>
      </c>
      <c r="N15620">
        <v>2510</v>
      </c>
      <c r="O15620">
        <v>31331</v>
      </c>
      <c r="P15620">
        <v>0</v>
      </c>
      <c r="Q15620">
        <v>1</v>
      </c>
      <c r="R15620">
        <v>0</v>
      </c>
    </row>
    <row r="15621" spans="1:18" x14ac:dyDescent="0.3">
      <c r="A15621">
        <v>8078550190</v>
      </c>
      <c r="B15621">
        <v>329950</v>
      </c>
      <c r="C15621">
        <v>3</v>
      </c>
      <c r="D15621">
        <v>2.25</v>
      </c>
      <c r="E15621">
        <v>2070</v>
      </c>
      <c r="F15621">
        <v>0</v>
      </c>
      <c r="G15621">
        <v>0</v>
      </c>
      <c r="H15621">
        <v>3</v>
      </c>
      <c r="I15621">
        <v>7</v>
      </c>
      <c r="J15621">
        <v>1987</v>
      </c>
      <c r="K15621">
        <v>1</v>
      </c>
      <c r="L15621">
        <v>47.402999999999999</v>
      </c>
      <c r="M15621">
        <v>-122.175</v>
      </c>
      <c r="N15621">
        <v>1620</v>
      </c>
      <c r="O15621">
        <v>6799</v>
      </c>
      <c r="P15621">
        <v>1</v>
      </c>
      <c r="Q15621">
        <v>0</v>
      </c>
      <c r="R15621">
        <v>0</v>
      </c>
    </row>
    <row r="15622" spans="1:18" x14ac:dyDescent="0.3">
      <c r="A15622">
        <v>2225079030</v>
      </c>
      <c r="B15622">
        <v>180000</v>
      </c>
      <c r="C15622">
        <v>2</v>
      </c>
      <c r="D15622">
        <v>1</v>
      </c>
      <c r="E15622">
        <v>960</v>
      </c>
      <c r="F15622">
        <v>0</v>
      </c>
      <c r="G15622">
        <v>0</v>
      </c>
      <c r="H15622">
        <v>3</v>
      </c>
      <c r="I15622">
        <v>5</v>
      </c>
      <c r="J15622">
        <v>1946</v>
      </c>
      <c r="K15622">
        <v>0</v>
      </c>
      <c r="L15622">
        <v>47.63</v>
      </c>
      <c r="M15622">
        <v>-121.9</v>
      </c>
      <c r="N15622">
        <v>1940</v>
      </c>
      <c r="O15622">
        <v>392040</v>
      </c>
      <c r="P15622">
        <v>1</v>
      </c>
      <c r="Q15622">
        <v>0</v>
      </c>
      <c r="R15622">
        <v>0</v>
      </c>
    </row>
    <row r="15623" spans="1:18" x14ac:dyDescent="0.3">
      <c r="A15623">
        <v>2019200480</v>
      </c>
      <c r="B15623">
        <v>220000</v>
      </c>
      <c r="C15623">
        <v>3</v>
      </c>
      <c r="D15623">
        <v>2.25</v>
      </c>
      <c r="E15623">
        <v>1470</v>
      </c>
      <c r="F15623">
        <v>0</v>
      </c>
      <c r="G15623">
        <v>0</v>
      </c>
      <c r="H15623">
        <v>3</v>
      </c>
      <c r="I15623">
        <v>7</v>
      </c>
      <c r="J15623">
        <v>1985</v>
      </c>
      <c r="K15623">
        <v>0</v>
      </c>
      <c r="L15623">
        <v>47.272500000000001</v>
      </c>
      <c r="M15623">
        <v>-122.3</v>
      </c>
      <c r="N15623">
        <v>1720</v>
      </c>
      <c r="O15623">
        <v>8300</v>
      </c>
      <c r="P15623">
        <v>1</v>
      </c>
      <c r="Q15623">
        <v>0</v>
      </c>
      <c r="R15623">
        <v>0</v>
      </c>
    </row>
    <row r="15624" spans="1:18" x14ac:dyDescent="0.3">
      <c r="A15624">
        <v>9274202005</v>
      </c>
      <c r="B15624">
        <v>723000</v>
      </c>
      <c r="C15624">
        <v>4</v>
      </c>
      <c r="D15624">
        <v>2.25</v>
      </c>
      <c r="E15624">
        <v>2430</v>
      </c>
      <c r="F15624">
        <v>0</v>
      </c>
      <c r="G15624">
        <v>0</v>
      </c>
      <c r="H15624">
        <v>3</v>
      </c>
      <c r="I15624">
        <v>8</v>
      </c>
      <c r="J15624">
        <v>1928</v>
      </c>
      <c r="K15624">
        <v>0</v>
      </c>
      <c r="L15624">
        <v>47.590400000000002</v>
      </c>
      <c r="M15624">
        <v>-122.389</v>
      </c>
      <c r="N15624">
        <v>2430</v>
      </c>
      <c r="O15624">
        <v>4748</v>
      </c>
      <c r="P15624">
        <v>0</v>
      </c>
      <c r="Q15624">
        <v>0</v>
      </c>
      <c r="R15624">
        <v>1</v>
      </c>
    </row>
    <row r="15625" spans="1:18" x14ac:dyDescent="0.3">
      <c r="A15625">
        <v>3834500170</v>
      </c>
      <c r="B15625">
        <v>375000</v>
      </c>
      <c r="C15625">
        <v>3</v>
      </c>
      <c r="D15625">
        <v>1.75</v>
      </c>
      <c r="E15625">
        <v>1430</v>
      </c>
      <c r="F15625">
        <v>0</v>
      </c>
      <c r="G15625">
        <v>0</v>
      </c>
      <c r="H15625">
        <v>4</v>
      </c>
      <c r="I15625">
        <v>7</v>
      </c>
      <c r="J15625">
        <v>1928</v>
      </c>
      <c r="K15625">
        <v>1</v>
      </c>
      <c r="L15625">
        <v>47.721800000000002</v>
      </c>
      <c r="M15625">
        <v>-122.29900000000001</v>
      </c>
      <c r="N15625">
        <v>1490</v>
      </c>
      <c r="O15625">
        <v>8410</v>
      </c>
      <c r="P15625">
        <v>0</v>
      </c>
      <c r="Q15625">
        <v>0</v>
      </c>
      <c r="R15625">
        <v>1</v>
      </c>
    </row>
    <row r="15626" spans="1:18" x14ac:dyDescent="0.3">
      <c r="A15626">
        <v>1223039242</v>
      </c>
      <c r="B15626">
        <v>388000</v>
      </c>
      <c r="C15626">
        <v>3</v>
      </c>
      <c r="D15626">
        <v>1.75</v>
      </c>
      <c r="E15626">
        <v>1760</v>
      </c>
      <c r="F15626">
        <v>0</v>
      </c>
      <c r="G15626">
        <v>0</v>
      </c>
      <c r="H15626">
        <v>4</v>
      </c>
      <c r="I15626">
        <v>7</v>
      </c>
      <c r="J15626">
        <v>1962</v>
      </c>
      <c r="K15626">
        <v>1</v>
      </c>
      <c r="L15626">
        <v>47.497700000000002</v>
      </c>
      <c r="M15626">
        <v>-122.358</v>
      </c>
      <c r="N15626">
        <v>1760</v>
      </c>
      <c r="O15626">
        <v>7650</v>
      </c>
      <c r="P15626">
        <v>0</v>
      </c>
      <c r="Q15626">
        <v>0</v>
      </c>
      <c r="R15626">
        <v>1</v>
      </c>
    </row>
    <row r="15627" spans="1:18" x14ac:dyDescent="0.3">
      <c r="A15627">
        <v>7657600005</v>
      </c>
      <c r="B15627">
        <v>249950</v>
      </c>
      <c r="C15627">
        <v>5</v>
      </c>
      <c r="D15627">
        <v>2</v>
      </c>
      <c r="E15627">
        <v>1730</v>
      </c>
      <c r="F15627">
        <v>0</v>
      </c>
      <c r="G15627">
        <v>0</v>
      </c>
      <c r="H15627">
        <v>4</v>
      </c>
      <c r="I15627">
        <v>6</v>
      </c>
      <c r="J15627">
        <v>1944</v>
      </c>
      <c r="K15627">
        <v>0</v>
      </c>
      <c r="L15627">
        <v>47.4953</v>
      </c>
      <c r="M15627">
        <v>-122.238</v>
      </c>
      <c r="N15627">
        <v>1550</v>
      </c>
      <c r="O15627">
        <v>7125</v>
      </c>
      <c r="P15627">
        <v>0</v>
      </c>
      <c r="Q15627">
        <v>0</v>
      </c>
      <c r="R15627">
        <v>0</v>
      </c>
    </row>
    <row r="15628" spans="1:18" x14ac:dyDescent="0.3">
      <c r="A15628">
        <v>8963300005</v>
      </c>
      <c r="B15628">
        <v>390000</v>
      </c>
      <c r="C15628">
        <v>5</v>
      </c>
      <c r="D15628">
        <v>1.75</v>
      </c>
      <c r="E15628">
        <v>2290</v>
      </c>
      <c r="F15628">
        <v>0</v>
      </c>
      <c r="G15628">
        <v>0</v>
      </c>
      <c r="H15628">
        <v>4</v>
      </c>
      <c r="I15628">
        <v>7</v>
      </c>
      <c r="J15628">
        <v>1965</v>
      </c>
      <c r="K15628">
        <v>0</v>
      </c>
      <c r="L15628">
        <v>47.7577</v>
      </c>
      <c r="M15628">
        <v>-122.358</v>
      </c>
      <c r="N15628">
        <v>1870</v>
      </c>
      <c r="O15628">
        <v>8250</v>
      </c>
      <c r="P15628">
        <v>0</v>
      </c>
      <c r="Q15628">
        <v>0</v>
      </c>
      <c r="R15628">
        <v>1</v>
      </c>
    </row>
    <row r="15629" spans="1:18" x14ac:dyDescent="0.3">
      <c r="A15629">
        <v>2287000280</v>
      </c>
      <c r="B15629">
        <v>705000</v>
      </c>
      <c r="C15629">
        <v>4</v>
      </c>
      <c r="D15629">
        <v>1.75</v>
      </c>
      <c r="E15629">
        <v>1690</v>
      </c>
      <c r="F15629">
        <v>0</v>
      </c>
      <c r="G15629">
        <v>0</v>
      </c>
      <c r="H15629">
        <v>4</v>
      </c>
      <c r="I15629">
        <v>8</v>
      </c>
      <c r="J15629">
        <v>1959</v>
      </c>
      <c r="K15629">
        <v>0</v>
      </c>
      <c r="L15629">
        <v>47.552</v>
      </c>
      <c r="M15629">
        <v>-122.21899999999999</v>
      </c>
      <c r="N15629">
        <v>2300</v>
      </c>
      <c r="O15629">
        <v>11600</v>
      </c>
      <c r="P15629">
        <v>1</v>
      </c>
      <c r="Q15629">
        <v>0</v>
      </c>
      <c r="R15629">
        <v>0</v>
      </c>
    </row>
    <row r="15630" spans="1:18" x14ac:dyDescent="0.3">
      <c r="A15630">
        <v>686300420</v>
      </c>
      <c r="B15630">
        <v>590000</v>
      </c>
      <c r="C15630">
        <v>4</v>
      </c>
      <c r="D15630">
        <v>2.5</v>
      </c>
      <c r="E15630">
        <v>3220</v>
      </c>
      <c r="F15630">
        <v>0</v>
      </c>
      <c r="G15630">
        <v>0</v>
      </c>
      <c r="H15630">
        <v>4</v>
      </c>
      <c r="I15630">
        <v>8</v>
      </c>
      <c r="J15630">
        <v>1966</v>
      </c>
      <c r="K15630">
        <v>0</v>
      </c>
      <c r="L15630">
        <v>47.625999999999998</v>
      </c>
      <c r="M15630">
        <v>-122.12</v>
      </c>
      <c r="N15630">
        <v>1600</v>
      </c>
      <c r="O15630">
        <v>7875</v>
      </c>
      <c r="P15630">
        <v>1</v>
      </c>
      <c r="Q15630">
        <v>0</v>
      </c>
      <c r="R15630">
        <v>0</v>
      </c>
    </row>
    <row r="15631" spans="1:18" x14ac:dyDescent="0.3">
      <c r="A15631">
        <v>9335400005</v>
      </c>
      <c r="B15631">
        <v>292000</v>
      </c>
      <c r="C15631">
        <v>4</v>
      </c>
      <c r="D15631">
        <v>1.75</v>
      </c>
      <c r="E15631">
        <v>2130</v>
      </c>
      <c r="F15631">
        <v>0</v>
      </c>
      <c r="G15631">
        <v>0</v>
      </c>
      <c r="H15631">
        <v>3</v>
      </c>
      <c r="I15631">
        <v>7</v>
      </c>
      <c r="J15631">
        <v>1952</v>
      </c>
      <c r="K15631">
        <v>0</v>
      </c>
      <c r="L15631">
        <v>47.462899999999998</v>
      </c>
      <c r="M15631">
        <v>-122.35599999999999</v>
      </c>
      <c r="N15631">
        <v>1850</v>
      </c>
      <c r="O15631">
        <v>11097</v>
      </c>
      <c r="P15631">
        <v>0</v>
      </c>
      <c r="Q15631">
        <v>0</v>
      </c>
      <c r="R15631">
        <v>0</v>
      </c>
    </row>
    <row r="15632" spans="1:18" x14ac:dyDescent="0.3">
      <c r="A15632">
        <v>2321059093</v>
      </c>
      <c r="B15632">
        <v>506000</v>
      </c>
      <c r="C15632">
        <v>3</v>
      </c>
      <c r="D15632">
        <v>2.5</v>
      </c>
      <c r="E15632">
        <v>2100</v>
      </c>
      <c r="F15632">
        <v>0</v>
      </c>
      <c r="G15632">
        <v>0</v>
      </c>
      <c r="H15632">
        <v>3</v>
      </c>
      <c r="I15632">
        <v>8</v>
      </c>
      <c r="J15632">
        <v>1990</v>
      </c>
      <c r="K15632">
        <v>0</v>
      </c>
      <c r="L15632">
        <v>47.298400000000001</v>
      </c>
      <c r="M15632">
        <v>-122.14400000000001</v>
      </c>
      <c r="N15632">
        <v>1330</v>
      </c>
      <c r="O15632">
        <v>214315</v>
      </c>
      <c r="P15632">
        <v>0</v>
      </c>
      <c r="Q15632">
        <v>1</v>
      </c>
      <c r="R15632">
        <v>0</v>
      </c>
    </row>
    <row r="15633" spans="1:18" x14ac:dyDescent="0.3">
      <c r="A15633">
        <v>7732410380</v>
      </c>
      <c r="B15633">
        <v>907500</v>
      </c>
      <c r="C15633">
        <v>4</v>
      </c>
      <c r="D15633">
        <v>2.5</v>
      </c>
      <c r="E15633">
        <v>2770</v>
      </c>
      <c r="F15633">
        <v>0</v>
      </c>
      <c r="G15633">
        <v>0</v>
      </c>
      <c r="H15633">
        <v>4</v>
      </c>
      <c r="I15633">
        <v>9</v>
      </c>
      <c r="J15633">
        <v>1987</v>
      </c>
      <c r="K15633">
        <v>0</v>
      </c>
      <c r="L15633">
        <v>47.6599</v>
      </c>
      <c r="M15633">
        <v>-122.146</v>
      </c>
      <c r="N15633">
        <v>2670</v>
      </c>
      <c r="O15633">
        <v>9000</v>
      </c>
      <c r="P15633">
        <v>1</v>
      </c>
      <c r="Q15633">
        <v>0</v>
      </c>
      <c r="R15633">
        <v>0</v>
      </c>
    </row>
    <row r="15634" spans="1:18" x14ac:dyDescent="0.3">
      <c r="A15634">
        <v>3625049088</v>
      </c>
      <c r="B15634" s="2">
        <v>2271150</v>
      </c>
      <c r="C15634">
        <v>4</v>
      </c>
      <c r="D15634">
        <v>3.25</v>
      </c>
      <c r="E15634">
        <v>4040</v>
      </c>
      <c r="F15634">
        <v>0</v>
      </c>
      <c r="G15634">
        <v>0</v>
      </c>
      <c r="H15634">
        <v>4</v>
      </c>
      <c r="I15634">
        <v>9</v>
      </c>
      <c r="J15634">
        <v>1954</v>
      </c>
      <c r="K15634">
        <v>0</v>
      </c>
      <c r="L15634">
        <v>47.615499999999997</v>
      </c>
      <c r="M15634">
        <v>-122.238</v>
      </c>
      <c r="N15634">
        <v>3000</v>
      </c>
      <c r="O15634">
        <v>18831</v>
      </c>
      <c r="P15634">
        <v>1</v>
      </c>
      <c r="Q15634">
        <v>0</v>
      </c>
      <c r="R15634">
        <v>0</v>
      </c>
    </row>
    <row r="15635" spans="1:18" x14ac:dyDescent="0.3">
      <c r="A15635">
        <v>13001795</v>
      </c>
      <c r="B15635">
        <v>319500</v>
      </c>
      <c r="C15635">
        <v>4</v>
      </c>
      <c r="D15635">
        <v>2.75</v>
      </c>
      <c r="E15635">
        <v>2500</v>
      </c>
      <c r="F15635">
        <v>0</v>
      </c>
      <c r="G15635">
        <v>0</v>
      </c>
      <c r="H15635">
        <v>4</v>
      </c>
      <c r="I15635">
        <v>7</v>
      </c>
      <c r="J15635">
        <v>1907</v>
      </c>
      <c r="K15635">
        <v>0</v>
      </c>
      <c r="L15635">
        <v>47.523000000000003</v>
      </c>
      <c r="M15635">
        <v>-122.33199999999999</v>
      </c>
      <c r="N15635">
        <v>1430</v>
      </c>
      <c r="O15635">
        <v>5100</v>
      </c>
      <c r="P15635">
        <v>0</v>
      </c>
      <c r="Q15635">
        <v>0</v>
      </c>
      <c r="R15635">
        <v>1</v>
      </c>
    </row>
    <row r="15636" spans="1:18" x14ac:dyDescent="0.3">
      <c r="A15636">
        <v>1604602195</v>
      </c>
      <c r="B15636">
        <v>265000</v>
      </c>
      <c r="C15636">
        <v>5</v>
      </c>
      <c r="D15636">
        <v>1.75</v>
      </c>
      <c r="E15636">
        <v>1580</v>
      </c>
      <c r="F15636">
        <v>0</v>
      </c>
      <c r="G15636">
        <v>0</v>
      </c>
      <c r="H15636">
        <v>3</v>
      </c>
      <c r="I15636">
        <v>6</v>
      </c>
      <c r="J15636">
        <v>1913</v>
      </c>
      <c r="K15636">
        <v>1</v>
      </c>
      <c r="L15636">
        <v>47.567700000000002</v>
      </c>
      <c r="M15636">
        <v>-122.29</v>
      </c>
      <c r="N15636">
        <v>1600</v>
      </c>
      <c r="O15636">
        <v>2976</v>
      </c>
      <c r="P15636">
        <v>0</v>
      </c>
      <c r="Q15636">
        <v>0</v>
      </c>
      <c r="R15636">
        <v>1</v>
      </c>
    </row>
    <row r="15637" spans="1:18" x14ac:dyDescent="0.3">
      <c r="A15637">
        <v>1003400250</v>
      </c>
      <c r="B15637">
        <v>237000</v>
      </c>
      <c r="C15637">
        <v>3</v>
      </c>
      <c r="D15637">
        <v>1</v>
      </c>
      <c r="E15637">
        <v>1130</v>
      </c>
      <c r="F15637">
        <v>0</v>
      </c>
      <c r="G15637">
        <v>0</v>
      </c>
      <c r="H15637">
        <v>3</v>
      </c>
      <c r="I15637">
        <v>7</v>
      </c>
      <c r="J15637">
        <v>1954</v>
      </c>
      <c r="K15637">
        <v>0</v>
      </c>
      <c r="L15637">
        <v>47.436300000000003</v>
      </c>
      <c r="M15637">
        <v>-122.286</v>
      </c>
      <c r="N15637">
        <v>1320</v>
      </c>
      <c r="O15637">
        <v>10650</v>
      </c>
      <c r="P15637">
        <v>0</v>
      </c>
      <c r="Q15637">
        <v>0</v>
      </c>
      <c r="R15637">
        <v>0</v>
      </c>
    </row>
    <row r="15638" spans="1:18" x14ac:dyDescent="0.3">
      <c r="A15638">
        <v>42000006</v>
      </c>
      <c r="B15638">
        <v>235000</v>
      </c>
      <c r="C15638">
        <v>5</v>
      </c>
      <c r="D15638">
        <v>1</v>
      </c>
      <c r="E15638">
        <v>1500</v>
      </c>
      <c r="F15638">
        <v>0</v>
      </c>
      <c r="G15638">
        <v>0</v>
      </c>
      <c r="H15638">
        <v>5</v>
      </c>
      <c r="I15638">
        <v>6</v>
      </c>
      <c r="J15638">
        <v>1966</v>
      </c>
      <c r="K15638">
        <v>0</v>
      </c>
      <c r="L15638">
        <v>47.470199999999998</v>
      </c>
      <c r="M15638">
        <v>-122.28100000000001</v>
      </c>
      <c r="N15638">
        <v>1520</v>
      </c>
      <c r="O15638">
        <v>9639</v>
      </c>
      <c r="P15638">
        <v>0</v>
      </c>
      <c r="Q15638">
        <v>0</v>
      </c>
      <c r="R15638">
        <v>0</v>
      </c>
    </row>
    <row r="15639" spans="1:18" x14ac:dyDescent="0.3">
      <c r="A15639">
        <v>1193000380</v>
      </c>
      <c r="B15639">
        <v>740000</v>
      </c>
      <c r="C15639">
        <v>4</v>
      </c>
      <c r="D15639">
        <v>2.25</v>
      </c>
      <c r="E15639">
        <v>2230</v>
      </c>
      <c r="F15639">
        <v>0</v>
      </c>
      <c r="G15639">
        <v>2</v>
      </c>
      <c r="H15639">
        <v>3</v>
      </c>
      <c r="I15639">
        <v>8</v>
      </c>
      <c r="J15639">
        <v>1928</v>
      </c>
      <c r="K15639">
        <v>1</v>
      </c>
      <c r="L15639">
        <v>47.6464</v>
      </c>
      <c r="M15639">
        <v>-122.39100000000001</v>
      </c>
      <c r="N15639">
        <v>2840</v>
      </c>
      <c r="O15639">
        <v>6000</v>
      </c>
      <c r="P15639">
        <v>0</v>
      </c>
      <c r="Q15639">
        <v>0</v>
      </c>
      <c r="R15639">
        <v>0</v>
      </c>
    </row>
    <row r="15640" spans="1:18" x14ac:dyDescent="0.3">
      <c r="A15640">
        <v>6300500545</v>
      </c>
      <c r="B15640">
        <v>359000</v>
      </c>
      <c r="C15640">
        <v>3</v>
      </c>
      <c r="D15640">
        <v>1.5</v>
      </c>
      <c r="E15640">
        <v>1550</v>
      </c>
      <c r="F15640">
        <v>0</v>
      </c>
      <c r="G15640">
        <v>0</v>
      </c>
      <c r="H15640">
        <v>3</v>
      </c>
      <c r="I15640">
        <v>7</v>
      </c>
      <c r="J15640">
        <v>1978</v>
      </c>
      <c r="K15640">
        <v>0</v>
      </c>
      <c r="L15640">
        <v>47.703499999999998</v>
      </c>
      <c r="M15640">
        <v>-122.34</v>
      </c>
      <c r="N15640">
        <v>940</v>
      </c>
      <c r="O15640">
        <v>4980</v>
      </c>
      <c r="P15640">
        <v>0</v>
      </c>
      <c r="Q15640">
        <v>0</v>
      </c>
      <c r="R15640">
        <v>1</v>
      </c>
    </row>
    <row r="15641" spans="1:18" x14ac:dyDescent="0.3">
      <c r="A15641">
        <v>538000190</v>
      </c>
      <c r="B15641">
        <v>334950</v>
      </c>
      <c r="C15641">
        <v>4</v>
      </c>
      <c r="D15641">
        <v>2.5</v>
      </c>
      <c r="E15641">
        <v>2230</v>
      </c>
      <c r="F15641">
        <v>0</v>
      </c>
      <c r="G15641">
        <v>0</v>
      </c>
      <c r="H15641">
        <v>3</v>
      </c>
      <c r="I15641">
        <v>7</v>
      </c>
      <c r="J15641">
        <v>1999</v>
      </c>
      <c r="K15641">
        <v>1</v>
      </c>
      <c r="L15641">
        <v>47.353299999999997</v>
      </c>
      <c r="M15641">
        <v>-122.023</v>
      </c>
      <c r="N15641">
        <v>1910</v>
      </c>
      <c r="O15641">
        <v>5500</v>
      </c>
      <c r="P15641">
        <v>1</v>
      </c>
      <c r="Q15641">
        <v>0</v>
      </c>
      <c r="R15641">
        <v>0</v>
      </c>
    </row>
    <row r="15642" spans="1:18" x14ac:dyDescent="0.3">
      <c r="A15642">
        <v>2826049091</v>
      </c>
      <c r="B15642">
        <v>259950</v>
      </c>
      <c r="C15642">
        <v>2</v>
      </c>
      <c r="D15642">
        <v>1</v>
      </c>
      <c r="E15642">
        <v>790</v>
      </c>
      <c r="F15642">
        <v>0</v>
      </c>
      <c r="G15642">
        <v>0</v>
      </c>
      <c r="H15642">
        <v>3</v>
      </c>
      <c r="I15642">
        <v>6</v>
      </c>
      <c r="J15642">
        <v>1947</v>
      </c>
      <c r="K15642">
        <v>0</v>
      </c>
      <c r="L15642">
        <v>47.715899999999998</v>
      </c>
      <c r="M15642">
        <v>-122.30500000000001</v>
      </c>
      <c r="N15642">
        <v>1420</v>
      </c>
      <c r="O15642">
        <v>8100</v>
      </c>
      <c r="P15642">
        <v>0</v>
      </c>
      <c r="Q15642">
        <v>0</v>
      </c>
      <c r="R15642">
        <v>1</v>
      </c>
    </row>
    <row r="15643" spans="1:18" x14ac:dyDescent="0.3">
      <c r="A15643">
        <v>6147650170</v>
      </c>
      <c r="B15643">
        <v>253000</v>
      </c>
      <c r="C15643">
        <v>4</v>
      </c>
      <c r="D15643">
        <v>2.5</v>
      </c>
      <c r="E15643">
        <v>2230</v>
      </c>
      <c r="F15643">
        <v>0</v>
      </c>
      <c r="G15643">
        <v>0</v>
      </c>
      <c r="H15643">
        <v>3</v>
      </c>
      <c r="I15643">
        <v>7</v>
      </c>
      <c r="J15643">
        <v>2006</v>
      </c>
      <c r="K15643">
        <v>0</v>
      </c>
      <c r="L15643">
        <v>47.384799999999998</v>
      </c>
      <c r="M15643">
        <v>-122.1</v>
      </c>
      <c r="N15643">
        <v>2800</v>
      </c>
      <c r="O15643">
        <v>4860</v>
      </c>
      <c r="P15643">
        <v>1</v>
      </c>
      <c r="Q15643">
        <v>0</v>
      </c>
      <c r="R15643">
        <v>0</v>
      </c>
    </row>
    <row r="15644" spans="1:18" x14ac:dyDescent="0.3">
      <c r="A15644">
        <v>3630030500</v>
      </c>
      <c r="B15644">
        <v>561000</v>
      </c>
      <c r="C15644">
        <v>3</v>
      </c>
      <c r="D15644">
        <v>2.25</v>
      </c>
      <c r="E15644">
        <v>1710</v>
      </c>
      <c r="F15644">
        <v>0</v>
      </c>
      <c r="G15644">
        <v>0</v>
      </c>
      <c r="H15644">
        <v>3</v>
      </c>
      <c r="I15644">
        <v>8</v>
      </c>
      <c r="J15644">
        <v>2004</v>
      </c>
      <c r="K15644">
        <v>0</v>
      </c>
      <c r="L15644">
        <v>47.549799999999998</v>
      </c>
      <c r="M15644">
        <v>-121.997</v>
      </c>
      <c r="N15644">
        <v>1730</v>
      </c>
      <c r="O15644">
        <v>3680</v>
      </c>
      <c r="P15644">
        <v>1</v>
      </c>
      <c r="Q15644">
        <v>0</v>
      </c>
      <c r="R15644">
        <v>0</v>
      </c>
    </row>
    <row r="15645" spans="1:18" x14ac:dyDescent="0.3">
      <c r="A15645">
        <v>6844701680</v>
      </c>
      <c r="B15645">
        <v>455000</v>
      </c>
      <c r="C15645">
        <v>2</v>
      </c>
      <c r="D15645">
        <v>1.5</v>
      </c>
      <c r="E15645">
        <v>1260</v>
      </c>
      <c r="F15645">
        <v>0</v>
      </c>
      <c r="G15645">
        <v>0</v>
      </c>
      <c r="H15645">
        <v>3</v>
      </c>
      <c r="I15645">
        <v>7</v>
      </c>
      <c r="J15645">
        <v>1941</v>
      </c>
      <c r="K15645">
        <v>1</v>
      </c>
      <c r="L15645">
        <v>47.691400000000002</v>
      </c>
      <c r="M15645">
        <v>-122.288</v>
      </c>
      <c r="N15645">
        <v>1640</v>
      </c>
      <c r="O15645">
        <v>5100</v>
      </c>
      <c r="P15645">
        <v>0</v>
      </c>
      <c r="Q15645">
        <v>0</v>
      </c>
      <c r="R15645">
        <v>1</v>
      </c>
    </row>
    <row r="15646" spans="1:18" x14ac:dyDescent="0.3">
      <c r="A15646">
        <v>9542000275</v>
      </c>
      <c r="B15646">
        <v>675000</v>
      </c>
      <c r="C15646">
        <v>4</v>
      </c>
      <c r="D15646">
        <v>2.5</v>
      </c>
      <c r="E15646">
        <v>2420</v>
      </c>
      <c r="F15646">
        <v>0</v>
      </c>
      <c r="G15646">
        <v>0</v>
      </c>
      <c r="H15646">
        <v>3</v>
      </c>
      <c r="I15646">
        <v>8</v>
      </c>
      <c r="J15646">
        <v>1968</v>
      </c>
      <c r="K15646">
        <v>1</v>
      </c>
      <c r="L15646">
        <v>47.600099999999998</v>
      </c>
      <c r="M15646">
        <v>-122.176</v>
      </c>
      <c r="N15646">
        <v>2690</v>
      </c>
      <c r="O15646">
        <v>13800</v>
      </c>
      <c r="P15646">
        <v>1</v>
      </c>
      <c r="Q15646">
        <v>0</v>
      </c>
      <c r="R15646">
        <v>0</v>
      </c>
    </row>
    <row r="15647" spans="1:18" x14ac:dyDescent="0.3">
      <c r="A15647">
        <v>1423600020</v>
      </c>
      <c r="B15647">
        <v>267000</v>
      </c>
      <c r="C15647">
        <v>3</v>
      </c>
      <c r="D15647">
        <v>1.5</v>
      </c>
      <c r="E15647">
        <v>1090</v>
      </c>
      <c r="F15647">
        <v>0</v>
      </c>
      <c r="G15647">
        <v>0</v>
      </c>
      <c r="H15647">
        <v>3</v>
      </c>
      <c r="I15647">
        <v>7</v>
      </c>
      <c r="J15647">
        <v>1967</v>
      </c>
      <c r="K15647">
        <v>0</v>
      </c>
      <c r="L15647">
        <v>47.455100000000002</v>
      </c>
      <c r="M15647">
        <v>-122.175</v>
      </c>
      <c r="N15647">
        <v>1260</v>
      </c>
      <c r="O15647">
        <v>7560</v>
      </c>
      <c r="P15647">
        <v>0</v>
      </c>
      <c r="Q15647">
        <v>1</v>
      </c>
      <c r="R15647">
        <v>0</v>
      </c>
    </row>
    <row r="15648" spans="1:18" x14ac:dyDescent="0.3">
      <c r="A15648">
        <v>8944460170</v>
      </c>
      <c r="B15648">
        <v>368000</v>
      </c>
      <c r="C15648">
        <v>4</v>
      </c>
      <c r="D15648">
        <v>2.5</v>
      </c>
      <c r="E15648">
        <v>2689</v>
      </c>
      <c r="F15648">
        <v>0</v>
      </c>
      <c r="G15648">
        <v>0</v>
      </c>
      <c r="H15648">
        <v>3</v>
      </c>
      <c r="I15648">
        <v>9</v>
      </c>
      <c r="J15648">
        <v>2006</v>
      </c>
      <c r="K15648">
        <v>0</v>
      </c>
      <c r="L15648">
        <v>47.379899999999999</v>
      </c>
      <c r="M15648">
        <v>-122.184</v>
      </c>
      <c r="N15648">
        <v>2665</v>
      </c>
      <c r="O15648">
        <v>5700</v>
      </c>
      <c r="P15648">
        <v>1</v>
      </c>
      <c r="Q15648">
        <v>0</v>
      </c>
      <c r="R15648">
        <v>0</v>
      </c>
    </row>
    <row r="15649" spans="1:18" x14ac:dyDescent="0.3">
      <c r="A15649">
        <v>6431000005</v>
      </c>
      <c r="B15649">
        <v>599995</v>
      </c>
      <c r="C15649">
        <v>3</v>
      </c>
      <c r="D15649">
        <v>1</v>
      </c>
      <c r="E15649">
        <v>1620</v>
      </c>
      <c r="F15649">
        <v>0</v>
      </c>
      <c r="G15649">
        <v>0</v>
      </c>
      <c r="H15649">
        <v>5</v>
      </c>
      <c r="I15649">
        <v>7</v>
      </c>
      <c r="J15649">
        <v>1928</v>
      </c>
      <c r="K15649">
        <v>0</v>
      </c>
      <c r="L15649">
        <v>47.688800000000001</v>
      </c>
      <c r="M15649">
        <v>-122.34699999999999</v>
      </c>
      <c r="N15649">
        <v>1420</v>
      </c>
      <c r="O15649">
        <v>3060</v>
      </c>
      <c r="P15649">
        <v>0</v>
      </c>
      <c r="Q15649">
        <v>0</v>
      </c>
      <c r="R15649">
        <v>1</v>
      </c>
    </row>
    <row r="15650" spans="1:18" x14ac:dyDescent="0.3">
      <c r="A15650">
        <v>3755000020</v>
      </c>
      <c r="B15650">
        <v>342500</v>
      </c>
      <c r="C15650">
        <v>3</v>
      </c>
      <c r="D15650">
        <v>1</v>
      </c>
      <c r="E15650">
        <v>940</v>
      </c>
      <c r="F15650">
        <v>0</v>
      </c>
      <c r="G15650">
        <v>0</v>
      </c>
      <c r="H15650">
        <v>4</v>
      </c>
      <c r="I15650">
        <v>7</v>
      </c>
      <c r="J15650">
        <v>1966</v>
      </c>
      <c r="K15650">
        <v>0</v>
      </c>
      <c r="L15650">
        <v>47.726799999999997</v>
      </c>
      <c r="M15650">
        <v>-122.229</v>
      </c>
      <c r="N15650">
        <v>1660</v>
      </c>
      <c r="O15650">
        <v>10500</v>
      </c>
      <c r="P15650">
        <v>1</v>
      </c>
      <c r="Q15650">
        <v>0</v>
      </c>
      <c r="R15650">
        <v>0</v>
      </c>
    </row>
    <row r="15651" spans="1:18" x14ac:dyDescent="0.3">
      <c r="A15651">
        <v>1503200050</v>
      </c>
      <c r="B15651">
        <v>252000</v>
      </c>
      <c r="C15651">
        <v>4</v>
      </c>
      <c r="D15651">
        <v>1.75</v>
      </c>
      <c r="E15651">
        <v>1940</v>
      </c>
      <c r="F15651">
        <v>0</v>
      </c>
      <c r="G15651">
        <v>0</v>
      </c>
      <c r="H15651">
        <v>4</v>
      </c>
      <c r="I15651">
        <v>8</v>
      </c>
      <c r="J15651">
        <v>1974</v>
      </c>
      <c r="K15651">
        <v>0</v>
      </c>
      <c r="L15651">
        <v>47.3215</v>
      </c>
      <c r="M15651">
        <v>-122.369</v>
      </c>
      <c r="N15651">
        <v>2405</v>
      </c>
      <c r="O15651">
        <v>11769</v>
      </c>
      <c r="P15651">
        <v>1</v>
      </c>
      <c r="Q15651">
        <v>0</v>
      </c>
      <c r="R15651">
        <v>0</v>
      </c>
    </row>
    <row r="15652" spans="1:18" x14ac:dyDescent="0.3">
      <c r="A15652">
        <v>2599000130</v>
      </c>
      <c r="B15652">
        <v>247200</v>
      </c>
      <c r="C15652">
        <v>3</v>
      </c>
      <c r="D15652">
        <v>1</v>
      </c>
      <c r="E15652">
        <v>1590</v>
      </c>
      <c r="F15652">
        <v>0</v>
      </c>
      <c r="G15652">
        <v>0</v>
      </c>
      <c r="H15652">
        <v>4</v>
      </c>
      <c r="I15652">
        <v>7</v>
      </c>
      <c r="J15652">
        <v>1961</v>
      </c>
      <c r="K15652">
        <v>0</v>
      </c>
      <c r="L15652">
        <v>47.289400000000001</v>
      </c>
      <c r="M15652">
        <v>-122.188</v>
      </c>
      <c r="N15652">
        <v>1560</v>
      </c>
      <c r="O15652">
        <v>9750</v>
      </c>
      <c r="P15652">
        <v>0</v>
      </c>
      <c r="Q15652">
        <v>1</v>
      </c>
      <c r="R15652">
        <v>0</v>
      </c>
    </row>
    <row r="15653" spans="1:18" x14ac:dyDescent="0.3">
      <c r="A15653">
        <v>871001980</v>
      </c>
      <c r="B15653">
        <v>910000</v>
      </c>
      <c r="C15653">
        <v>3</v>
      </c>
      <c r="D15653">
        <v>3.5</v>
      </c>
      <c r="E15653">
        <v>3020</v>
      </c>
      <c r="F15653">
        <v>0</v>
      </c>
      <c r="G15653">
        <v>0</v>
      </c>
      <c r="H15653">
        <v>3</v>
      </c>
      <c r="I15653">
        <v>9</v>
      </c>
      <c r="J15653">
        <v>1954</v>
      </c>
      <c r="K15653">
        <v>0</v>
      </c>
      <c r="L15653">
        <v>47.651000000000003</v>
      </c>
      <c r="M15653">
        <v>-122.40900000000001</v>
      </c>
      <c r="N15653">
        <v>2060</v>
      </c>
      <c r="O15653">
        <v>5102</v>
      </c>
      <c r="P15653">
        <v>0</v>
      </c>
      <c r="Q15653">
        <v>0</v>
      </c>
      <c r="R15653">
        <v>0</v>
      </c>
    </row>
    <row r="15654" spans="1:18" x14ac:dyDescent="0.3">
      <c r="A15654">
        <v>1774000170</v>
      </c>
      <c r="B15654">
        <v>419950</v>
      </c>
      <c r="C15654">
        <v>4</v>
      </c>
      <c r="D15654">
        <v>1.75</v>
      </c>
      <c r="E15654">
        <v>1870</v>
      </c>
      <c r="F15654">
        <v>0</v>
      </c>
      <c r="G15654">
        <v>0</v>
      </c>
      <c r="H15654">
        <v>3</v>
      </c>
      <c r="I15654">
        <v>8</v>
      </c>
      <c r="J15654">
        <v>1969</v>
      </c>
      <c r="K15654">
        <v>1</v>
      </c>
      <c r="L15654">
        <v>47.748199999999997</v>
      </c>
      <c r="M15654">
        <v>-122.083</v>
      </c>
      <c r="N15654">
        <v>1870</v>
      </c>
      <c r="O15654">
        <v>10804</v>
      </c>
      <c r="P15654">
        <v>0</v>
      </c>
      <c r="Q15654">
        <v>1</v>
      </c>
      <c r="R15654">
        <v>0</v>
      </c>
    </row>
    <row r="15655" spans="1:18" x14ac:dyDescent="0.3">
      <c r="A15655">
        <v>8945300290</v>
      </c>
      <c r="B15655">
        <v>160000</v>
      </c>
      <c r="C15655">
        <v>3</v>
      </c>
      <c r="D15655">
        <v>1</v>
      </c>
      <c r="E15655">
        <v>880</v>
      </c>
      <c r="F15655">
        <v>0</v>
      </c>
      <c r="G15655">
        <v>0</v>
      </c>
      <c r="H15655">
        <v>4</v>
      </c>
      <c r="I15655">
        <v>6</v>
      </c>
      <c r="J15655">
        <v>1966</v>
      </c>
      <c r="K15655">
        <v>1</v>
      </c>
      <c r="L15655">
        <v>47.305599999999998</v>
      </c>
      <c r="M15655">
        <v>-122.36799999999999</v>
      </c>
      <c r="N15655">
        <v>990</v>
      </c>
      <c r="O15655">
        <v>8760</v>
      </c>
      <c r="P15655">
        <v>1</v>
      </c>
      <c r="Q15655">
        <v>0</v>
      </c>
      <c r="R15655">
        <v>0</v>
      </c>
    </row>
    <row r="15656" spans="1:18" x14ac:dyDescent="0.3">
      <c r="A15656">
        <v>9433000480</v>
      </c>
      <c r="B15656">
        <v>799950</v>
      </c>
      <c r="C15656">
        <v>4</v>
      </c>
      <c r="D15656">
        <v>3.5</v>
      </c>
      <c r="E15656">
        <v>3030</v>
      </c>
      <c r="F15656">
        <v>0</v>
      </c>
      <c r="G15656">
        <v>0</v>
      </c>
      <c r="H15656">
        <v>3</v>
      </c>
      <c r="I15656">
        <v>9</v>
      </c>
      <c r="J15656">
        <v>2014</v>
      </c>
      <c r="K15656">
        <v>0</v>
      </c>
      <c r="L15656">
        <v>47.710299999999997</v>
      </c>
      <c r="M15656">
        <v>-122.10899999999999</v>
      </c>
      <c r="N15656">
        <v>2910</v>
      </c>
      <c r="O15656">
        <v>5314</v>
      </c>
      <c r="P15656">
        <v>0</v>
      </c>
      <c r="Q15656">
        <v>1</v>
      </c>
      <c r="R15656">
        <v>0</v>
      </c>
    </row>
    <row r="15657" spans="1:18" x14ac:dyDescent="0.3">
      <c r="A15657">
        <v>6672920050</v>
      </c>
      <c r="B15657">
        <v>400000</v>
      </c>
      <c r="C15657">
        <v>3</v>
      </c>
      <c r="D15657">
        <v>2.25</v>
      </c>
      <c r="E15657">
        <v>2140</v>
      </c>
      <c r="F15657">
        <v>0</v>
      </c>
      <c r="G15657">
        <v>0</v>
      </c>
      <c r="H15657">
        <v>3</v>
      </c>
      <c r="I15657">
        <v>7</v>
      </c>
      <c r="J15657">
        <v>1986</v>
      </c>
      <c r="K15657">
        <v>0</v>
      </c>
      <c r="L15657">
        <v>47.726700000000001</v>
      </c>
      <c r="M15657">
        <v>-121.96599999999999</v>
      </c>
      <c r="N15657">
        <v>2000</v>
      </c>
      <c r="O15657">
        <v>14174</v>
      </c>
      <c r="P15657">
        <v>1</v>
      </c>
      <c r="Q15657">
        <v>0</v>
      </c>
      <c r="R15657">
        <v>0</v>
      </c>
    </row>
    <row r="15658" spans="1:18" x14ac:dyDescent="0.3">
      <c r="A15658">
        <v>7893805650</v>
      </c>
      <c r="B15658">
        <v>210000</v>
      </c>
      <c r="C15658">
        <v>5</v>
      </c>
      <c r="D15658">
        <v>2</v>
      </c>
      <c r="E15658">
        <v>2050</v>
      </c>
      <c r="F15658">
        <v>0</v>
      </c>
      <c r="G15658">
        <v>0</v>
      </c>
      <c r="H15658">
        <v>3</v>
      </c>
      <c r="I15658">
        <v>6</v>
      </c>
      <c r="J15658">
        <v>1956</v>
      </c>
      <c r="K15658">
        <v>0</v>
      </c>
      <c r="L15658">
        <v>47.413600000000002</v>
      </c>
      <c r="M15658">
        <v>-122.333</v>
      </c>
      <c r="N15658">
        <v>1940</v>
      </c>
      <c r="O15658">
        <v>8625</v>
      </c>
      <c r="P15658">
        <v>0</v>
      </c>
      <c r="Q15658">
        <v>0</v>
      </c>
      <c r="R15658">
        <v>0</v>
      </c>
    </row>
    <row r="15659" spans="1:18" x14ac:dyDescent="0.3">
      <c r="A15659">
        <v>7893805650</v>
      </c>
      <c r="B15659">
        <v>475000</v>
      </c>
      <c r="C15659">
        <v>5</v>
      </c>
      <c r="D15659">
        <v>2</v>
      </c>
      <c r="E15659">
        <v>2050</v>
      </c>
      <c r="F15659">
        <v>0</v>
      </c>
      <c r="G15659">
        <v>0</v>
      </c>
      <c r="H15659">
        <v>3</v>
      </c>
      <c r="I15659">
        <v>6</v>
      </c>
      <c r="J15659">
        <v>1956</v>
      </c>
      <c r="K15659">
        <v>1</v>
      </c>
      <c r="L15659">
        <v>47.413600000000002</v>
      </c>
      <c r="M15659">
        <v>-122.333</v>
      </c>
      <c r="N15659">
        <v>1940</v>
      </c>
      <c r="O15659">
        <v>8625</v>
      </c>
      <c r="P15659">
        <v>0</v>
      </c>
      <c r="Q15659">
        <v>0</v>
      </c>
      <c r="R15659">
        <v>0</v>
      </c>
    </row>
    <row r="15660" spans="1:18" x14ac:dyDescent="0.3">
      <c r="A15660">
        <v>9542830480</v>
      </c>
      <c r="B15660">
        <v>355900</v>
      </c>
      <c r="C15660">
        <v>3</v>
      </c>
      <c r="D15660">
        <v>2.5</v>
      </c>
      <c r="E15660">
        <v>2090</v>
      </c>
      <c r="F15660">
        <v>0</v>
      </c>
      <c r="G15660">
        <v>0</v>
      </c>
      <c r="H15660">
        <v>3</v>
      </c>
      <c r="I15660">
        <v>7</v>
      </c>
      <c r="J15660">
        <v>2008</v>
      </c>
      <c r="K15660">
        <v>1</v>
      </c>
      <c r="L15660">
        <v>47.365499999999997</v>
      </c>
      <c r="M15660">
        <v>-122.017</v>
      </c>
      <c r="N15660">
        <v>2040</v>
      </c>
      <c r="O15660">
        <v>4200</v>
      </c>
      <c r="P15660">
        <v>1</v>
      </c>
      <c r="Q15660">
        <v>0</v>
      </c>
      <c r="R15660">
        <v>0</v>
      </c>
    </row>
    <row r="15661" spans="1:18" x14ac:dyDescent="0.3">
      <c r="A15661">
        <v>3824100364</v>
      </c>
      <c r="B15661">
        <v>420000</v>
      </c>
      <c r="C15661">
        <v>3</v>
      </c>
      <c r="D15661">
        <v>2.25</v>
      </c>
      <c r="E15661">
        <v>2520</v>
      </c>
      <c r="F15661">
        <v>0</v>
      </c>
      <c r="G15661">
        <v>0</v>
      </c>
      <c r="H15661">
        <v>3</v>
      </c>
      <c r="I15661">
        <v>7</v>
      </c>
      <c r="J15661">
        <v>1977</v>
      </c>
      <c r="K15661">
        <v>1</v>
      </c>
      <c r="L15661">
        <v>47.772799999999997</v>
      </c>
      <c r="M15661">
        <v>-122.25</v>
      </c>
      <c r="N15661">
        <v>2300</v>
      </c>
      <c r="O15661">
        <v>10004</v>
      </c>
      <c r="P15661">
        <v>1</v>
      </c>
      <c r="Q15661">
        <v>0</v>
      </c>
      <c r="R15661">
        <v>0</v>
      </c>
    </row>
    <row r="15662" spans="1:18" x14ac:dyDescent="0.3">
      <c r="A15662">
        <v>9542850290</v>
      </c>
      <c r="B15662">
        <v>710000</v>
      </c>
      <c r="C15662">
        <v>4</v>
      </c>
      <c r="D15662">
        <v>2.5</v>
      </c>
      <c r="E15662">
        <v>2630</v>
      </c>
      <c r="F15662">
        <v>0</v>
      </c>
      <c r="G15662">
        <v>0</v>
      </c>
      <c r="H15662">
        <v>4</v>
      </c>
      <c r="I15662">
        <v>9</v>
      </c>
      <c r="J15662">
        <v>1977</v>
      </c>
      <c r="K15662">
        <v>0</v>
      </c>
      <c r="L15662">
        <v>47.5916</v>
      </c>
      <c r="M15662">
        <v>-122.166</v>
      </c>
      <c r="N15662">
        <v>2430</v>
      </c>
      <c r="O15662">
        <v>10240</v>
      </c>
      <c r="P15662">
        <v>1</v>
      </c>
      <c r="Q15662">
        <v>0</v>
      </c>
      <c r="R15662">
        <v>0</v>
      </c>
    </row>
    <row r="15663" spans="1:18" x14ac:dyDescent="0.3">
      <c r="A15663">
        <v>5726500130</v>
      </c>
      <c r="B15663">
        <v>518000</v>
      </c>
      <c r="C15663">
        <v>4</v>
      </c>
      <c r="D15663">
        <v>1.75</v>
      </c>
      <c r="E15663">
        <v>2560</v>
      </c>
      <c r="F15663">
        <v>0</v>
      </c>
      <c r="G15663">
        <v>0</v>
      </c>
      <c r="H15663">
        <v>3</v>
      </c>
      <c r="I15663">
        <v>7</v>
      </c>
      <c r="J15663">
        <v>1974</v>
      </c>
      <c r="K15663">
        <v>1</v>
      </c>
      <c r="L15663">
        <v>47.595199999999998</v>
      </c>
      <c r="M15663">
        <v>-122.053</v>
      </c>
      <c r="N15663">
        <v>2210</v>
      </c>
      <c r="O15663">
        <v>15150</v>
      </c>
      <c r="P15663">
        <v>0</v>
      </c>
      <c r="Q15663">
        <v>1</v>
      </c>
      <c r="R15663">
        <v>0</v>
      </c>
    </row>
    <row r="15664" spans="1:18" x14ac:dyDescent="0.3">
      <c r="A15664">
        <v>1862400285</v>
      </c>
      <c r="B15664">
        <v>375000</v>
      </c>
      <c r="C15664">
        <v>3</v>
      </c>
      <c r="D15664">
        <v>1</v>
      </c>
      <c r="E15664">
        <v>1200</v>
      </c>
      <c r="F15664">
        <v>0</v>
      </c>
      <c r="G15664">
        <v>0</v>
      </c>
      <c r="H15664">
        <v>3</v>
      </c>
      <c r="I15664">
        <v>6</v>
      </c>
      <c r="J15664">
        <v>1937</v>
      </c>
      <c r="K15664">
        <v>0</v>
      </c>
      <c r="L15664">
        <v>47.696899999999999</v>
      </c>
      <c r="M15664">
        <v>-122.36799999999999</v>
      </c>
      <c r="N15664">
        <v>1200</v>
      </c>
      <c r="O15664">
        <v>5987</v>
      </c>
      <c r="P15664">
        <v>0</v>
      </c>
      <c r="Q15664">
        <v>0</v>
      </c>
      <c r="R15664">
        <v>1</v>
      </c>
    </row>
    <row r="15665" spans="1:18" x14ac:dyDescent="0.3">
      <c r="A15665">
        <v>6123600285</v>
      </c>
      <c r="B15665">
        <v>185000</v>
      </c>
      <c r="C15665">
        <v>3</v>
      </c>
      <c r="D15665">
        <v>1.5</v>
      </c>
      <c r="E15665">
        <v>1010</v>
      </c>
      <c r="F15665">
        <v>0</v>
      </c>
      <c r="G15665">
        <v>0</v>
      </c>
      <c r="H15665">
        <v>3</v>
      </c>
      <c r="I15665">
        <v>6</v>
      </c>
      <c r="J15665">
        <v>1953</v>
      </c>
      <c r="K15665">
        <v>0</v>
      </c>
      <c r="L15665">
        <v>47.4238</v>
      </c>
      <c r="M15665">
        <v>-122.33199999999999</v>
      </c>
      <c r="N15665">
        <v>1270</v>
      </c>
      <c r="O15665">
        <v>8350</v>
      </c>
      <c r="P15665">
        <v>0</v>
      </c>
      <c r="Q15665">
        <v>0</v>
      </c>
      <c r="R15665">
        <v>1</v>
      </c>
    </row>
    <row r="15666" spans="1:18" x14ac:dyDescent="0.3">
      <c r="A15666">
        <v>6838000170</v>
      </c>
      <c r="B15666">
        <v>402000</v>
      </c>
      <c r="C15666">
        <v>3</v>
      </c>
      <c r="D15666">
        <v>2.5</v>
      </c>
      <c r="E15666">
        <v>1520</v>
      </c>
      <c r="F15666">
        <v>0</v>
      </c>
      <c r="G15666">
        <v>0</v>
      </c>
      <c r="H15666">
        <v>3</v>
      </c>
      <c r="I15666">
        <v>7</v>
      </c>
      <c r="J15666">
        <v>1986</v>
      </c>
      <c r="K15666">
        <v>0</v>
      </c>
      <c r="L15666">
        <v>47.680100000000003</v>
      </c>
      <c r="M15666">
        <v>-122.161</v>
      </c>
      <c r="N15666">
        <v>1640</v>
      </c>
      <c r="O15666">
        <v>3425</v>
      </c>
      <c r="P15666">
        <v>0</v>
      </c>
      <c r="Q15666">
        <v>1</v>
      </c>
      <c r="R15666">
        <v>0</v>
      </c>
    </row>
    <row r="15667" spans="1:18" x14ac:dyDescent="0.3">
      <c r="A15667">
        <v>2922069134</v>
      </c>
      <c r="B15667">
        <v>585000</v>
      </c>
      <c r="C15667">
        <v>3</v>
      </c>
      <c r="D15667">
        <v>1.75</v>
      </c>
      <c r="E15667">
        <v>2170</v>
      </c>
      <c r="F15667">
        <v>0</v>
      </c>
      <c r="G15667">
        <v>0</v>
      </c>
      <c r="H15667">
        <v>3</v>
      </c>
      <c r="I15667">
        <v>7</v>
      </c>
      <c r="J15667">
        <v>1976</v>
      </c>
      <c r="K15667">
        <v>0</v>
      </c>
      <c r="L15667">
        <v>47.369399999999999</v>
      </c>
      <c r="M15667">
        <v>-122.065</v>
      </c>
      <c r="N15667">
        <v>2840</v>
      </c>
      <c r="O15667">
        <v>49500</v>
      </c>
      <c r="P15667">
        <v>1</v>
      </c>
      <c r="Q15667">
        <v>0</v>
      </c>
      <c r="R15667">
        <v>0</v>
      </c>
    </row>
    <row r="15668" spans="1:18" x14ac:dyDescent="0.3">
      <c r="A15668">
        <v>2767603165</v>
      </c>
      <c r="B15668">
        <v>500000</v>
      </c>
      <c r="C15668">
        <v>4</v>
      </c>
      <c r="D15668">
        <v>2</v>
      </c>
      <c r="E15668">
        <v>1980</v>
      </c>
      <c r="F15668">
        <v>0</v>
      </c>
      <c r="G15668">
        <v>0</v>
      </c>
      <c r="H15668">
        <v>4</v>
      </c>
      <c r="I15668">
        <v>7</v>
      </c>
      <c r="J15668">
        <v>1910</v>
      </c>
      <c r="K15668">
        <v>1</v>
      </c>
      <c r="L15668">
        <v>47.672800000000002</v>
      </c>
      <c r="M15668">
        <v>-122.379</v>
      </c>
      <c r="N15668">
        <v>1550</v>
      </c>
      <c r="O15668">
        <v>2541</v>
      </c>
      <c r="P15668">
        <v>0</v>
      </c>
      <c r="Q15668">
        <v>0</v>
      </c>
      <c r="R15668">
        <v>1</v>
      </c>
    </row>
    <row r="15669" spans="1:18" x14ac:dyDescent="0.3">
      <c r="A15669">
        <v>1118001835</v>
      </c>
      <c r="B15669" s="2">
        <v>1715000</v>
      </c>
      <c r="C15669">
        <v>4</v>
      </c>
      <c r="D15669">
        <v>2.5</v>
      </c>
      <c r="E15669">
        <v>3070</v>
      </c>
      <c r="F15669">
        <v>0</v>
      </c>
      <c r="G15669">
        <v>0</v>
      </c>
      <c r="H15669">
        <v>4</v>
      </c>
      <c r="I15669">
        <v>10</v>
      </c>
      <c r="J15669">
        <v>1927</v>
      </c>
      <c r="K15669">
        <v>0</v>
      </c>
      <c r="L15669">
        <v>47.6325</v>
      </c>
      <c r="M15669">
        <v>-122.29</v>
      </c>
      <c r="N15669">
        <v>3190</v>
      </c>
      <c r="O15669">
        <v>7523</v>
      </c>
      <c r="P15669">
        <v>0</v>
      </c>
      <c r="Q15669">
        <v>0</v>
      </c>
      <c r="R15669">
        <v>1</v>
      </c>
    </row>
    <row r="15670" spans="1:18" x14ac:dyDescent="0.3">
      <c r="A15670">
        <v>4030100290</v>
      </c>
      <c r="B15670" s="2">
        <v>1680000</v>
      </c>
      <c r="C15670">
        <v>5</v>
      </c>
      <c r="D15670">
        <v>3.5</v>
      </c>
      <c r="E15670">
        <v>5170</v>
      </c>
      <c r="F15670">
        <v>1</v>
      </c>
      <c r="G15670">
        <v>4</v>
      </c>
      <c r="H15670">
        <v>3</v>
      </c>
      <c r="I15670">
        <v>11</v>
      </c>
      <c r="J15670">
        <v>1998</v>
      </c>
      <c r="K15670">
        <v>0</v>
      </c>
      <c r="L15670">
        <v>47.756100000000004</v>
      </c>
      <c r="M15670">
        <v>-122.271</v>
      </c>
      <c r="N15670">
        <v>3020</v>
      </c>
      <c r="O15670">
        <v>12880</v>
      </c>
      <c r="P15670">
        <v>0</v>
      </c>
      <c r="Q15670">
        <v>0</v>
      </c>
      <c r="R15670">
        <v>0</v>
      </c>
    </row>
    <row r="15671" spans="1:18" x14ac:dyDescent="0.3">
      <c r="A15671">
        <v>9828702335</v>
      </c>
      <c r="B15671">
        <v>570000</v>
      </c>
      <c r="C15671">
        <v>2</v>
      </c>
      <c r="D15671">
        <v>2</v>
      </c>
      <c r="E15671">
        <v>1140</v>
      </c>
      <c r="F15671">
        <v>0</v>
      </c>
      <c r="G15671">
        <v>0</v>
      </c>
      <c r="H15671">
        <v>3</v>
      </c>
      <c r="I15671">
        <v>8</v>
      </c>
      <c r="J15671">
        <v>2014</v>
      </c>
      <c r="K15671">
        <v>1</v>
      </c>
      <c r="L15671">
        <v>47.6205</v>
      </c>
      <c r="M15671">
        <v>-122.3</v>
      </c>
      <c r="N15671">
        <v>1480</v>
      </c>
      <c r="O15671">
        <v>1171</v>
      </c>
      <c r="P15671">
        <v>0</v>
      </c>
      <c r="Q15671">
        <v>0</v>
      </c>
      <c r="R15671">
        <v>1</v>
      </c>
    </row>
    <row r="15672" spans="1:18" x14ac:dyDescent="0.3">
      <c r="A15672">
        <v>8141200080</v>
      </c>
      <c r="B15672">
        <v>680000</v>
      </c>
      <c r="C15672">
        <v>8</v>
      </c>
      <c r="D15672">
        <v>2.75</v>
      </c>
      <c r="E15672">
        <v>2530</v>
      </c>
      <c r="F15672">
        <v>0</v>
      </c>
      <c r="G15672">
        <v>0</v>
      </c>
      <c r="H15672">
        <v>4</v>
      </c>
      <c r="I15672">
        <v>7</v>
      </c>
      <c r="J15672">
        <v>1901</v>
      </c>
      <c r="K15672">
        <v>0</v>
      </c>
      <c r="L15672">
        <v>47.624099999999999</v>
      </c>
      <c r="M15672">
        <v>-122.30500000000001</v>
      </c>
      <c r="N15672">
        <v>1540</v>
      </c>
      <c r="O15672">
        <v>4800</v>
      </c>
      <c r="P15672">
        <v>0</v>
      </c>
      <c r="Q15672">
        <v>0</v>
      </c>
      <c r="R15672">
        <v>1</v>
      </c>
    </row>
    <row r="15673" spans="1:18" x14ac:dyDescent="0.3">
      <c r="A15673">
        <v>9407101850</v>
      </c>
      <c r="B15673">
        <v>345000</v>
      </c>
      <c r="C15673">
        <v>3</v>
      </c>
      <c r="D15673">
        <v>2.25</v>
      </c>
      <c r="E15673">
        <v>1690</v>
      </c>
      <c r="F15673">
        <v>0</v>
      </c>
      <c r="G15673">
        <v>0</v>
      </c>
      <c r="H15673">
        <v>4</v>
      </c>
      <c r="I15673">
        <v>7</v>
      </c>
      <c r="J15673">
        <v>1979</v>
      </c>
      <c r="K15673">
        <v>0</v>
      </c>
      <c r="L15673">
        <v>47.449199999999998</v>
      </c>
      <c r="M15673">
        <v>-121.78</v>
      </c>
      <c r="N15673">
        <v>1390</v>
      </c>
      <c r="O15673">
        <v>11360</v>
      </c>
      <c r="P15673">
        <v>1</v>
      </c>
      <c r="Q15673">
        <v>0</v>
      </c>
      <c r="R15673">
        <v>0</v>
      </c>
    </row>
    <row r="15674" spans="1:18" x14ac:dyDescent="0.3">
      <c r="A15674">
        <v>9542830050</v>
      </c>
      <c r="B15674">
        <v>355000</v>
      </c>
      <c r="C15674">
        <v>4</v>
      </c>
      <c r="D15674">
        <v>2.5</v>
      </c>
      <c r="E15674">
        <v>2150</v>
      </c>
      <c r="F15674">
        <v>0</v>
      </c>
      <c r="G15674">
        <v>0</v>
      </c>
      <c r="H15674">
        <v>3</v>
      </c>
      <c r="I15674">
        <v>7</v>
      </c>
      <c r="J15674">
        <v>2010</v>
      </c>
      <c r="K15674">
        <v>1</v>
      </c>
      <c r="L15674">
        <v>47.3658</v>
      </c>
      <c r="M15674">
        <v>-122.01900000000001</v>
      </c>
      <c r="N15674">
        <v>2220</v>
      </c>
      <c r="O15674">
        <v>3915</v>
      </c>
      <c r="P15674">
        <v>1</v>
      </c>
      <c r="Q15674">
        <v>0</v>
      </c>
      <c r="R15674">
        <v>0</v>
      </c>
    </row>
    <row r="15675" spans="1:18" x14ac:dyDescent="0.3">
      <c r="A15675">
        <v>4038300010</v>
      </c>
      <c r="B15675">
        <v>390000</v>
      </c>
      <c r="C15675">
        <v>3</v>
      </c>
      <c r="D15675">
        <v>1.5</v>
      </c>
      <c r="E15675">
        <v>1180</v>
      </c>
      <c r="F15675">
        <v>0</v>
      </c>
      <c r="G15675">
        <v>0</v>
      </c>
      <c r="H15675">
        <v>4</v>
      </c>
      <c r="I15675">
        <v>7</v>
      </c>
      <c r="J15675">
        <v>1959</v>
      </c>
      <c r="K15675">
        <v>0</v>
      </c>
      <c r="L15675">
        <v>47.613300000000002</v>
      </c>
      <c r="M15675">
        <v>-122.133</v>
      </c>
      <c r="N15675">
        <v>1510</v>
      </c>
      <c r="O15675">
        <v>8800</v>
      </c>
      <c r="P15675">
        <v>1</v>
      </c>
      <c r="Q15675">
        <v>0</v>
      </c>
      <c r="R15675">
        <v>0</v>
      </c>
    </row>
    <row r="15676" spans="1:18" x14ac:dyDescent="0.3">
      <c r="A15676">
        <v>1898700050</v>
      </c>
      <c r="B15676">
        <v>128000</v>
      </c>
      <c r="C15676">
        <v>3</v>
      </c>
      <c r="D15676">
        <v>1</v>
      </c>
      <c r="E15676">
        <v>1400</v>
      </c>
      <c r="F15676">
        <v>0</v>
      </c>
      <c r="G15676">
        <v>0</v>
      </c>
      <c r="H15676">
        <v>3</v>
      </c>
      <c r="I15676">
        <v>7</v>
      </c>
      <c r="J15676">
        <v>1969</v>
      </c>
      <c r="K15676">
        <v>1</v>
      </c>
      <c r="L15676">
        <v>47.320099999999996</v>
      </c>
      <c r="M15676">
        <v>-122.398</v>
      </c>
      <c r="N15676">
        <v>1280</v>
      </c>
      <c r="O15676">
        <v>9600</v>
      </c>
      <c r="P15676">
        <v>1</v>
      </c>
      <c r="Q15676">
        <v>0</v>
      </c>
      <c r="R15676">
        <v>0</v>
      </c>
    </row>
    <row r="15677" spans="1:18" x14ac:dyDescent="0.3">
      <c r="A15677">
        <v>826000480</v>
      </c>
      <c r="B15677">
        <v>448500</v>
      </c>
      <c r="C15677">
        <v>3</v>
      </c>
      <c r="D15677">
        <v>1.75</v>
      </c>
      <c r="E15677">
        <v>1300</v>
      </c>
      <c r="F15677">
        <v>0</v>
      </c>
      <c r="G15677">
        <v>1</v>
      </c>
      <c r="H15677">
        <v>4</v>
      </c>
      <c r="I15677">
        <v>7</v>
      </c>
      <c r="J15677">
        <v>1912</v>
      </c>
      <c r="K15677">
        <v>0</v>
      </c>
      <c r="L15677">
        <v>47.545699999999997</v>
      </c>
      <c r="M15677">
        <v>-122.383</v>
      </c>
      <c r="N15677">
        <v>1300</v>
      </c>
      <c r="O15677">
        <v>4800</v>
      </c>
      <c r="P15677">
        <v>0</v>
      </c>
      <c r="Q15677">
        <v>0</v>
      </c>
      <c r="R15677">
        <v>1</v>
      </c>
    </row>
    <row r="15678" spans="1:18" x14ac:dyDescent="0.3">
      <c r="A15678">
        <v>6163901150</v>
      </c>
      <c r="B15678">
        <v>346000</v>
      </c>
      <c r="C15678">
        <v>3</v>
      </c>
      <c r="D15678">
        <v>1.75</v>
      </c>
      <c r="E15678">
        <v>1590</v>
      </c>
      <c r="F15678">
        <v>0</v>
      </c>
      <c r="G15678">
        <v>0</v>
      </c>
      <c r="H15678">
        <v>4</v>
      </c>
      <c r="I15678">
        <v>6</v>
      </c>
      <c r="J15678">
        <v>1953</v>
      </c>
      <c r="K15678">
        <v>0</v>
      </c>
      <c r="L15678">
        <v>47.753999999999998</v>
      </c>
      <c r="M15678">
        <v>-122.321</v>
      </c>
      <c r="N15678">
        <v>1800</v>
      </c>
      <c r="O15678">
        <v>9975</v>
      </c>
      <c r="P15678">
        <v>0</v>
      </c>
      <c r="Q15678">
        <v>0</v>
      </c>
      <c r="R15678">
        <v>0</v>
      </c>
    </row>
    <row r="15679" spans="1:18" x14ac:dyDescent="0.3">
      <c r="A15679">
        <v>3956900480</v>
      </c>
      <c r="B15679">
        <v>779000</v>
      </c>
      <c r="C15679">
        <v>3</v>
      </c>
      <c r="D15679">
        <v>1.75</v>
      </c>
      <c r="E15679">
        <v>1990</v>
      </c>
      <c r="F15679">
        <v>0</v>
      </c>
      <c r="G15679">
        <v>1</v>
      </c>
      <c r="H15679">
        <v>3</v>
      </c>
      <c r="I15679">
        <v>8</v>
      </c>
      <c r="J15679">
        <v>1941</v>
      </c>
      <c r="K15679">
        <v>0</v>
      </c>
      <c r="L15679">
        <v>47.65</v>
      </c>
      <c r="M15679">
        <v>-122.41500000000001</v>
      </c>
      <c r="N15679">
        <v>2630</v>
      </c>
      <c r="O15679">
        <v>6780</v>
      </c>
      <c r="P15679">
        <v>0</v>
      </c>
      <c r="Q15679">
        <v>0</v>
      </c>
      <c r="R15679">
        <v>0</v>
      </c>
    </row>
    <row r="15680" spans="1:18" x14ac:dyDescent="0.3">
      <c r="A15680">
        <v>3824100020</v>
      </c>
      <c r="B15680">
        <v>335000</v>
      </c>
      <c r="C15680">
        <v>3</v>
      </c>
      <c r="D15680">
        <v>1.75</v>
      </c>
      <c r="E15680">
        <v>1510</v>
      </c>
      <c r="F15680">
        <v>0</v>
      </c>
      <c r="G15680">
        <v>0</v>
      </c>
      <c r="H15680">
        <v>3</v>
      </c>
      <c r="I15680">
        <v>7</v>
      </c>
      <c r="J15680">
        <v>1948</v>
      </c>
      <c r="K15680">
        <v>1</v>
      </c>
      <c r="L15680">
        <v>47.772799999999997</v>
      </c>
      <c r="M15680">
        <v>-122.258</v>
      </c>
      <c r="N15680">
        <v>1520</v>
      </c>
      <c r="O15680">
        <v>10037</v>
      </c>
      <c r="P15680">
        <v>1</v>
      </c>
      <c r="Q15680">
        <v>0</v>
      </c>
      <c r="R15680">
        <v>0</v>
      </c>
    </row>
    <row r="15681" spans="1:18" x14ac:dyDescent="0.3">
      <c r="A15681">
        <v>5026900235</v>
      </c>
      <c r="B15681" s="2">
        <v>1850000</v>
      </c>
      <c r="C15681">
        <v>4</v>
      </c>
      <c r="D15681">
        <v>3.25</v>
      </c>
      <c r="E15681">
        <v>2910</v>
      </c>
      <c r="F15681">
        <v>0</v>
      </c>
      <c r="G15681">
        <v>3</v>
      </c>
      <c r="H15681">
        <v>5</v>
      </c>
      <c r="I15681">
        <v>9</v>
      </c>
      <c r="J15681">
        <v>1914</v>
      </c>
      <c r="K15681">
        <v>0</v>
      </c>
      <c r="L15681">
        <v>47.616</v>
      </c>
      <c r="M15681">
        <v>-122.282</v>
      </c>
      <c r="N15681">
        <v>3100</v>
      </c>
      <c r="O15681">
        <v>8200</v>
      </c>
      <c r="P15681">
        <v>0</v>
      </c>
      <c r="Q15681">
        <v>0</v>
      </c>
      <c r="R15681">
        <v>1</v>
      </c>
    </row>
    <row r="15682" spans="1:18" x14ac:dyDescent="0.3">
      <c r="A15682">
        <v>1330850130</v>
      </c>
      <c r="B15682">
        <v>799990</v>
      </c>
      <c r="C15682">
        <v>3</v>
      </c>
      <c r="D15682">
        <v>2.5</v>
      </c>
      <c r="E15682">
        <v>2850</v>
      </c>
      <c r="F15682">
        <v>0</v>
      </c>
      <c r="G15682">
        <v>0</v>
      </c>
      <c r="H15682">
        <v>3</v>
      </c>
      <c r="I15682">
        <v>10</v>
      </c>
      <c r="J15682">
        <v>1994</v>
      </c>
      <c r="K15682">
        <v>1</v>
      </c>
      <c r="L15682">
        <v>47.645499999999998</v>
      </c>
      <c r="M15682">
        <v>-122.04</v>
      </c>
      <c r="N15682">
        <v>3020</v>
      </c>
      <c r="O15682">
        <v>21798</v>
      </c>
      <c r="P15682">
        <v>0</v>
      </c>
      <c r="Q15682">
        <v>1</v>
      </c>
      <c r="R15682">
        <v>0</v>
      </c>
    </row>
    <row r="15683" spans="1:18" x14ac:dyDescent="0.3">
      <c r="A15683">
        <v>1726059134</v>
      </c>
      <c r="B15683" s="2">
        <v>1075000</v>
      </c>
      <c r="C15683">
        <v>3</v>
      </c>
      <c r="D15683">
        <v>2.5</v>
      </c>
      <c r="E15683">
        <v>2830</v>
      </c>
      <c r="F15683">
        <v>0</v>
      </c>
      <c r="G15683">
        <v>0</v>
      </c>
      <c r="H15683">
        <v>3</v>
      </c>
      <c r="I15683">
        <v>11</v>
      </c>
      <c r="J15683">
        <v>2001</v>
      </c>
      <c r="K15683">
        <v>0</v>
      </c>
      <c r="L15683">
        <v>47.740900000000003</v>
      </c>
      <c r="M15683">
        <v>-122.19799999999999</v>
      </c>
      <c r="N15683">
        <v>2830</v>
      </c>
      <c r="O15683">
        <v>16430</v>
      </c>
      <c r="P15683">
        <v>1</v>
      </c>
      <c r="Q15683">
        <v>0</v>
      </c>
      <c r="R15683">
        <v>0</v>
      </c>
    </row>
    <row r="15684" spans="1:18" x14ac:dyDescent="0.3">
      <c r="A15684">
        <v>2767604551</v>
      </c>
      <c r="B15684">
        <v>371000</v>
      </c>
      <c r="C15684">
        <v>2</v>
      </c>
      <c r="D15684">
        <v>1.5</v>
      </c>
      <c r="E15684">
        <v>1110</v>
      </c>
      <c r="F15684">
        <v>0</v>
      </c>
      <c r="G15684">
        <v>0</v>
      </c>
      <c r="H15684">
        <v>3</v>
      </c>
      <c r="I15684">
        <v>8</v>
      </c>
      <c r="J15684">
        <v>2000</v>
      </c>
      <c r="K15684">
        <v>0</v>
      </c>
      <c r="L15684">
        <v>47.671100000000003</v>
      </c>
      <c r="M15684">
        <v>-122.377</v>
      </c>
      <c r="N15684">
        <v>1420</v>
      </c>
      <c r="O15684">
        <v>1311</v>
      </c>
      <c r="P15684">
        <v>0</v>
      </c>
      <c r="Q15684">
        <v>0</v>
      </c>
      <c r="R15684">
        <v>1</v>
      </c>
    </row>
    <row r="15685" spans="1:18" x14ac:dyDescent="0.3">
      <c r="A15685">
        <v>7424600020</v>
      </c>
      <c r="B15685">
        <v>620000</v>
      </c>
      <c r="C15685">
        <v>4</v>
      </c>
      <c r="D15685">
        <v>2.5</v>
      </c>
      <c r="E15685">
        <v>1900</v>
      </c>
      <c r="F15685">
        <v>0</v>
      </c>
      <c r="G15685">
        <v>0</v>
      </c>
      <c r="H15685">
        <v>5</v>
      </c>
      <c r="I15685">
        <v>7</v>
      </c>
      <c r="J15685">
        <v>1967</v>
      </c>
      <c r="K15685">
        <v>0</v>
      </c>
      <c r="L15685">
        <v>47.685600000000001</v>
      </c>
      <c r="M15685">
        <v>-122.16800000000001</v>
      </c>
      <c r="N15685">
        <v>1990</v>
      </c>
      <c r="O15685">
        <v>10500</v>
      </c>
      <c r="P15685">
        <v>1</v>
      </c>
      <c r="Q15685">
        <v>0</v>
      </c>
      <c r="R15685">
        <v>0</v>
      </c>
    </row>
    <row r="15686" spans="1:18" x14ac:dyDescent="0.3">
      <c r="A15686">
        <v>8731000010</v>
      </c>
      <c r="B15686">
        <v>343000</v>
      </c>
      <c r="C15686">
        <v>4</v>
      </c>
      <c r="D15686">
        <v>1.75</v>
      </c>
      <c r="E15686">
        <v>2290</v>
      </c>
      <c r="F15686">
        <v>0</v>
      </c>
      <c r="G15686">
        <v>0</v>
      </c>
      <c r="H15686">
        <v>3</v>
      </c>
      <c r="I15686">
        <v>7</v>
      </c>
      <c r="J15686">
        <v>1960</v>
      </c>
      <c r="K15686">
        <v>0</v>
      </c>
      <c r="L15686">
        <v>47.5045</v>
      </c>
      <c r="M15686">
        <v>-122.369</v>
      </c>
      <c r="N15686">
        <v>1800</v>
      </c>
      <c r="O15686">
        <v>7605</v>
      </c>
      <c r="P15686">
        <v>0</v>
      </c>
      <c r="Q15686">
        <v>0</v>
      </c>
      <c r="R15686">
        <v>1</v>
      </c>
    </row>
    <row r="15687" spans="1:18" x14ac:dyDescent="0.3">
      <c r="A15687">
        <v>5104200380</v>
      </c>
      <c r="B15687">
        <v>265000</v>
      </c>
      <c r="C15687">
        <v>3</v>
      </c>
      <c r="D15687">
        <v>1</v>
      </c>
      <c r="E15687">
        <v>1010</v>
      </c>
      <c r="F15687">
        <v>0</v>
      </c>
      <c r="G15687">
        <v>0</v>
      </c>
      <c r="H15687">
        <v>5</v>
      </c>
      <c r="I15687">
        <v>6</v>
      </c>
      <c r="J15687">
        <v>1969</v>
      </c>
      <c r="K15687">
        <v>0</v>
      </c>
      <c r="L15687">
        <v>47.477200000000003</v>
      </c>
      <c r="M15687">
        <v>-122.14400000000001</v>
      </c>
      <c r="N15687">
        <v>1510</v>
      </c>
      <c r="O15687">
        <v>9600</v>
      </c>
      <c r="P15687">
        <v>0</v>
      </c>
      <c r="Q15687">
        <v>1</v>
      </c>
      <c r="R15687">
        <v>0</v>
      </c>
    </row>
    <row r="15688" spans="1:18" x14ac:dyDescent="0.3">
      <c r="A15688">
        <v>1311030430</v>
      </c>
      <c r="B15688" s="2">
        <v>1000000</v>
      </c>
      <c r="C15688">
        <v>5</v>
      </c>
      <c r="D15688">
        <v>2.5</v>
      </c>
      <c r="E15688">
        <v>4670</v>
      </c>
      <c r="F15688">
        <v>0</v>
      </c>
      <c r="G15688">
        <v>0</v>
      </c>
      <c r="H15688">
        <v>3</v>
      </c>
      <c r="I15688">
        <v>11</v>
      </c>
      <c r="J15688">
        <v>1998</v>
      </c>
      <c r="K15688">
        <v>0</v>
      </c>
      <c r="L15688">
        <v>47.63</v>
      </c>
      <c r="M15688">
        <v>-122.011</v>
      </c>
      <c r="N15688">
        <v>3810</v>
      </c>
      <c r="O15688">
        <v>14824</v>
      </c>
      <c r="P15688">
        <v>0</v>
      </c>
      <c r="Q15688">
        <v>1</v>
      </c>
      <c r="R15688">
        <v>0</v>
      </c>
    </row>
    <row r="15689" spans="1:18" x14ac:dyDescent="0.3">
      <c r="A15689">
        <v>3585900190</v>
      </c>
      <c r="B15689">
        <v>825000</v>
      </c>
      <c r="C15689">
        <v>3</v>
      </c>
      <c r="D15689">
        <v>2.5</v>
      </c>
      <c r="E15689">
        <v>3400</v>
      </c>
      <c r="F15689">
        <v>0</v>
      </c>
      <c r="G15689">
        <v>4</v>
      </c>
      <c r="H15689">
        <v>3</v>
      </c>
      <c r="I15689">
        <v>8</v>
      </c>
      <c r="J15689">
        <v>1955</v>
      </c>
      <c r="K15689">
        <v>0</v>
      </c>
      <c r="L15689">
        <v>47.761099999999999</v>
      </c>
      <c r="M15689">
        <v>-122.372</v>
      </c>
      <c r="N15689">
        <v>3400</v>
      </c>
      <c r="O15689">
        <v>24338</v>
      </c>
      <c r="P15689">
        <v>0</v>
      </c>
      <c r="Q15689">
        <v>0</v>
      </c>
      <c r="R15689">
        <v>0</v>
      </c>
    </row>
    <row r="15690" spans="1:18" x14ac:dyDescent="0.3">
      <c r="A15690">
        <v>98020630</v>
      </c>
      <c r="B15690">
        <v>889000</v>
      </c>
      <c r="C15690">
        <v>4</v>
      </c>
      <c r="D15690">
        <v>3.5</v>
      </c>
      <c r="E15690">
        <v>4070</v>
      </c>
      <c r="F15690">
        <v>0</v>
      </c>
      <c r="G15690">
        <v>0</v>
      </c>
      <c r="H15690">
        <v>3</v>
      </c>
      <c r="I15690">
        <v>10</v>
      </c>
      <c r="J15690">
        <v>2004</v>
      </c>
      <c r="K15690">
        <v>1</v>
      </c>
      <c r="L15690">
        <v>47.580500000000001</v>
      </c>
      <c r="M15690">
        <v>-121.97</v>
      </c>
      <c r="N15690">
        <v>4080</v>
      </c>
      <c r="O15690">
        <v>10106</v>
      </c>
      <c r="P15690">
        <v>0</v>
      </c>
      <c r="Q15690">
        <v>1</v>
      </c>
      <c r="R15690">
        <v>0</v>
      </c>
    </row>
    <row r="15691" spans="1:18" x14ac:dyDescent="0.3">
      <c r="A15691">
        <v>3826500470</v>
      </c>
      <c r="B15691">
        <v>305000</v>
      </c>
      <c r="C15691">
        <v>3</v>
      </c>
      <c r="D15691">
        <v>2.25</v>
      </c>
      <c r="E15691">
        <v>1630</v>
      </c>
      <c r="F15691">
        <v>0</v>
      </c>
      <c r="G15691">
        <v>0</v>
      </c>
      <c r="H15691">
        <v>4</v>
      </c>
      <c r="I15691">
        <v>8</v>
      </c>
      <c r="J15691">
        <v>1977</v>
      </c>
      <c r="K15691">
        <v>1</v>
      </c>
      <c r="L15691">
        <v>47.380099999999999</v>
      </c>
      <c r="M15691">
        <v>-122.166</v>
      </c>
      <c r="N15691">
        <v>1830</v>
      </c>
      <c r="O15691">
        <v>8470</v>
      </c>
      <c r="P15691">
        <v>1</v>
      </c>
      <c r="Q15691">
        <v>0</v>
      </c>
      <c r="R15691">
        <v>0</v>
      </c>
    </row>
    <row r="15692" spans="1:18" x14ac:dyDescent="0.3">
      <c r="A15692">
        <v>5422560660</v>
      </c>
      <c r="B15692">
        <v>407000</v>
      </c>
      <c r="C15692">
        <v>2</v>
      </c>
      <c r="D15692">
        <v>2.5</v>
      </c>
      <c r="E15692">
        <v>1700</v>
      </c>
      <c r="F15692">
        <v>0</v>
      </c>
      <c r="G15692">
        <v>0</v>
      </c>
      <c r="H15692">
        <v>4</v>
      </c>
      <c r="I15692">
        <v>8</v>
      </c>
      <c r="J15692">
        <v>1976</v>
      </c>
      <c r="K15692">
        <v>0</v>
      </c>
      <c r="L15692">
        <v>47.665500000000002</v>
      </c>
      <c r="M15692">
        <v>-122.13</v>
      </c>
      <c r="N15692">
        <v>1700</v>
      </c>
      <c r="O15692">
        <v>6635</v>
      </c>
      <c r="P15692">
        <v>0</v>
      </c>
      <c r="Q15692">
        <v>1</v>
      </c>
      <c r="R15692">
        <v>0</v>
      </c>
    </row>
    <row r="15693" spans="1:18" x14ac:dyDescent="0.3">
      <c r="A15693">
        <v>267000130</v>
      </c>
      <c r="B15693">
        <v>613000</v>
      </c>
      <c r="C15693">
        <v>5</v>
      </c>
      <c r="D15693">
        <v>2.5</v>
      </c>
      <c r="E15693">
        <v>2070</v>
      </c>
      <c r="F15693">
        <v>0</v>
      </c>
      <c r="G15693">
        <v>0</v>
      </c>
      <c r="H15693">
        <v>4</v>
      </c>
      <c r="I15693">
        <v>7</v>
      </c>
      <c r="J15693">
        <v>1967</v>
      </c>
      <c r="K15693">
        <v>0</v>
      </c>
      <c r="L15693">
        <v>47.625999999999998</v>
      </c>
      <c r="M15693">
        <v>-122.104</v>
      </c>
      <c r="N15693">
        <v>2090</v>
      </c>
      <c r="O15693">
        <v>12000</v>
      </c>
      <c r="P15693">
        <v>1</v>
      </c>
      <c r="Q15693">
        <v>0</v>
      </c>
      <c r="R15693">
        <v>0</v>
      </c>
    </row>
    <row r="15694" spans="1:18" x14ac:dyDescent="0.3">
      <c r="A15694">
        <v>6117502230</v>
      </c>
      <c r="B15694" s="2">
        <v>1637500</v>
      </c>
      <c r="C15694">
        <v>3</v>
      </c>
      <c r="D15694">
        <v>3.5</v>
      </c>
      <c r="E15694">
        <v>4660</v>
      </c>
      <c r="F15694">
        <v>1</v>
      </c>
      <c r="G15694">
        <v>4</v>
      </c>
      <c r="H15694">
        <v>3</v>
      </c>
      <c r="I15694">
        <v>12</v>
      </c>
      <c r="J15694">
        <v>1975</v>
      </c>
      <c r="K15694">
        <v>0</v>
      </c>
      <c r="L15694">
        <v>47.441800000000001</v>
      </c>
      <c r="M15694">
        <v>-122.354</v>
      </c>
      <c r="N15694">
        <v>3140</v>
      </c>
      <c r="O15694">
        <v>24274</v>
      </c>
      <c r="P15694">
        <v>0</v>
      </c>
      <c r="Q15694">
        <v>0</v>
      </c>
      <c r="R15694">
        <v>0</v>
      </c>
    </row>
    <row r="15695" spans="1:18" x14ac:dyDescent="0.3">
      <c r="A15695">
        <v>2402100675</v>
      </c>
      <c r="B15695">
        <v>645000</v>
      </c>
      <c r="C15695">
        <v>3</v>
      </c>
      <c r="D15695">
        <v>3.75</v>
      </c>
      <c r="E15695">
        <v>2050</v>
      </c>
      <c r="F15695">
        <v>0</v>
      </c>
      <c r="G15695">
        <v>0</v>
      </c>
      <c r="H15695">
        <v>5</v>
      </c>
      <c r="I15695">
        <v>7</v>
      </c>
      <c r="J15695">
        <v>1910</v>
      </c>
      <c r="K15695">
        <v>1</v>
      </c>
      <c r="L15695">
        <v>47.6873</v>
      </c>
      <c r="M15695">
        <v>-122.33199999999999</v>
      </c>
      <c r="N15695">
        <v>1780</v>
      </c>
      <c r="O15695">
        <v>4000</v>
      </c>
      <c r="P15695">
        <v>0</v>
      </c>
      <c r="Q15695">
        <v>0</v>
      </c>
      <c r="R15695">
        <v>1</v>
      </c>
    </row>
    <row r="15696" spans="1:18" x14ac:dyDescent="0.3">
      <c r="A15696">
        <v>1624059224</v>
      </c>
      <c r="B15696" s="2">
        <v>1160000</v>
      </c>
      <c r="C15696">
        <v>4</v>
      </c>
      <c r="D15696">
        <v>3.5</v>
      </c>
      <c r="E15696">
        <v>4680</v>
      </c>
      <c r="F15696">
        <v>0</v>
      </c>
      <c r="G15696">
        <v>0</v>
      </c>
      <c r="H15696">
        <v>3</v>
      </c>
      <c r="I15696">
        <v>10</v>
      </c>
      <c r="J15696">
        <v>2005</v>
      </c>
      <c r="K15696">
        <v>0</v>
      </c>
      <c r="L15696">
        <v>47.570300000000003</v>
      </c>
      <c r="M15696">
        <v>-122.16500000000001</v>
      </c>
      <c r="N15696">
        <v>2800</v>
      </c>
      <c r="O15696">
        <v>12343</v>
      </c>
      <c r="P15696">
        <v>1</v>
      </c>
      <c r="Q15696">
        <v>0</v>
      </c>
      <c r="R15696">
        <v>0</v>
      </c>
    </row>
    <row r="15697" spans="1:18" x14ac:dyDescent="0.3">
      <c r="A15697">
        <v>3811000250</v>
      </c>
      <c r="B15697">
        <v>610000</v>
      </c>
      <c r="C15697">
        <v>3</v>
      </c>
      <c r="D15697">
        <v>2.25</v>
      </c>
      <c r="E15697">
        <v>2320</v>
      </c>
      <c r="F15697">
        <v>0</v>
      </c>
      <c r="G15697">
        <v>0</v>
      </c>
      <c r="H15697">
        <v>3</v>
      </c>
      <c r="I15697">
        <v>8</v>
      </c>
      <c r="J15697">
        <v>1980</v>
      </c>
      <c r="K15697">
        <v>0</v>
      </c>
      <c r="L15697">
        <v>47.664499999999997</v>
      </c>
      <c r="M15697">
        <v>-122.068</v>
      </c>
      <c r="N15697">
        <v>2875</v>
      </c>
      <c r="O15697">
        <v>37523</v>
      </c>
      <c r="P15697">
        <v>0</v>
      </c>
      <c r="Q15697">
        <v>1</v>
      </c>
      <c r="R15697">
        <v>0</v>
      </c>
    </row>
    <row r="15698" spans="1:18" x14ac:dyDescent="0.3">
      <c r="A15698">
        <v>8029520250</v>
      </c>
      <c r="B15698">
        <v>450000</v>
      </c>
      <c r="C15698">
        <v>3</v>
      </c>
      <c r="D15698">
        <v>2.5</v>
      </c>
      <c r="E15698">
        <v>3800</v>
      </c>
      <c r="F15698">
        <v>0</v>
      </c>
      <c r="G15698">
        <v>0</v>
      </c>
      <c r="H15698">
        <v>3</v>
      </c>
      <c r="I15698">
        <v>10</v>
      </c>
      <c r="J15698">
        <v>1994</v>
      </c>
      <c r="K15698">
        <v>1</v>
      </c>
      <c r="L15698">
        <v>47.307600000000001</v>
      </c>
      <c r="M15698">
        <v>-122.39700000000001</v>
      </c>
      <c r="N15698">
        <v>2980</v>
      </c>
      <c r="O15698">
        <v>11110</v>
      </c>
      <c r="P15698">
        <v>1</v>
      </c>
      <c r="Q15698">
        <v>0</v>
      </c>
      <c r="R15698">
        <v>0</v>
      </c>
    </row>
    <row r="15699" spans="1:18" x14ac:dyDescent="0.3">
      <c r="A15699">
        <v>3438501150</v>
      </c>
      <c r="B15699">
        <v>300000</v>
      </c>
      <c r="C15699">
        <v>3</v>
      </c>
      <c r="D15699">
        <v>2</v>
      </c>
      <c r="E15699">
        <v>720</v>
      </c>
      <c r="F15699">
        <v>0</v>
      </c>
      <c r="G15699">
        <v>0</v>
      </c>
      <c r="H15699">
        <v>5</v>
      </c>
      <c r="I15699">
        <v>6</v>
      </c>
      <c r="J15699">
        <v>1947</v>
      </c>
      <c r="K15699">
        <v>0</v>
      </c>
      <c r="L15699">
        <v>47.548299999999998</v>
      </c>
      <c r="M15699">
        <v>-122.36</v>
      </c>
      <c r="N15699">
        <v>1080</v>
      </c>
      <c r="O15699">
        <v>7209</v>
      </c>
      <c r="P15699">
        <v>0</v>
      </c>
      <c r="Q15699">
        <v>0</v>
      </c>
      <c r="R15699">
        <v>1</v>
      </c>
    </row>
    <row r="15700" spans="1:18" x14ac:dyDescent="0.3">
      <c r="A15700">
        <v>3582900280</v>
      </c>
      <c r="B15700" s="2">
        <v>1120000</v>
      </c>
      <c r="C15700">
        <v>5</v>
      </c>
      <c r="D15700">
        <v>2.75</v>
      </c>
      <c r="E15700">
        <v>4400</v>
      </c>
      <c r="F15700">
        <v>0</v>
      </c>
      <c r="G15700">
        <v>3</v>
      </c>
      <c r="H15700">
        <v>5</v>
      </c>
      <c r="I15700">
        <v>9</v>
      </c>
      <c r="J15700">
        <v>1963</v>
      </c>
      <c r="K15700">
        <v>0</v>
      </c>
      <c r="L15700">
        <v>47.742400000000004</v>
      </c>
      <c r="M15700">
        <v>-122.26300000000001</v>
      </c>
      <c r="N15700">
        <v>3290</v>
      </c>
      <c r="O15700">
        <v>19257</v>
      </c>
      <c r="P15700">
        <v>1</v>
      </c>
      <c r="Q15700">
        <v>0</v>
      </c>
      <c r="R15700">
        <v>0</v>
      </c>
    </row>
    <row r="15701" spans="1:18" x14ac:dyDescent="0.3">
      <c r="A15701">
        <v>3521069142</v>
      </c>
      <c r="B15701">
        <v>418200</v>
      </c>
      <c r="C15701">
        <v>3</v>
      </c>
      <c r="D15701">
        <v>2.5</v>
      </c>
      <c r="E15701">
        <v>2260</v>
      </c>
      <c r="F15701">
        <v>0</v>
      </c>
      <c r="G15701">
        <v>0</v>
      </c>
      <c r="H15701">
        <v>3</v>
      </c>
      <c r="I15701">
        <v>9</v>
      </c>
      <c r="J15701">
        <v>1992</v>
      </c>
      <c r="K15701">
        <v>1</v>
      </c>
      <c r="L15701">
        <v>47.270400000000002</v>
      </c>
      <c r="M15701">
        <v>-122.01300000000001</v>
      </c>
      <c r="N15701">
        <v>3110</v>
      </c>
      <c r="O15701">
        <v>98000</v>
      </c>
      <c r="P15701">
        <v>1</v>
      </c>
      <c r="Q15701">
        <v>0</v>
      </c>
      <c r="R15701">
        <v>0</v>
      </c>
    </row>
    <row r="15702" spans="1:18" x14ac:dyDescent="0.3">
      <c r="A15702">
        <v>646910020</v>
      </c>
      <c r="B15702">
        <v>250000</v>
      </c>
      <c r="C15702">
        <v>3</v>
      </c>
      <c r="D15702">
        <v>2.5</v>
      </c>
      <c r="E15702">
        <v>1650</v>
      </c>
      <c r="F15702">
        <v>0</v>
      </c>
      <c r="G15702">
        <v>0</v>
      </c>
      <c r="H15702">
        <v>3</v>
      </c>
      <c r="I15702">
        <v>7</v>
      </c>
      <c r="J15702">
        <v>2004</v>
      </c>
      <c r="K15702">
        <v>0</v>
      </c>
      <c r="L15702">
        <v>47.4328</v>
      </c>
      <c r="M15702">
        <v>-122.196</v>
      </c>
      <c r="N15702">
        <v>1490</v>
      </c>
      <c r="O15702">
        <v>2084</v>
      </c>
      <c r="P15702">
        <v>0</v>
      </c>
      <c r="Q15702">
        <v>1</v>
      </c>
      <c r="R15702">
        <v>0</v>
      </c>
    </row>
    <row r="15703" spans="1:18" x14ac:dyDescent="0.3">
      <c r="A15703">
        <v>1026069134</v>
      </c>
      <c r="B15703">
        <v>619000</v>
      </c>
      <c r="C15703">
        <v>3</v>
      </c>
      <c r="D15703">
        <v>2.5</v>
      </c>
      <c r="E15703">
        <v>2560</v>
      </c>
      <c r="F15703">
        <v>0</v>
      </c>
      <c r="G15703">
        <v>0</v>
      </c>
      <c r="H15703">
        <v>3</v>
      </c>
      <c r="I15703">
        <v>9</v>
      </c>
      <c r="J15703">
        <v>2002</v>
      </c>
      <c r="K15703">
        <v>0</v>
      </c>
      <c r="L15703">
        <v>47.761400000000002</v>
      </c>
      <c r="M15703">
        <v>-122.026</v>
      </c>
      <c r="N15703">
        <v>3000</v>
      </c>
      <c r="O15703">
        <v>54088</v>
      </c>
      <c r="P15703">
        <v>0</v>
      </c>
      <c r="Q15703">
        <v>1</v>
      </c>
      <c r="R15703">
        <v>0</v>
      </c>
    </row>
    <row r="15704" spans="1:18" x14ac:dyDescent="0.3">
      <c r="A15704">
        <v>5230000020</v>
      </c>
      <c r="B15704">
        <v>500000</v>
      </c>
      <c r="C15704">
        <v>4</v>
      </c>
      <c r="D15704">
        <v>3</v>
      </c>
      <c r="E15704">
        <v>3720</v>
      </c>
      <c r="F15704">
        <v>0</v>
      </c>
      <c r="G15704">
        <v>0</v>
      </c>
      <c r="H15704">
        <v>3</v>
      </c>
      <c r="I15704">
        <v>7</v>
      </c>
      <c r="J15704">
        <v>1979</v>
      </c>
      <c r="K15704">
        <v>0</v>
      </c>
      <c r="L15704">
        <v>47.511600000000001</v>
      </c>
      <c r="M15704">
        <v>-122.14400000000001</v>
      </c>
      <c r="N15704">
        <v>2020</v>
      </c>
      <c r="O15704">
        <v>15180</v>
      </c>
      <c r="P15704">
        <v>0</v>
      </c>
      <c r="Q15704">
        <v>1</v>
      </c>
      <c r="R15704">
        <v>0</v>
      </c>
    </row>
    <row r="15705" spans="1:18" x14ac:dyDescent="0.3">
      <c r="A15705">
        <v>1442740010</v>
      </c>
      <c r="B15705">
        <v>465000</v>
      </c>
      <c r="C15705">
        <v>4</v>
      </c>
      <c r="D15705">
        <v>2.5</v>
      </c>
      <c r="E15705">
        <v>2590</v>
      </c>
      <c r="F15705">
        <v>0</v>
      </c>
      <c r="G15705">
        <v>0</v>
      </c>
      <c r="H15705">
        <v>3</v>
      </c>
      <c r="I15705">
        <v>8</v>
      </c>
      <c r="J15705">
        <v>1986</v>
      </c>
      <c r="K15705">
        <v>0</v>
      </c>
      <c r="L15705">
        <v>47.371400000000001</v>
      </c>
      <c r="M15705">
        <v>-122.059</v>
      </c>
      <c r="N15705">
        <v>2320</v>
      </c>
      <c r="O15705">
        <v>15625</v>
      </c>
      <c r="P15705">
        <v>1</v>
      </c>
      <c r="Q15705">
        <v>0</v>
      </c>
      <c r="R15705">
        <v>0</v>
      </c>
    </row>
    <row r="15706" spans="1:18" x14ac:dyDescent="0.3">
      <c r="A15706">
        <v>7937600010</v>
      </c>
      <c r="B15706">
        <v>322000</v>
      </c>
      <c r="C15706">
        <v>4</v>
      </c>
      <c r="D15706">
        <v>1</v>
      </c>
      <c r="E15706">
        <v>1750</v>
      </c>
      <c r="F15706">
        <v>0</v>
      </c>
      <c r="G15706">
        <v>0</v>
      </c>
      <c r="H15706">
        <v>3</v>
      </c>
      <c r="I15706">
        <v>7</v>
      </c>
      <c r="J15706">
        <v>1942</v>
      </c>
      <c r="K15706">
        <v>0</v>
      </c>
      <c r="L15706">
        <v>47.444200000000002</v>
      </c>
      <c r="M15706">
        <v>-122.081</v>
      </c>
      <c r="N15706">
        <v>1550</v>
      </c>
      <c r="O15706">
        <v>32799</v>
      </c>
      <c r="P15706">
        <v>0</v>
      </c>
      <c r="Q15706">
        <v>1</v>
      </c>
      <c r="R15706">
        <v>0</v>
      </c>
    </row>
    <row r="15707" spans="1:18" x14ac:dyDescent="0.3">
      <c r="A15707">
        <v>1545801410</v>
      </c>
      <c r="B15707">
        <v>276900</v>
      </c>
      <c r="C15707">
        <v>3</v>
      </c>
      <c r="D15707">
        <v>2.5</v>
      </c>
      <c r="E15707">
        <v>1620</v>
      </c>
      <c r="F15707">
        <v>0</v>
      </c>
      <c r="G15707">
        <v>0</v>
      </c>
      <c r="H15707">
        <v>3</v>
      </c>
      <c r="I15707">
        <v>7</v>
      </c>
      <c r="J15707">
        <v>1989</v>
      </c>
      <c r="K15707">
        <v>1</v>
      </c>
      <c r="L15707">
        <v>47.361699999999999</v>
      </c>
      <c r="M15707">
        <v>-122.054</v>
      </c>
      <c r="N15707">
        <v>1550</v>
      </c>
      <c r="O15707">
        <v>7686</v>
      </c>
      <c r="P15707">
        <v>1</v>
      </c>
      <c r="Q15707">
        <v>0</v>
      </c>
      <c r="R15707">
        <v>0</v>
      </c>
    </row>
    <row r="15708" spans="1:18" x14ac:dyDescent="0.3">
      <c r="A15708">
        <v>1235700073</v>
      </c>
      <c r="B15708">
        <v>660000</v>
      </c>
      <c r="C15708">
        <v>3</v>
      </c>
      <c r="D15708">
        <v>2.25</v>
      </c>
      <c r="E15708">
        <v>1700</v>
      </c>
      <c r="F15708">
        <v>0</v>
      </c>
      <c r="G15708">
        <v>0</v>
      </c>
      <c r="H15708">
        <v>4</v>
      </c>
      <c r="I15708">
        <v>7</v>
      </c>
      <c r="J15708">
        <v>1990</v>
      </c>
      <c r="K15708">
        <v>1</v>
      </c>
      <c r="L15708">
        <v>47.6965</v>
      </c>
      <c r="M15708">
        <v>-122.197</v>
      </c>
      <c r="N15708">
        <v>1950</v>
      </c>
      <c r="O15708">
        <v>13163</v>
      </c>
      <c r="P15708">
        <v>1</v>
      </c>
      <c r="Q15708">
        <v>0</v>
      </c>
      <c r="R15708">
        <v>0</v>
      </c>
    </row>
    <row r="15709" spans="1:18" x14ac:dyDescent="0.3">
      <c r="A15709">
        <v>7806450050</v>
      </c>
      <c r="B15709">
        <v>480000</v>
      </c>
      <c r="C15709">
        <v>3</v>
      </c>
      <c r="D15709">
        <v>2.5</v>
      </c>
      <c r="E15709">
        <v>2450</v>
      </c>
      <c r="F15709">
        <v>0</v>
      </c>
      <c r="G15709">
        <v>0</v>
      </c>
      <c r="H15709">
        <v>3</v>
      </c>
      <c r="I15709">
        <v>9</v>
      </c>
      <c r="J15709">
        <v>1990</v>
      </c>
      <c r="K15709">
        <v>0</v>
      </c>
      <c r="L15709">
        <v>47.466500000000003</v>
      </c>
      <c r="M15709">
        <v>-122.122</v>
      </c>
      <c r="N15709">
        <v>2440</v>
      </c>
      <c r="O15709">
        <v>33541</v>
      </c>
      <c r="P15709">
        <v>0</v>
      </c>
      <c r="Q15709">
        <v>1</v>
      </c>
      <c r="R15709">
        <v>0</v>
      </c>
    </row>
    <row r="15710" spans="1:18" x14ac:dyDescent="0.3">
      <c r="A15710">
        <v>3250500103</v>
      </c>
      <c r="B15710">
        <v>925000</v>
      </c>
      <c r="C15710">
        <v>3</v>
      </c>
      <c r="D15710">
        <v>1.75</v>
      </c>
      <c r="E15710">
        <v>1610</v>
      </c>
      <c r="F15710">
        <v>0</v>
      </c>
      <c r="G15710">
        <v>0</v>
      </c>
      <c r="H15710">
        <v>3</v>
      </c>
      <c r="I15710">
        <v>7</v>
      </c>
      <c r="J15710">
        <v>1951</v>
      </c>
      <c r="K15710">
        <v>1</v>
      </c>
      <c r="L15710">
        <v>47.627200000000002</v>
      </c>
      <c r="M15710">
        <v>-122.208</v>
      </c>
      <c r="N15710">
        <v>1940</v>
      </c>
      <c r="O15710">
        <v>10796</v>
      </c>
      <c r="P15710">
        <v>1</v>
      </c>
      <c r="Q15710">
        <v>0</v>
      </c>
      <c r="R15710">
        <v>0</v>
      </c>
    </row>
    <row r="15711" spans="1:18" x14ac:dyDescent="0.3">
      <c r="A15711">
        <v>2624300080</v>
      </c>
      <c r="B15711">
        <v>825000</v>
      </c>
      <c r="C15711">
        <v>3</v>
      </c>
      <c r="D15711">
        <v>3</v>
      </c>
      <c r="E15711">
        <v>3730</v>
      </c>
      <c r="F15711">
        <v>0</v>
      </c>
      <c r="G15711">
        <v>0</v>
      </c>
      <c r="H15711">
        <v>3</v>
      </c>
      <c r="I15711">
        <v>9</v>
      </c>
      <c r="J15711">
        <v>1979</v>
      </c>
      <c r="K15711">
        <v>0</v>
      </c>
      <c r="L15711">
        <v>47.581400000000002</v>
      </c>
      <c r="M15711">
        <v>-122.122</v>
      </c>
      <c r="N15711">
        <v>2280</v>
      </c>
      <c r="O15711">
        <v>16026</v>
      </c>
      <c r="P15711">
        <v>1</v>
      </c>
      <c r="Q15711">
        <v>0</v>
      </c>
      <c r="R15711">
        <v>0</v>
      </c>
    </row>
    <row r="15712" spans="1:18" x14ac:dyDescent="0.3">
      <c r="A15712">
        <v>7568700525</v>
      </c>
      <c r="B15712">
        <v>326000</v>
      </c>
      <c r="C15712">
        <v>2</v>
      </c>
      <c r="D15712">
        <v>1</v>
      </c>
      <c r="E15712">
        <v>1210</v>
      </c>
      <c r="F15712">
        <v>0</v>
      </c>
      <c r="G15712">
        <v>0</v>
      </c>
      <c r="H15712">
        <v>3</v>
      </c>
      <c r="I15712">
        <v>6</v>
      </c>
      <c r="J15712">
        <v>1940</v>
      </c>
      <c r="K15712">
        <v>1</v>
      </c>
      <c r="L15712">
        <v>47.7376</v>
      </c>
      <c r="M15712">
        <v>-122.322</v>
      </c>
      <c r="N15712">
        <v>1070</v>
      </c>
      <c r="O15712">
        <v>7440</v>
      </c>
      <c r="P15712">
        <v>0</v>
      </c>
      <c r="Q15712">
        <v>0</v>
      </c>
      <c r="R15712">
        <v>0</v>
      </c>
    </row>
    <row r="15713" spans="1:18" x14ac:dyDescent="0.3">
      <c r="A15713">
        <v>7683800010</v>
      </c>
      <c r="B15713">
        <v>205000</v>
      </c>
      <c r="C15713">
        <v>3</v>
      </c>
      <c r="D15713">
        <v>1</v>
      </c>
      <c r="E15713">
        <v>1300</v>
      </c>
      <c r="F15713">
        <v>0</v>
      </c>
      <c r="G15713">
        <v>0</v>
      </c>
      <c r="H15713">
        <v>4</v>
      </c>
      <c r="I15713">
        <v>7</v>
      </c>
      <c r="J15713">
        <v>1959</v>
      </c>
      <c r="K15713">
        <v>1</v>
      </c>
      <c r="L15713">
        <v>47.3352</v>
      </c>
      <c r="M15713">
        <v>-122.297</v>
      </c>
      <c r="N15713">
        <v>2140</v>
      </c>
      <c r="O15713">
        <v>9600</v>
      </c>
      <c r="P15713">
        <v>1</v>
      </c>
      <c r="Q15713">
        <v>0</v>
      </c>
      <c r="R15713">
        <v>0</v>
      </c>
    </row>
    <row r="15714" spans="1:18" x14ac:dyDescent="0.3">
      <c r="A15714">
        <v>3089000005</v>
      </c>
      <c r="B15714">
        <v>150000</v>
      </c>
      <c r="C15714">
        <v>2</v>
      </c>
      <c r="D15714">
        <v>1</v>
      </c>
      <c r="E15714">
        <v>850</v>
      </c>
      <c r="F15714">
        <v>0</v>
      </c>
      <c r="G15714">
        <v>0</v>
      </c>
      <c r="H15714">
        <v>1</v>
      </c>
      <c r="I15714">
        <v>4</v>
      </c>
      <c r="J15714">
        <v>1950</v>
      </c>
      <c r="K15714">
        <v>0</v>
      </c>
      <c r="L15714">
        <v>47.295900000000003</v>
      </c>
      <c r="M15714">
        <v>-122.377</v>
      </c>
      <c r="N15714">
        <v>1550</v>
      </c>
      <c r="O15714">
        <v>14440</v>
      </c>
      <c r="P15714">
        <v>1</v>
      </c>
      <c r="Q15714">
        <v>0</v>
      </c>
      <c r="R15714">
        <v>0</v>
      </c>
    </row>
    <row r="15715" spans="1:18" x14ac:dyDescent="0.3">
      <c r="A15715">
        <v>9510970010</v>
      </c>
      <c r="B15715">
        <v>593567</v>
      </c>
      <c r="C15715">
        <v>3</v>
      </c>
      <c r="D15715">
        <v>2.5</v>
      </c>
      <c r="E15715">
        <v>1770</v>
      </c>
      <c r="F15715">
        <v>0</v>
      </c>
      <c r="G15715">
        <v>0</v>
      </c>
      <c r="H15715">
        <v>3</v>
      </c>
      <c r="I15715">
        <v>9</v>
      </c>
      <c r="J15715">
        <v>2005</v>
      </c>
      <c r="K15715">
        <v>1</v>
      </c>
      <c r="L15715">
        <v>47.665799999999997</v>
      </c>
      <c r="M15715">
        <v>-122.084</v>
      </c>
      <c r="N15715">
        <v>2120</v>
      </c>
      <c r="O15715">
        <v>4134</v>
      </c>
      <c r="P15715">
        <v>0</v>
      </c>
      <c r="Q15715">
        <v>1</v>
      </c>
      <c r="R15715">
        <v>0</v>
      </c>
    </row>
    <row r="15716" spans="1:18" x14ac:dyDescent="0.3">
      <c r="A15716">
        <v>9560800290</v>
      </c>
      <c r="B15716">
        <v>440000</v>
      </c>
      <c r="C15716">
        <v>3</v>
      </c>
      <c r="D15716">
        <v>2.5</v>
      </c>
      <c r="E15716">
        <v>2060</v>
      </c>
      <c r="F15716">
        <v>0</v>
      </c>
      <c r="G15716">
        <v>0</v>
      </c>
      <c r="H15716">
        <v>3</v>
      </c>
      <c r="I15716">
        <v>8</v>
      </c>
      <c r="J15716">
        <v>1987</v>
      </c>
      <c r="K15716">
        <v>0</v>
      </c>
      <c r="L15716">
        <v>47.757100000000001</v>
      </c>
      <c r="M15716">
        <v>-122.14100000000001</v>
      </c>
      <c r="N15716">
        <v>2140</v>
      </c>
      <c r="O15716">
        <v>10224</v>
      </c>
      <c r="P15716">
        <v>0</v>
      </c>
      <c r="Q15716">
        <v>1</v>
      </c>
      <c r="R15716">
        <v>0</v>
      </c>
    </row>
    <row r="15717" spans="1:18" x14ac:dyDescent="0.3">
      <c r="A15717">
        <v>1385100050</v>
      </c>
      <c r="B15717">
        <v>751000</v>
      </c>
      <c r="C15717">
        <v>3</v>
      </c>
      <c r="D15717">
        <v>2.5</v>
      </c>
      <c r="E15717">
        <v>3090</v>
      </c>
      <c r="F15717">
        <v>0</v>
      </c>
      <c r="G15717">
        <v>0</v>
      </c>
      <c r="H15717">
        <v>3</v>
      </c>
      <c r="I15717">
        <v>10</v>
      </c>
      <c r="J15717">
        <v>1992</v>
      </c>
      <c r="K15717">
        <v>0</v>
      </c>
      <c r="L15717">
        <v>47.588000000000001</v>
      </c>
      <c r="M15717">
        <v>-122.07899999999999</v>
      </c>
      <c r="N15717">
        <v>2980</v>
      </c>
      <c r="O15717">
        <v>14437</v>
      </c>
      <c r="P15717">
        <v>0</v>
      </c>
      <c r="Q15717">
        <v>1</v>
      </c>
      <c r="R15717">
        <v>0</v>
      </c>
    </row>
    <row r="15718" spans="1:18" x14ac:dyDescent="0.3">
      <c r="A15718">
        <v>3294700101</v>
      </c>
      <c r="B15718">
        <v>295000</v>
      </c>
      <c r="C15718">
        <v>2</v>
      </c>
      <c r="D15718">
        <v>1.75</v>
      </c>
      <c r="E15718">
        <v>1050</v>
      </c>
      <c r="F15718">
        <v>0</v>
      </c>
      <c r="G15718">
        <v>2</v>
      </c>
      <c r="H15718">
        <v>4</v>
      </c>
      <c r="I15718">
        <v>6</v>
      </c>
      <c r="J15718">
        <v>1925</v>
      </c>
      <c r="K15718">
        <v>0</v>
      </c>
      <c r="L15718">
        <v>47.472700000000003</v>
      </c>
      <c r="M15718">
        <v>-122.2</v>
      </c>
      <c r="N15718">
        <v>1320</v>
      </c>
      <c r="O15718">
        <v>10075</v>
      </c>
      <c r="P15718">
        <v>0</v>
      </c>
      <c r="Q15718">
        <v>1</v>
      </c>
      <c r="R15718">
        <v>0</v>
      </c>
    </row>
    <row r="15719" spans="1:18" x14ac:dyDescent="0.3">
      <c r="A15719">
        <v>8021700725</v>
      </c>
      <c r="B15719">
        <v>422500</v>
      </c>
      <c r="C15719">
        <v>3</v>
      </c>
      <c r="D15719">
        <v>2</v>
      </c>
      <c r="E15719">
        <v>1300</v>
      </c>
      <c r="F15719">
        <v>0</v>
      </c>
      <c r="G15719">
        <v>0</v>
      </c>
      <c r="H15719">
        <v>3</v>
      </c>
      <c r="I15719">
        <v>7</v>
      </c>
      <c r="J15719">
        <v>1988</v>
      </c>
      <c r="K15719">
        <v>0</v>
      </c>
      <c r="L15719">
        <v>47.692300000000003</v>
      </c>
      <c r="M15719">
        <v>-122.33199999999999</v>
      </c>
      <c r="N15719">
        <v>1300</v>
      </c>
      <c r="O15719">
        <v>4500</v>
      </c>
      <c r="P15719">
        <v>0</v>
      </c>
      <c r="Q15719">
        <v>0</v>
      </c>
      <c r="R15719">
        <v>1</v>
      </c>
    </row>
    <row r="15720" spans="1:18" x14ac:dyDescent="0.3">
      <c r="A15720">
        <v>4038200480</v>
      </c>
      <c r="B15720">
        <v>480000</v>
      </c>
      <c r="C15720">
        <v>3</v>
      </c>
      <c r="D15720">
        <v>1</v>
      </c>
      <c r="E15720">
        <v>1160</v>
      </c>
      <c r="F15720">
        <v>0</v>
      </c>
      <c r="G15720">
        <v>0</v>
      </c>
      <c r="H15720">
        <v>4</v>
      </c>
      <c r="I15720">
        <v>7</v>
      </c>
      <c r="J15720">
        <v>1959</v>
      </c>
      <c r="K15720">
        <v>0</v>
      </c>
      <c r="L15720">
        <v>47.611199999999997</v>
      </c>
      <c r="M15720">
        <v>-122.128</v>
      </c>
      <c r="N15720">
        <v>1750</v>
      </c>
      <c r="O15720">
        <v>8400</v>
      </c>
      <c r="P15720">
        <v>1</v>
      </c>
      <c r="Q15720">
        <v>0</v>
      </c>
      <c r="R15720">
        <v>0</v>
      </c>
    </row>
    <row r="15721" spans="1:18" x14ac:dyDescent="0.3">
      <c r="A15721">
        <v>3630180380</v>
      </c>
      <c r="B15721">
        <v>890900</v>
      </c>
      <c r="C15721">
        <v>4</v>
      </c>
      <c r="D15721">
        <v>2.5</v>
      </c>
      <c r="E15721">
        <v>3420</v>
      </c>
      <c r="F15721">
        <v>0</v>
      </c>
      <c r="G15721">
        <v>0</v>
      </c>
      <c r="H15721">
        <v>3</v>
      </c>
      <c r="I15721">
        <v>9</v>
      </c>
      <c r="J15721">
        <v>2006</v>
      </c>
      <c r="K15721">
        <v>0</v>
      </c>
      <c r="L15721">
        <v>47.541600000000003</v>
      </c>
      <c r="M15721">
        <v>-121.998</v>
      </c>
      <c r="N15721">
        <v>3350</v>
      </c>
      <c r="O15721">
        <v>5000</v>
      </c>
      <c r="P15721">
        <v>1</v>
      </c>
      <c r="Q15721">
        <v>0</v>
      </c>
      <c r="R15721">
        <v>0</v>
      </c>
    </row>
    <row r="15722" spans="1:18" x14ac:dyDescent="0.3">
      <c r="A15722">
        <v>2782100280</v>
      </c>
      <c r="B15722">
        <v>672500</v>
      </c>
      <c r="C15722">
        <v>4</v>
      </c>
      <c r="D15722">
        <v>2.75</v>
      </c>
      <c r="E15722">
        <v>2620</v>
      </c>
      <c r="F15722">
        <v>0</v>
      </c>
      <c r="G15722">
        <v>0</v>
      </c>
      <c r="H15722">
        <v>3</v>
      </c>
      <c r="I15722">
        <v>9</v>
      </c>
      <c r="J15722">
        <v>2000</v>
      </c>
      <c r="K15722">
        <v>0</v>
      </c>
      <c r="L15722">
        <v>47.596499999999999</v>
      </c>
      <c r="M15722">
        <v>-122.038</v>
      </c>
      <c r="N15722">
        <v>2590</v>
      </c>
      <c r="O15722">
        <v>6530</v>
      </c>
      <c r="P15722">
        <v>0</v>
      </c>
      <c r="Q15722">
        <v>1</v>
      </c>
      <c r="R15722">
        <v>0</v>
      </c>
    </row>
    <row r="15723" spans="1:18" x14ac:dyDescent="0.3">
      <c r="A15723">
        <v>3797002575</v>
      </c>
      <c r="B15723">
        <v>605000</v>
      </c>
      <c r="C15723">
        <v>4</v>
      </c>
      <c r="D15723">
        <v>1.5</v>
      </c>
      <c r="E15723">
        <v>1880</v>
      </c>
      <c r="F15723">
        <v>0</v>
      </c>
      <c r="G15723">
        <v>0</v>
      </c>
      <c r="H15723">
        <v>4</v>
      </c>
      <c r="I15723">
        <v>7</v>
      </c>
      <c r="J15723">
        <v>1926</v>
      </c>
      <c r="K15723">
        <v>0</v>
      </c>
      <c r="L15723">
        <v>47.683500000000002</v>
      </c>
      <c r="M15723">
        <v>-122.34699999999999</v>
      </c>
      <c r="N15723">
        <v>1690</v>
      </c>
      <c r="O15723">
        <v>3500</v>
      </c>
      <c r="P15723">
        <v>0</v>
      </c>
      <c r="Q15723">
        <v>0</v>
      </c>
      <c r="R15723">
        <v>1</v>
      </c>
    </row>
    <row r="15724" spans="1:18" x14ac:dyDescent="0.3">
      <c r="A15724">
        <v>9315600050</v>
      </c>
      <c r="B15724" s="2">
        <v>1675000</v>
      </c>
      <c r="C15724">
        <v>5</v>
      </c>
      <c r="D15724">
        <v>3.25</v>
      </c>
      <c r="E15724">
        <v>4560</v>
      </c>
      <c r="F15724">
        <v>0</v>
      </c>
      <c r="G15724">
        <v>0</v>
      </c>
      <c r="H15724">
        <v>5</v>
      </c>
      <c r="I15724">
        <v>9</v>
      </c>
      <c r="J15724">
        <v>1963</v>
      </c>
      <c r="K15724">
        <v>1</v>
      </c>
      <c r="L15724">
        <v>47.629100000000001</v>
      </c>
      <c r="M15724">
        <v>-122.226</v>
      </c>
      <c r="N15724">
        <v>3390</v>
      </c>
      <c r="O15724">
        <v>20140</v>
      </c>
      <c r="P15724">
        <v>1</v>
      </c>
      <c r="Q15724">
        <v>0</v>
      </c>
      <c r="R15724">
        <v>0</v>
      </c>
    </row>
    <row r="15725" spans="1:18" x14ac:dyDescent="0.3">
      <c r="A15725">
        <v>1939110080</v>
      </c>
      <c r="B15725">
        <v>565000</v>
      </c>
      <c r="C15725">
        <v>4</v>
      </c>
      <c r="D15725">
        <v>2.5</v>
      </c>
      <c r="E15725">
        <v>2330</v>
      </c>
      <c r="F15725">
        <v>0</v>
      </c>
      <c r="G15725">
        <v>0</v>
      </c>
      <c r="H15725">
        <v>3</v>
      </c>
      <c r="I15725">
        <v>9</v>
      </c>
      <c r="J15725">
        <v>1987</v>
      </c>
      <c r="K15725">
        <v>0</v>
      </c>
      <c r="L15725">
        <v>47.626899999999999</v>
      </c>
      <c r="M15725">
        <v>-122.03</v>
      </c>
      <c r="N15725">
        <v>2460</v>
      </c>
      <c r="O15725">
        <v>8137</v>
      </c>
      <c r="P15725">
        <v>0</v>
      </c>
      <c r="Q15725">
        <v>1</v>
      </c>
      <c r="R15725">
        <v>0</v>
      </c>
    </row>
    <row r="15726" spans="1:18" x14ac:dyDescent="0.3">
      <c r="A15726">
        <v>5423030380</v>
      </c>
      <c r="B15726">
        <v>725000</v>
      </c>
      <c r="C15726">
        <v>4</v>
      </c>
      <c r="D15726">
        <v>1.75</v>
      </c>
      <c r="E15726">
        <v>2350</v>
      </c>
      <c r="F15726">
        <v>0</v>
      </c>
      <c r="G15726">
        <v>0</v>
      </c>
      <c r="H15726">
        <v>3</v>
      </c>
      <c r="I15726">
        <v>8</v>
      </c>
      <c r="J15726">
        <v>1979</v>
      </c>
      <c r="K15726">
        <v>1</v>
      </c>
      <c r="L15726">
        <v>47.563400000000001</v>
      </c>
      <c r="M15726">
        <v>-122.087</v>
      </c>
      <c r="N15726">
        <v>2220</v>
      </c>
      <c r="O15726">
        <v>8496</v>
      </c>
      <c r="P15726">
        <v>1</v>
      </c>
      <c r="Q15726">
        <v>0</v>
      </c>
      <c r="R15726">
        <v>0</v>
      </c>
    </row>
    <row r="15727" spans="1:18" x14ac:dyDescent="0.3">
      <c r="A15727">
        <v>5693501100</v>
      </c>
      <c r="B15727">
        <v>640000</v>
      </c>
      <c r="C15727">
        <v>3</v>
      </c>
      <c r="D15727">
        <v>3</v>
      </c>
      <c r="E15727">
        <v>1560</v>
      </c>
      <c r="F15727">
        <v>0</v>
      </c>
      <c r="G15727">
        <v>0</v>
      </c>
      <c r="H15727">
        <v>3</v>
      </c>
      <c r="I15727">
        <v>8</v>
      </c>
      <c r="J15727">
        <v>2006</v>
      </c>
      <c r="K15727">
        <v>0</v>
      </c>
      <c r="L15727">
        <v>47.660400000000003</v>
      </c>
      <c r="M15727">
        <v>-122.352</v>
      </c>
      <c r="N15727">
        <v>1530</v>
      </c>
      <c r="O15727">
        <v>2975</v>
      </c>
      <c r="P15727">
        <v>0</v>
      </c>
      <c r="Q15727">
        <v>0</v>
      </c>
      <c r="R15727">
        <v>1</v>
      </c>
    </row>
    <row r="15728" spans="1:18" x14ac:dyDescent="0.3">
      <c r="A15728">
        <v>1612500170</v>
      </c>
      <c r="B15728">
        <v>253750</v>
      </c>
      <c r="C15728">
        <v>4</v>
      </c>
      <c r="D15728">
        <v>1</v>
      </c>
      <c r="E15728">
        <v>1380</v>
      </c>
      <c r="F15728">
        <v>0</v>
      </c>
      <c r="G15728">
        <v>0</v>
      </c>
      <c r="H15728">
        <v>3</v>
      </c>
      <c r="I15728">
        <v>6</v>
      </c>
      <c r="J15728">
        <v>1939</v>
      </c>
      <c r="K15728">
        <v>1</v>
      </c>
      <c r="L15728">
        <v>47.384599999999999</v>
      </c>
      <c r="M15728">
        <v>-122.226</v>
      </c>
      <c r="N15728">
        <v>1430</v>
      </c>
      <c r="O15728">
        <v>7110</v>
      </c>
      <c r="P15728">
        <v>1</v>
      </c>
      <c r="Q15728">
        <v>0</v>
      </c>
      <c r="R15728">
        <v>0</v>
      </c>
    </row>
    <row r="15729" spans="1:18" x14ac:dyDescent="0.3">
      <c r="A15729">
        <v>6116500290</v>
      </c>
      <c r="B15729">
        <v>799950</v>
      </c>
      <c r="C15729">
        <v>6</v>
      </c>
      <c r="D15729">
        <v>2.75</v>
      </c>
      <c r="E15729">
        <v>3040</v>
      </c>
      <c r="F15729">
        <v>0</v>
      </c>
      <c r="G15729">
        <v>3</v>
      </c>
      <c r="H15729">
        <v>4</v>
      </c>
      <c r="I15729">
        <v>9</v>
      </c>
      <c r="J15729">
        <v>1958</v>
      </c>
      <c r="K15729">
        <v>0</v>
      </c>
      <c r="L15729">
        <v>47.448799999999999</v>
      </c>
      <c r="M15729">
        <v>-122.35599999999999</v>
      </c>
      <c r="N15729">
        <v>2420</v>
      </c>
      <c r="O15729">
        <v>21075</v>
      </c>
      <c r="P15729">
        <v>0</v>
      </c>
      <c r="Q15729">
        <v>0</v>
      </c>
      <c r="R15729">
        <v>0</v>
      </c>
    </row>
    <row r="15730" spans="1:18" x14ac:dyDescent="0.3">
      <c r="A15730">
        <v>2450000275</v>
      </c>
      <c r="B15730">
        <v>595000</v>
      </c>
      <c r="C15730">
        <v>4</v>
      </c>
      <c r="D15730">
        <v>1.5</v>
      </c>
      <c r="E15730">
        <v>1350</v>
      </c>
      <c r="F15730">
        <v>0</v>
      </c>
      <c r="G15730">
        <v>0</v>
      </c>
      <c r="H15730">
        <v>4</v>
      </c>
      <c r="I15730">
        <v>7</v>
      </c>
      <c r="J15730">
        <v>1959</v>
      </c>
      <c r="K15730">
        <v>0</v>
      </c>
      <c r="L15730">
        <v>47.5807</v>
      </c>
      <c r="M15730">
        <v>-122.196</v>
      </c>
      <c r="N15730">
        <v>1930</v>
      </c>
      <c r="O15730">
        <v>8113</v>
      </c>
      <c r="P15730">
        <v>1</v>
      </c>
      <c r="Q15730">
        <v>0</v>
      </c>
      <c r="R15730">
        <v>0</v>
      </c>
    </row>
    <row r="15731" spans="1:18" x14ac:dyDescent="0.3">
      <c r="A15731">
        <v>2194100050</v>
      </c>
      <c r="B15731">
        <v>850000</v>
      </c>
      <c r="C15731">
        <v>4</v>
      </c>
      <c r="D15731">
        <v>2.5</v>
      </c>
      <c r="E15731">
        <v>3180</v>
      </c>
      <c r="F15731">
        <v>0</v>
      </c>
      <c r="G15731">
        <v>1</v>
      </c>
      <c r="H15731">
        <v>3</v>
      </c>
      <c r="I15731">
        <v>9</v>
      </c>
      <c r="J15731">
        <v>1977</v>
      </c>
      <c r="K15731">
        <v>0</v>
      </c>
      <c r="L15731">
        <v>47.567</v>
      </c>
      <c r="M15731">
        <v>-122.212</v>
      </c>
      <c r="N15731">
        <v>3110</v>
      </c>
      <c r="O15731">
        <v>15183</v>
      </c>
      <c r="P15731">
        <v>1</v>
      </c>
      <c r="Q15731">
        <v>0</v>
      </c>
      <c r="R15731">
        <v>0</v>
      </c>
    </row>
    <row r="15732" spans="1:18" x14ac:dyDescent="0.3">
      <c r="A15732">
        <v>3782760280</v>
      </c>
      <c r="B15732">
        <v>366000</v>
      </c>
      <c r="C15732">
        <v>3</v>
      </c>
      <c r="D15732">
        <v>2.5</v>
      </c>
      <c r="E15732">
        <v>1790</v>
      </c>
      <c r="F15732">
        <v>0</v>
      </c>
      <c r="G15732">
        <v>0</v>
      </c>
      <c r="H15732">
        <v>3</v>
      </c>
      <c r="I15732">
        <v>8</v>
      </c>
      <c r="J15732">
        <v>2009</v>
      </c>
      <c r="K15732">
        <v>0</v>
      </c>
      <c r="L15732">
        <v>47.734400000000001</v>
      </c>
      <c r="M15732">
        <v>-121.965</v>
      </c>
      <c r="N15732">
        <v>2480</v>
      </c>
      <c r="O15732">
        <v>4252</v>
      </c>
      <c r="P15732">
        <v>1</v>
      </c>
      <c r="Q15732">
        <v>0</v>
      </c>
      <c r="R15732">
        <v>0</v>
      </c>
    </row>
    <row r="15733" spans="1:18" x14ac:dyDescent="0.3">
      <c r="A15733">
        <v>4320200020</v>
      </c>
      <c r="B15733">
        <v>715000</v>
      </c>
      <c r="C15733">
        <v>4</v>
      </c>
      <c r="D15733">
        <v>3</v>
      </c>
      <c r="E15733">
        <v>1986</v>
      </c>
      <c r="F15733">
        <v>0</v>
      </c>
      <c r="G15733">
        <v>2</v>
      </c>
      <c r="H15733">
        <v>4</v>
      </c>
      <c r="I15733">
        <v>8</v>
      </c>
      <c r="J15733">
        <v>1922</v>
      </c>
      <c r="K15733">
        <v>0</v>
      </c>
      <c r="L15733">
        <v>47.537399999999998</v>
      </c>
      <c r="M15733">
        <v>-122.39</v>
      </c>
      <c r="N15733">
        <v>1930</v>
      </c>
      <c r="O15733">
        <v>6200</v>
      </c>
      <c r="P15733">
        <v>0</v>
      </c>
      <c r="Q15733">
        <v>0</v>
      </c>
      <c r="R15733">
        <v>1</v>
      </c>
    </row>
    <row r="15734" spans="1:18" x14ac:dyDescent="0.3">
      <c r="A15734">
        <v>2944500420</v>
      </c>
      <c r="B15734">
        <v>300000</v>
      </c>
      <c r="C15734">
        <v>4</v>
      </c>
      <c r="D15734">
        <v>2.5</v>
      </c>
      <c r="E15734">
        <v>2400</v>
      </c>
      <c r="F15734">
        <v>0</v>
      </c>
      <c r="G15734">
        <v>0</v>
      </c>
      <c r="H15734">
        <v>3</v>
      </c>
      <c r="I15734">
        <v>8</v>
      </c>
      <c r="J15734">
        <v>1992</v>
      </c>
      <c r="K15734">
        <v>0</v>
      </c>
      <c r="L15734">
        <v>47.294400000000003</v>
      </c>
      <c r="M15734">
        <v>-122.371</v>
      </c>
      <c r="N15734">
        <v>2220</v>
      </c>
      <c r="O15734">
        <v>7760</v>
      </c>
      <c r="P15734">
        <v>1</v>
      </c>
      <c r="Q15734">
        <v>0</v>
      </c>
      <c r="R15734">
        <v>0</v>
      </c>
    </row>
    <row r="15735" spans="1:18" x14ac:dyDescent="0.3">
      <c r="A15735">
        <v>3616600231</v>
      </c>
      <c r="B15735">
        <v>960000</v>
      </c>
      <c r="C15735">
        <v>4</v>
      </c>
      <c r="D15735">
        <v>3</v>
      </c>
      <c r="E15735">
        <v>4590</v>
      </c>
      <c r="F15735">
        <v>0</v>
      </c>
      <c r="G15735">
        <v>0</v>
      </c>
      <c r="H15735">
        <v>3</v>
      </c>
      <c r="I15735">
        <v>10</v>
      </c>
      <c r="J15735">
        <v>1981</v>
      </c>
      <c r="K15735">
        <v>0</v>
      </c>
      <c r="L15735">
        <v>47.723399999999998</v>
      </c>
      <c r="M15735">
        <v>-122.372</v>
      </c>
      <c r="N15735">
        <v>2910</v>
      </c>
      <c r="O15735">
        <v>12348</v>
      </c>
      <c r="P15735">
        <v>0</v>
      </c>
      <c r="Q15735">
        <v>0</v>
      </c>
      <c r="R15735">
        <v>0</v>
      </c>
    </row>
    <row r="15736" spans="1:18" x14ac:dyDescent="0.3">
      <c r="A15736">
        <v>6758700050</v>
      </c>
      <c r="B15736">
        <v>812000</v>
      </c>
      <c r="C15736">
        <v>3</v>
      </c>
      <c r="D15736">
        <v>2</v>
      </c>
      <c r="E15736">
        <v>1970</v>
      </c>
      <c r="F15736">
        <v>0</v>
      </c>
      <c r="G15736">
        <v>3</v>
      </c>
      <c r="H15736">
        <v>5</v>
      </c>
      <c r="I15736">
        <v>8</v>
      </c>
      <c r="J15736">
        <v>1913</v>
      </c>
      <c r="K15736">
        <v>1</v>
      </c>
      <c r="L15736">
        <v>47.676200000000001</v>
      </c>
      <c r="M15736">
        <v>-122.354</v>
      </c>
      <c r="N15736">
        <v>1770</v>
      </c>
      <c r="O15736">
        <v>3420</v>
      </c>
      <c r="P15736">
        <v>0</v>
      </c>
      <c r="Q15736">
        <v>0</v>
      </c>
      <c r="R15736">
        <v>1</v>
      </c>
    </row>
    <row r="15737" spans="1:18" x14ac:dyDescent="0.3">
      <c r="A15737">
        <v>2545900050</v>
      </c>
      <c r="B15737">
        <v>234950</v>
      </c>
      <c r="C15737">
        <v>3</v>
      </c>
      <c r="D15737">
        <v>1</v>
      </c>
      <c r="E15737">
        <v>1360</v>
      </c>
      <c r="F15737">
        <v>0</v>
      </c>
      <c r="G15737">
        <v>0</v>
      </c>
      <c r="H15737">
        <v>3</v>
      </c>
      <c r="I15737">
        <v>6</v>
      </c>
      <c r="J15737">
        <v>1977</v>
      </c>
      <c r="K15737">
        <v>0</v>
      </c>
      <c r="L15737">
        <v>47.342199999999998</v>
      </c>
      <c r="M15737">
        <v>-122.053</v>
      </c>
      <c r="N15737">
        <v>1670</v>
      </c>
      <c r="O15737">
        <v>8475</v>
      </c>
      <c r="P15737">
        <v>1</v>
      </c>
      <c r="Q15737">
        <v>0</v>
      </c>
      <c r="R15737">
        <v>0</v>
      </c>
    </row>
    <row r="15738" spans="1:18" x14ac:dyDescent="0.3">
      <c r="A15738">
        <v>8824900050</v>
      </c>
      <c r="B15738">
        <v>656500</v>
      </c>
      <c r="C15738">
        <v>4</v>
      </c>
      <c r="D15738">
        <v>2</v>
      </c>
      <c r="E15738">
        <v>2710</v>
      </c>
      <c r="F15738">
        <v>0</v>
      </c>
      <c r="G15738">
        <v>0</v>
      </c>
      <c r="H15738">
        <v>4</v>
      </c>
      <c r="I15738">
        <v>7</v>
      </c>
      <c r="J15738">
        <v>1919</v>
      </c>
      <c r="K15738">
        <v>0</v>
      </c>
      <c r="L15738">
        <v>47.675600000000003</v>
      </c>
      <c r="M15738">
        <v>-122.30500000000001</v>
      </c>
      <c r="N15738">
        <v>1700</v>
      </c>
      <c r="O15738">
        <v>3800</v>
      </c>
      <c r="P15738">
        <v>0</v>
      </c>
      <c r="Q15738">
        <v>0</v>
      </c>
      <c r="R15738">
        <v>1</v>
      </c>
    </row>
    <row r="15739" spans="1:18" x14ac:dyDescent="0.3">
      <c r="A15739">
        <v>6300000213</v>
      </c>
      <c r="B15739">
        <v>255000</v>
      </c>
      <c r="C15739">
        <v>2</v>
      </c>
      <c r="D15739">
        <v>1.5</v>
      </c>
      <c r="E15739">
        <v>920</v>
      </c>
      <c r="F15739">
        <v>0</v>
      </c>
      <c r="G15739">
        <v>0</v>
      </c>
      <c r="H15739">
        <v>3</v>
      </c>
      <c r="I15739">
        <v>7</v>
      </c>
      <c r="J15739">
        <v>1995</v>
      </c>
      <c r="K15739">
        <v>0</v>
      </c>
      <c r="L15739">
        <v>47.708100000000002</v>
      </c>
      <c r="M15739">
        <v>-122.342</v>
      </c>
      <c r="N15739">
        <v>1110</v>
      </c>
      <c r="O15739">
        <v>1598</v>
      </c>
      <c r="P15739">
        <v>0</v>
      </c>
      <c r="Q15739">
        <v>0</v>
      </c>
      <c r="R15739">
        <v>1</v>
      </c>
    </row>
    <row r="15740" spans="1:18" x14ac:dyDescent="0.3">
      <c r="A15740">
        <v>2211700290</v>
      </c>
      <c r="B15740">
        <v>538000</v>
      </c>
      <c r="C15740">
        <v>3</v>
      </c>
      <c r="D15740">
        <v>2.75</v>
      </c>
      <c r="E15740">
        <v>2000</v>
      </c>
      <c r="F15740">
        <v>0</v>
      </c>
      <c r="G15740">
        <v>0</v>
      </c>
      <c r="H15740">
        <v>5</v>
      </c>
      <c r="I15740">
        <v>7</v>
      </c>
      <c r="J15740">
        <v>1960</v>
      </c>
      <c r="K15740">
        <v>0</v>
      </c>
      <c r="L15740">
        <v>47.564999999999998</v>
      </c>
      <c r="M15740">
        <v>-122.116</v>
      </c>
      <c r="N15740">
        <v>2480</v>
      </c>
      <c r="O15740">
        <v>17633</v>
      </c>
      <c r="P15740">
        <v>1</v>
      </c>
      <c r="Q15740">
        <v>0</v>
      </c>
      <c r="R15740">
        <v>0</v>
      </c>
    </row>
    <row r="15741" spans="1:18" x14ac:dyDescent="0.3">
      <c r="A15741">
        <v>739500050</v>
      </c>
      <c r="B15741">
        <v>260000</v>
      </c>
      <c r="C15741">
        <v>3</v>
      </c>
      <c r="D15741">
        <v>2.25</v>
      </c>
      <c r="E15741">
        <v>1920</v>
      </c>
      <c r="F15741">
        <v>0</v>
      </c>
      <c r="G15741">
        <v>0</v>
      </c>
      <c r="H15741">
        <v>4</v>
      </c>
      <c r="I15741">
        <v>7</v>
      </c>
      <c r="J15741">
        <v>1961</v>
      </c>
      <c r="K15741">
        <v>0</v>
      </c>
      <c r="L15741">
        <v>47.411999999999999</v>
      </c>
      <c r="M15741">
        <v>-122.19499999999999</v>
      </c>
      <c r="N15741">
        <v>1500</v>
      </c>
      <c r="O15741">
        <v>9516</v>
      </c>
      <c r="P15741">
        <v>1</v>
      </c>
      <c r="Q15741">
        <v>0</v>
      </c>
      <c r="R15741">
        <v>0</v>
      </c>
    </row>
    <row r="15742" spans="1:18" x14ac:dyDescent="0.3">
      <c r="A15742">
        <v>6190500380</v>
      </c>
      <c r="B15742">
        <v>546200</v>
      </c>
      <c r="C15742">
        <v>3</v>
      </c>
      <c r="D15742">
        <v>2.5</v>
      </c>
      <c r="E15742">
        <v>2678</v>
      </c>
      <c r="F15742">
        <v>0</v>
      </c>
      <c r="G15742">
        <v>0</v>
      </c>
      <c r="H15742">
        <v>3</v>
      </c>
      <c r="I15742">
        <v>9</v>
      </c>
      <c r="J15742">
        <v>1998</v>
      </c>
      <c r="K15742">
        <v>0</v>
      </c>
      <c r="L15742">
        <v>47.738</v>
      </c>
      <c r="M15742">
        <v>-122.235</v>
      </c>
      <c r="N15742">
        <v>2780</v>
      </c>
      <c r="O15742">
        <v>6607</v>
      </c>
      <c r="P15742">
        <v>1</v>
      </c>
      <c r="Q15742">
        <v>0</v>
      </c>
      <c r="R15742">
        <v>0</v>
      </c>
    </row>
    <row r="15743" spans="1:18" x14ac:dyDescent="0.3">
      <c r="A15743">
        <v>5129000006</v>
      </c>
      <c r="B15743">
        <v>280500</v>
      </c>
      <c r="C15743">
        <v>3</v>
      </c>
      <c r="D15743">
        <v>1</v>
      </c>
      <c r="E15743">
        <v>1220</v>
      </c>
      <c r="F15743">
        <v>0</v>
      </c>
      <c r="G15743">
        <v>0</v>
      </c>
      <c r="H15743">
        <v>3</v>
      </c>
      <c r="I15743">
        <v>7</v>
      </c>
      <c r="J15743">
        <v>1952</v>
      </c>
      <c r="K15743">
        <v>1</v>
      </c>
      <c r="L15743">
        <v>47.538699999999999</v>
      </c>
      <c r="M15743">
        <v>-122.294</v>
      </c>
      <c r="N15743">
        <v>1670</v>
      </c>
      <c r="O15743">
        <v>3429</v>
      </c>
      <c r="P15743">
        <v>0</v>
      </c>
      <c r="Q15743">
        <v>0</v>
      </c>
      <c r="R15743">
        <v>1</v>
      </c>
    </row>
    <row r="15744" spans="1:18" x14ac:dyDescent="0.3">
      <c r="A15744">
        <v>2112700280</v>
      </c>
      <c r="B15744">
        <v>295000</v>
      </c>
      <c r="C15744">
        <v>3</v>
      </c>
      <c r="D15744">
        <v>1.75</v>
      </c>
      <c r="E15744">
        <v>1440</v>
      </c>
      <c r="F15744">
        <v>0</v>
      </c>
      <c r="G15744">
        <v>0</v>
      </c>
      <c r="H15744">
        <v>4</v>
      </c>
      <c r="I15744">
        <v>7</v>
      </c>
      <c r="J15744">
        <v>1979</v>
      </c>
      <c r="K15744">
        <v>0</v>
      </c>
      <c r="L15744">
        <v>47.532899999999998</v>
      </c>
      <c r="M15744">
        <v>-122.354</v>
      </c>
      <c r="N15744">
        <v>1560</v>
      </c>
      <c r="O15744">
        <v>4000</v>
      </c>
      <c r="P15744">
        <v>0</v>
      </c>
      <c r="Q15744">
        <v>0</v>
      </c>
      <c r="R15744">
        <v>1</v>
      </c>
    </row>
    <row r="15745" spans="1:18" x14ac:dyDescent="0.3">
      <c r="A15745">
        <v>9828702895</v>
      </c>
      <c r="B15745">
        <v>700000</v>
      </c>
      <c r="C15745">
        <v>4</v>
      </c>
      <c r="D15745">
        <v>1.75</v>
      </c>
      <c r="E15745">
        <v>2420</v>
      </c>
      <c r="F15745">
        <v>0</v>
      </c>
      <c r="G15745">
        <v>0</v>
      </c>
      <c r="H15745">
        <v>3</v>
      </c>
      <c r="I15745">
        <v>7</v>
      </c>
      <c r="J15745">
        <v>1900</v>
      </c>
      <c r="K15745">
        <v>0</v>
      </c>
      <c r="L15745">
        <v>47.620899999999999</v>
      </c>
      <c r="M15745">
        <v>-122.30200000000001</v>
      </c>
      <c r="N15745">
        <v>1200</v>
      </c>
      <c r="O15745">
        <v>1170</v>
      </c>
      <c r="P15745">
        <v>0</v>
      </c>
      <c r="Q15745">
        <v>0</v>
      </c>
      <c r="R15745">
        <v>1</v>
      </c>
    </row>
    <row r="15746" spans="1:18" x14ac:dyDescent="0.3">
      <c r="A15746">
        <v>2026059181</v>
      </c>
      <c r="B15746">
        <v>560000</v>
      </c>
      <c r="C15746">
        <v>3</v>
      </c>
      <c r="D15746">
        <v>2</v>
      </c>
      <c r="E15746">
        <v>2090</v>
      </c>
      <c r="F15746">
        <v>0</v>
      </c>
      <c r="G15746">
        <v>0</v>
      </c>
      <c r="H15746">
        <v>3</v>
      </c>
      <c r="I15746">
        <v>9</v>
      </c>
      <c r="J15746">
        <v>1992</v>
      </c>
      <c r="K15746">
        <v>0</v>
      </c>
      <c r="L15746">
        <v>47.729599999999998</v>
      </c>
      <c r="M15746">
        <v>-122.199</v>
      </c>
      <c r="N15746">
        <v>1820</v>
      </c>
      <c r="O15746">
        <v>8770</v>
      </c>
      <c r="P15746">
        <v>1</v>
      </c>
      <c r="Q15746">
        <v>0</v>
      </c>
      <c r="R15746">
        <v>0</v>
      </c>
    </row>
    <row r="15747" spans="1:18" x14ac:dyDescent="0.3">
      <c r="A15747">
        <v>3295610080</v>
      </c>
      <c r="B15747">
        <v>912000</v>
      </c>
      <c r="C15747">
        <v>4</v>
      </c>
      <c r="D15747">
        <v>2.75</v>
      </c>
      <c r="E15747">
        <v>4030</v>
      </c>
      <c r="F15747">
        <v>0</v>
      </c>
      <c r="G15747">
        <v>0</v>
      </c>
      <c r="H15747">
        <v>3</v>
      </c>
      <c r="I15747">
        <v>10</v>
      </c>
      <c r="J15747">
        <v>1997</v>
      </c>
      <c r="K15747">
        <v>1</v>
      </c>
      <c r="L15747">
        <v>47.565100000000001</v>
      </c>
      <c r="M15747">
        <v>-122.03400000000001</v>
      </c>
      <c r="N15747">
        <v>3720</v>
      </c>
      <c r="O15747">
        <v>10756</v>
      </c>
      <c r="P15747">
        <v>0</v>
      </c>
      <c r="Q15747">
        <v>1</v>
      </c>
      <c r="R15747">
        <v>0</v>
      </c>
    </row>
    <row r="15748" spans="1:18" x14ac:dyDescent="0.3">
      <c r="A15748">
        <v>1474000050</v>
      </c>
      <c r="B15748">
        <v>437000</v>
      </c>
      <c r="C15748">
        <v>3</v>
      </c>
      <c r="D15748">
        <v>1.75</v>
      </c>
      <c r="E15748">
        <v>1310</v>
      </c>
      <c r="F15748">
        <v>0</v>
      </c>
      <c r="G15748">
        <v>0</v>
      </c>
      <c r="H15748">
        <v>4</v>
      </c>
      <c r="I15748">
        <v>7</v>
      </c>
      <c r="J15748">
        <v>1976</v>
      </c>
      <c r="K15748">
        <v>0</v>
      </c>
      <c r="L15748">
        <v>47.684399999999997</v>
      </c>
      <c r="M15748">
        <v>-122.111</v>
      </c>
      <c r="N15748">
        <v>1310</v>
      </c>
      <c r="O15748">
        <v>8748</v>
      </c>
      <c r="P15748">
        <v>0</v>
      </c>
      <c r="Q15748">
        <v>1</v>
      </c>
      <c r="R15748">
        <v>0</v>
      </c>
    </row>
    <row r="15749" spans="1:18" x14ac:dyDescent="0.3">
      <c r="A15749">
        <v>2896400170</v>
      </c>
      <c r="B15749">
        <v>447000</v>
      </c>
      <c r="C15749">
        <v>3</v>
      </c>
      <c r="D15749">
        <v>2.5</v>
      </c>
      <c r="E15749">
        <v>1800</v>
      </c>
      <c r="F15749">
        <v>0</v>
      </c>
      <c r="G15749">
        <v>0</v>
      </c>
      <c r="H15749">
        <v>3</v>
      </c>
      <c r="I15749">
        <v>7</v>
      </c>
      <c r="J15749">
        <v>2003</v>
      </c>
      <c r="K15749">
        <v>1</v>
      </c>
      <c r="L15749">
        <v>47.763100000000001</v>
      </c>
      <c r="M15749">
        <v>-122.149</v>
      </c>
      <c r="N15749">
        <v>1610</v>
      </c>
      <c r="O15749">
        <v>2929</v>
      </c>
      <c r="P15749">
        <v>0</v>
      </c>
      <c r="Q15749">
        <v>1</v>
      </c>
      <c r="R15749">
        <v>0</v>
      </c>
    </row>
    <row r="15750" spans="1:18" x14ac:dyDescent="0.3">
      <c r="A15750">
        <v>3342103281</v>
      </c>
      <c r="B15750">
        <v>500000</v>
      </c>
      <c r="C15750">
        <v>4</v>
      </c>
      <c r="D15750">
        <v>1</v>
      </c>
      <c r="E15750">
        <v>1160</v>
      </c>
      <c r="F15750">
        <v>0</v>
      </c>
      <c r="G15750">
        <v>0</v>
      </c>
      <c r="H15750">
        <v>4</v>
      </c>
      <c r="I15750">
        <v>6</v>
      </c>
      <c r="J15750">
        <v>1913</v>
      </c>
      <c r="K15750">
        <v>0</v>
      </c>
      <c r="L15750">
        <v>47.517499999999998</v>
      </c>
      <c r="M15750">
        <v>-122.20099999999999</v>
      </c>
      <c r="N15750">
        <v>1670</v>
      </c>
      <c r="O15750">
        <v>10200</v>
      </c>
      <c r="P15750">
        <v>0</v>
      </c>
      <c r="Q15750">
        <v>1</v>
      </c>
      <c r="R15750">
        <v>0</v>
      </c>
    </row>
    <row r="15751" spans="1:18" x14ac:dyDescent="0.3">
      <c r="A15751">
        <v>7172200080</v>
      </c>
      <c r="B15751">
        <v>508300</v>
      </c>
      <c r="C15751">
        <v>3</v>
      </c>
      <c r="D15751">
        <v>1</v>
      </c>
      <c r="E15751">
        <v>1160</v>
      </c>
      <c r="F15751">
        <v>0</v>
      </c>
      <c r="G15751">
        <v>0</v>
      </c>
      <c r="H15751">
        <v>3</v>
      </c>
      <c r="I15751">
        <v>7</v>
      </c>
      <c r="J15751">
        <v>1930</v>
      </c>
      <c r="K15751">
        <v>1</v>
      </c>
      <c r="L15751">
        <v>47.684399999999997</v>
      </c>
      <c r="M15751">
        <v>-122.306</v>
      </c>
      <c r="N15751">
        <v>1550</v>
      </c>
      <c r="O15751">
        <v>5120</v>
      </c>
      <c r="P15751">
        <v>0</v>
      </c>
      <c r="Q15751">
        <v>0</v>
      </c>
      <c r="R15751">
        <v>1</v>
      </c>
    </row>
    <row r="15752" spans="1:18" x14ac:dyDescent="0.3">
      <c r="A15752">
        <v>5209200010</v>
      </c>
      <c r="B15752">
        <v>485000</v>
      </c>
      <c r="C15752">
        <v>3</v>
      </c>
      <c r="D15752">
        <v>1.5</v>
      </c>
      <c r="E15752">
        <v>1870</v>
      </c>
      <c r="F15752">
        <v>0</v>
      </c>
      <c r="G15752">
        <v>0</v>
      </c>
      <c r="H15752">
        <v>3</v>
      </c>
      <c r="I15752">
        <v>7</v>
      </c>
      <c r="J15752">
        <v>1962</v>
      </c>
      <c r="K15752">
        <v>0</v>
      </c>
      <c r="L15752">
        <v>47.704500000000003</v>
      </c>
      <c r="M15752">
        <v>-122.28100000000001</v>
      </c>
      <c r="N15752">
        <v>1870</v>
      </c>
      <c r="O15752">
        <v>8300</v>
      </c>
      <c r="P15752">
        <v>0</v>
      </c>
      <c r="Q15752">
        <v>0</v>
      </c>
      <c r="R15752">
        <v>1</v>
      </c>
    </row>
    <row r="15753" spans="1:18" x14ac:dyDescent="0.3">
      <c r="A15753">
        <v>6744700427</v>
      </c>
      <c r="B15753">
        <v>540000</v>
      </c>
      <c r="C15753">
        <v>7</v>
      </c>
      <c r="D15753">
        <v>5.75</v>
      </c>
      <c r="E15753">
        <v>3700</v>
      </c>
      <c r="F15753">
        <v>0</v>
      </c>
      <c r="G15753">
        <v>1</v>
      </c>
      <c r="H15753">
        <v>3</v>
      </c>
      <c r="I15753">
        <v>8</v>
      </c>
      <c r="J15753">
        <v>1948</v>
      </c>
      <c r="K15753">
        <v>0</v>
      </c>
      <c r="L15753">
        <v>47.7393</v>
      </c>
      <c r="M15753">
        <v>-122.289</v>
      </c>
      <c r="N15753">
        <v>2510</v>
      </c>
      <c r="O15753">
        <v>7479</v>
      </c>
      <c r="P15753">
        <v>0</v>
      </c>
      <c r="Q15753">
        <v>0</v>
      </c>
      <c r="R15753">
        <v>0</v>
      </c>
    </row>
    <row r="15754" spans="1:18" x14ac:dyDescent="0.3">
      <c r="A15754">
        <v>1328310440</v>
      </c>
      <c r="B15754">
        <v>356000</v>
      </c>
      <c r="C15754">
        <v>3</v>
      </c>
      <c r="D15754">
        <v>2.25</v>
      </c>
      <c r="E15754">
        <v>2280</v>
      </c>
      <c r="F15754">
        <v>0</v>
      </c>
      <c r="G15754">
        <v>0</v>
      </c>
      <c r="H15754">
        <v>3</v>
      </c>
      <c r="I15754">
        <v>8</v>
      </c>
      <c r="J15754">
        <v>1977</v>
      </c>
      <c r="K15754">
        <v>0</v>
      </c>
      <c r="L15754">
        <v>47.441899999999997</v>
      </c>
      <c r="M15754">
        <v>-122.133</v>
      </c>
      <c r="N15754">
        <v>1920</v>
      </c>
      <c r="O15754">
        <v>8265</v>
      </c>
      <c r="P15754">
        <v>0</v>
      </c>
      <c r="Q15754">
        <v>1</v>
      </c>
      <c r="R15754">
        <v>0</v>
      </c>
    </row>
    <row r="15755" spans="1:18" x14ac:dyDescent="0.3">
      <c r="A15755">
        <v>2710600080</v>
      </c>
      <c r="B15755">
        <v>525000</v>
      </c>
      <c r="C15755">
        <v>4</v>
      </c>
      <c r="D15755">
        <v>2</v>
      </c>
      <c r="E15755">
        <v>1720</v>
      </c>
      <c r="F15755">
        <v>0</v>
      </c>
      <c r="G15755">
        <v>0</v>
      </c>
      <c r="H15755">
        <v>4</v>
      </c>
      <c r="I15755">
        <v>7</v>
      </c>
      <c r="J15755">
        <v>1949</v>
      </c>
      <c r="K15755">
        <v>0</v>
      </c>
      <c r="L15755">
        <v>47.676499999999997</v>
      </c>
      <c r="M15755">
        <v>-122.28700000000001</v>
      </c>
      <c r="N15755">
        <v>1100</v>
      </c>
      <c r="O15755">
        <v>5671</v>
      </c>
      <c r="P15755">
        <v>0</v>
      </c>
      <c r="Q15755">
        <v>0</v>
      </c>
      <c r="R15755">
        <v>1</v>
      </c>
    </row>
    <row r="15756" spans="1:18" x14ac:dyDescent="0.3">
      <c r="A15756">
        <v>8651611980</v>
      </c>
      <c r="B15756">
        <v>962800</v>
      </c>
      <c r="C15756">
        <v>4</v>
      </c>
      <c r="D15756">
        <v>2.75</v>
      </c>
      <c r="E15756">
        <v>3630</v>
      </c>
      <c r="F15756">
        <v>0</v>
      </c>
      <c r="G15756">
        <v>0</v>
      </c>
      <c r="H15756">
        <v>3</v>
      </c>
      <c r="I15756">
        <v>10</v>
      </c>
      <c r="J15756">
        <v>1999</v>
      </c>
      <c r="K15756">
        <v>1</v>
      </c>
      <c r="L15756">
        <v>47.637799999999999</v>
      </c>
      <c r="M15756">
        <v>-122.066</v>
      </c>
      <c r="N15756">
        <v>3800</v>
      </c>
      <c r="O15756">
        <v>12451</v>
      </c>
      <c r="P15756">
        <v>0</v>
      </c>
      <c r="Q15756">
        <v>1</v>
      </c>
      <c r="R15756">
        <v>0</v>
      </c>
    </row>
    <row r="15757" spans="1:18" x14ac:dyDescent="0.3">
      <c r="A15757">
        <v>1541700010</v>
      </c>
      <c r="B15757">
        <v>315000</v>
      </c>
      <c r="C15757">
        <v>4</v>
      </c>
      <c r="D15757">
        <v>2.5</v>
      </c>
      <c r="E15757">
        <v>2040</v>
      </c>
      <c r="F15757">
        <v>0</v>
      </c>
      <c r="G15757">
        <v>0</v>
      </c>
      <c r="H15757">
        <v>3</v>
      </c>
      <c r="I15757">
        <v>8</v>
      </c>
      <c r="J15757">
        <v>2003</v>
      </c>
      <c r="K15757">
        <v>0</v>
      </c>
      <c r="L15757">
        <v>47.391800000000003</v>
      </c>
      <c r="M15757">
        <v>-122.185</v>
      </c>
      <c r="N15757">
        <v>2260</v>
      </c>
      <c r="O15757">
        <v>5877</v>
      </c>
      <c r="P15757">
        <v>1</v>
      </c>
      <c r="Q15757">
        <v>0</v>
      </c>
      <c r="R15757">
        <v>0</v>
      </c>
    </row>
    <row r="15758" spans="1:18" x14ac:dyDescent="0.3">
      <c r="A15758">
        <v>477000019</v>
      </c>
      <c r="B15758">
        <v>525000</v>
      </c>
      <c r="C15758">
        <v>3</v>
      </c>
      <c r="D15758">
        <v>2.25</v>
      </c>
      <c r="E15758">
        <v>1750</v>
      </c>
      <c r="F15758">
        <v>0</v>
      </c>
      <c r="G15758">
        <v>0</v>
      </c>
      <c r="H15758">
        <v>3</v>
      </c>
      <c r="I15758">
        <v>8</v>
      </c>
      <c r="J15758">
        <v>2001</v>
      </c>
      <c r="K15758">
        <v>0</v>
      </c>
      <c r="L15758">
        <v>47.672199999999997</v>
      </c>
      <c r="M15758">
        <v>-122.39100000000001</v>
      </c>
      <c r="N15758">
        <v>1750</v>
      </c>
      <c r="O15758">
        <v>3155</v>
      </c>
      <c r="P15758">
        <v>0</v>
      </c>
      <c r="Q15758">
        <v>0</v>
      </c>
      <c r="R15758">
        <v>1</v>
      </c>
    </row>
    <row r="15759" spans="1:18" x14ac:dyDescent="0.3">
      <c r="A15759">
        <v>8165501700</v>
      </c>
      <c r="B15759">
        <v>325000</v>
      </c>
      <c r="C15759">
        <v>2</v>
      </c>
      <c r="D15759">
        <v>2.25</v>
      </c>
      <c r="E15759">
        <v>1550</v>
      </c>
      <c r="F15759">
        <v>0</v>
      </c>
      <c r="G15759">
        <v>0</v>
      </c>
      <c r="H15759">
        <v>3</v>
      </c>
      <c r="I15759">
        <v>8</v>
      </c>
      <c r="J15759">
        <v>2007</v>
      </c>
      <c r="K15759">
        <v>1</v>
      </c>
      <c r="L15759">
        <v>47.5398</v>
      </c>
      <c r="M15759">
        <v>-122.369</v>
      </c>
      <c r="N15759">
        <v>1550</v>
      </c>
      <c r="O15759">
        <v>2135</v>
      </c>
      <c r="P15759">
        <v>0</v>
      </c>
      <c r="Q15759">
        <v>0</v>
      </c>
      <c r="R15759">
        <v>1</v>
      </c>
    </row>
    <row r="15760" spans="1:18" x14ac:dyDescent="0.3">
      <c r="A15760">
        <v>9534400010</v>
      </c>
      <c r="B15760">
        <v>965800</v>
      </c>
      <c r="C15760">
        <v>4</v>
      </c>
      <c r="D15760">
        <v>1.75</v>
      </c>
      <c r="E15760">
        <v>2500</v>
      </c>
      <c r="F15760">
        <v>0</v>
      </c>
      <c r="G15760">
        <v>0</v>
      </c>
      <c r="H15760">
        <v>4</v>
      </c>
      <c r="I15760">
        <v>8</v>
      </c>
      <c r="J15760">
        <v>1966</v>
      </c>
      <c r="K15760">
        <v>1</v>
      </c>
      <c r="L15760">
        <v>47.630400000000002</v>
      </c>
      <c r="M15760">
        <v>-122.205</v>
      </c>
      <c r="N15760">
        <v>1900</v>
      </c>
      <c r="O15760">
        <v>8998</v>
      </c>
      <c r="P15760">
        <v>1</v>
      </c>
      <c r="Q15760">
        <v>0</v>
      </c>
      <c r="R15760">
        <v>0</v>
      </c>
    </row>
    <row r="15761" spans="1:18" x14ac:dyDescent="0.3">
      <c r="A15761">
        <v>7577700185</v>
      </c>
      <c r="B15761">
        <v>550000</v>
      </c>
      <c r="C15761">
        <v>4</v>
      </c>
      <c r="D15761">
        <v>1</v>
      </c>
      <c r="E15761">
        <v>1440</v>
      </c>
      <c r="F15761">
        <v>0</v>
      </c>
      <c r="G15761">
        <v>0</v>
      </c>
      <c r="H15761">
        <v>4</v>
      </c>
      <c r="I15761">
        <v>7</v>
      </c>
      <c r="J15761">
        <v>1924</v>
      </c>
      <c r="K15761">
        <v>0</v>
      </c>
      <c r="L15761">
        <v>47.569400000000002</v>
      </c>
      <c r="M15761">
        <v>-122.38500000000001</v>
      </c>
      <c r="N15761">
        <v>1010</v>
      </c>
      <c r="O15761">
        <v>5175</v>
      </c>
      <c r="P15761">
        <v>0</v>
      </c>
      <c r="Q15761">
        <v>0</v>
      </c>
      <c r="R15761">
        <v>1</v>
      </c>
    </row>
    <row r="15762" spans="1:18" x14ac:dyDescent="0.3">
      <c r="A15762">
        <v>257000263</v>
      </c>
      <c r="B15762">
        <v>182200</v>
      </c>
      <c r="C15762">
        <v>4</v>
      </c>
      <c r="D15762">
        <v>1</v>
      </c>
      <c r="E15762">
        <v>1130</v>
      </c>
      <c r="F15762">
        <v>0</v>
      </c>
      <c r="G15762">
        <v>0</v>
      </c>
      <c r="H15762">
        <v>3</v>
      </c>
      <c r="I15762">
        <v>6</v>
      </c>
      <c r="J15762">
        <v>1929</v>
      </c>
      <c r="K15762">
        <v>0</v>
      </c>
      <c r="L15762">
        <v>47.493899999999996</v>
      </c>
      <c r="M15762">
        <v>-122.3</v>
      </c>
      <c r="N15762">
        <v>1800</v>
      </c>
      <c r="O15762">
        <v>8274</v>
      </c>
      <c r="P15762">
        <v>0</v>
      </c>
      <c r="Q15762">
        <v>0</v>
      </c>
      <c r="R15762">
        <v>0</v>
      </c>
    </row>
    <row r="15763" spans="1:18" x14ac:dyDescent="0.3">
      <c r="A15763">
        <v>8638500020</v>
      </c>
      <c r="B15763">
        <v>315000</v>
      </c>
      <c r="C15763">
        <v>3</v>
      </c>
      <c r="D15763">
        <v>1</v>
      </c>
      <c r="E15763">
        <v>1210</v>
      </c>
      <c r="F15763">
        <v>0</v>
      </c>
      <c r="G15763">
        <v>0</v>
      </c>
      <c r="H15763">
        <v>3</v>
      </c>
      <c r="I15763">
        <v>7</v>
      </c>
      <c r="J15763">
        <v>1958</v>
      </c>
      <c r="K15763">
        <v>0</v>
      </c>
      <c r="L15763">
        <v>47.538899999999998</v>
      </c>
      <c r="M15763">
        <v>-122.35299999999999</v>
      </c>
      <c r="N15763">
        <v>1430</v>
      </c>
      <c r="O15763">
        <v>8505</v>
      </c>
      <c r="P15763">
        <v>0</v>
      </c>
      <c r="Q15763">
        <v>0</v>
      </c>
      <c r="R15763">
        <v>1</v>
      </c>
    </row>
    <row r="15764" spans="1:18" x14ac:dyDescent="0.3">
      <c r="A15764">
        <v>452001310</v>
      </c>
      <c r="B15764">
        <v>500000</v>
      </c>
      <c r="C15764">
        <v>2</v>
      </c>
      <c r="D15764">
        <v>1</v>
      </c>
      <c r="E15764">
        <v>960</v>
      </c>
      <c r="F15764">
        <v>0</v>
      </c>
      <c r="G15764">
        <v>0</v>
      </c>
      <c r="H15764">
        <v>4</v>
      </c>
      <c r="I15764">
        <v>7</v>
      </c>
      <c r="J15764">
        <v>1900</v>
      </c>
      <c r="K15764">
        <v>0</v>
      </c>
      <c r="L15764">
        <v>47.6755</v>
      </c>
      <c r="M15764">
        <v>-122.367</v>
      </c>
      <c r="N15764">
        <v>1330</v>
      </c>
      <c r="O15764">
        <v>5000</v>
      </c>
      <c r="P15764">
        <v>0</v>
      </c>
      <c r="Q15764">
        <v>0</v>
      </c>
      <c r="R15764">
        <v>1</v>
      </c>
    </row>
    <row r="15765" spans="1:18" x14ac:dyDescent="0.3">
      <c r="A15765">
        <v>7852000500</v>
      </c>
      <c r="B15765">
        <v>480000</v>
      </c>
      <c r="C15765">
        <v>5</v>
      </c>
      <c r="D15765">
        <v>2.5</v>
      </c>
      <c r="E15765">
        <v>2160</v>
      </c>
      <c r="F15765">
        <v>0</v>
      </c>
      <c r="G15765">
        <v>0</v>
      </c>
      <c r="H15765">
        <v>3</v>
      </c>
      <c r="I15765">
        <v>7</v>
      </c>
      <c r="J15765">
        <v>1998</v>
      </c>
      <c r="K15765">
        <v>0</v>
      </c>
      <c r="L15765">
        <v>47.5381</v>
      </c>
      <c r="M15765">
        <v>-121.872</v>
      </c>
      <c r="N15765">
        <v>2460</v>
      </c>
      <c r="O15765">
        <v>7737</v>
      </c>
      <c r="P15765">
        <v>0</v>
      </c>
      <c r="Q15765">
        <v>1</v>
      </c>
      <c r="R15765">
        <v>0</v>
      </c>
    </row>
    <row r="15766" spans="1:18" x14ac:dyDescent="0.3">
      <c r="A15766">
        <v>4219401236</v>
      </c>
      <c r="B15766" s="2">
        <v>1690000</v>
      </c>
      <c r="C15766">
        <v>3</v>
      </c>
      <c r="D15766">
        <v>1.75</v>
      </c>
      <c r="E15766">
        <v>3400</v>
      </c>
      <c r="F15766">
        <v>0</v>
      </c>
      <c r="G15766">
        <v>2</v>
      </c>
      <c r="H15766">
        <v>5</v>
      </c>
      <c r="I15766">
        <v>9</v>
      </c>
      <c r="J15766">
        <v>1957</v>
      </c>
      <c r="K15766">
        <v>0</v>
      </c>
      <c r="L15766">
        <v>47.6569</v>
      </c>
      <c r="M15766">
        <v>-122.273</v>
      </c>
      <c r="N15766">
        <v>3200</v>
      </c>
      <c r="O15766">
        <v>8500</v>
      </c>
      <c r="P15766">
        <v>0</v>
      </c>
      <c r="Q15766">
        <v>0</v>
      </c>
      <c r="R15766">
        <v>1</v>
      </c>
    </row>
    <row r="15767" spans="1:18" x14ac:dyDescent="0.3">
      <c r="A15767">
        <v>1622069127</v>
      </c>
      <c r="B15767">
        <v>525000</v>
      </c>
      <c r="C15767">
        <v>5</v>
      </c>
      <c r="D15767">
        <v>3.25</v>
      </c>
      <c r="E15767">
        <v>3960</v>
      </c>
      <c r="F15767">
        <v>0</v>
      </c>
      <c r="G15767">
        <v>0</v>
      </c>
      <c r="H15767">
        <v>4</v>
      </c>
      <c r="I15767">
        <v>9</v>
      </c>
      <c r="J15767">
        <v>1989</v>
      </c>
      <c r="K15767">
        <v>0</v>
      </c>
      <c r="L15767">
        <v>47.398400000000002</v>
      </c>
      <c r="M15767">
        <v>-122.05500000000001</v>
      </c>
      <c r="N15767">
        <v>2360</v>
      </c>
      <c r="O15767">
        <v>96703</v>
      </c>
      <c r="P15767">
        <v>1</v>
      </c>
      <c r="Q15767">
        <v>0</v>
      </c>
      <c r="R15767">
        <v>0</v>
      </c>
    </row>
    <row r="15768" spans="1:18" x14ac:dyDescent="0.3">
      <c r="A15768">
        <v>2644300005</v>
      </c>
      <c r="B15768">
        <v>407500</v>
      </c>
      <c r="C15768">
        <v>4</v>
      </c>
      <c r="D15768">
        <v>2.5</v>
      </c>
      <c r="E15768">
        <v>1900</v>
      </c>
      <c r="F15768">
        <v>0</v>
      </c>
      <c r="G15768">
        <v>0</v>
      </c>
      <c r="H15768">
        <v>3</v>
      </c>
      <c r="I15768">
        <v>7</v>
      </c>
      <c r="J15768">
        <v>1988</v>
      </c>
      <c r="K15768">
        <v>1</v>
      </c>
      <c r="L15768">
        <v>47.7776</v>
      </c>
      <c r="M15768">
        <v>-122.352</v>
      </c>
      <c r="N15768">
        <v>1800</v>
      </c>
      <c r="O15768">
        <v>8460</v>
      </c>
      <c r="P15768">
        <v>0</v>
      </c>
      <c r="Q15768">
        <v>0</v>
      </c>
      <c r="R15768">
        <v>1</v>
      </c>
    </row>
    <row r="15769" spans="1:18" x14ac:dyDescent="0.3">
      <c r="A15769">
        <v>3211260290</v>
      </c>
      <c r="B15769">
        <v>443000</v>
      </c>
      <c r="C15769">
        <v>4</v>
      </c>
      <c r="D15769">
        <v>3</v>
      </c>
      <c r="E15769">
        <v>2620</v>
      </c>
      <c r="F15769">
        <v>0</v>
      </c>
      <c r="G15769">
        <v>0</v>
      </c>
      <c r="H15769">
        <v>3</v>
      </c>
      <c r="I15769">
        <v>9</v>
      </c>
      <c r="J15769">
        <v>1987</v>
      </c>
      <c r="K15769">
        <v>1</v>
      </c>
      <c r="L15769">
        <v>47.306699999999999</v>
      </c>
      <c r="M15769">
        <v>-122.116</v>
      </c>
      <c r="N15769">
        <v>2920</v>
      </c>
      <c r="O15769">
        <v>35807</v>
      </c>
      <c r="P15769">
        <v>0</v>
      </c>
      <c r="Q15769">
        <v>1</v>
      </c>
      <c r="R15769">
        <v>0</v>
      </c>
    </row>
    <row r="15770" spans="1:18" x14ac:dyDescent="0.3">
      <c r="A15770">
        <v>3625500130</v>
      </c>
      <c r="B15770" s="2">
        <v>1256500</v>
      </c>
      <c r="C15770">
        <v>4</v>
      </c>
      <c r="D15770">
        <v>2.5</v>
      </c>
      <c r="E15770">
        <v>3150</v>
      </c>
      <c r="F15770">
        <v>0</v>
      </c>
      <c r="G15770">
        <v>0</v>
      </c>
      <c r="H15770">
        <v>4</v>
      </c>
      <c r="I15770">
        <v>9</v>
      </c>
      <c r="J15770">
        <v>1966</v>
      </c>
      <c r="K15770">
        <v>0</v>
      </c>
      <c r="L15770">
        <v>47.530900000000003</v>
      </c>
      <c r="M15770">
        <v>-122.224</v>
      </c>
      <c r="N15770">
        <v>3200</v>
      </c>
      <c r="O15770">
        <v>11900</v>
      </c>
      <c r="P15770">
        <v>1</v>
      </c>
      <c r="Q15770">
        <v>0</v>
      </c>
      <c r="R15770">
        <v>0</v>
      </c>
    </row>
    <row r="15771" spans="1:18" x14ac:dyDescent="0.3">
      <c r="A15771">
        <v>6819100380</v>
      </c>
      <c r="B15771">
        <v>642000</v>
      </c>
      <c r="C15771">
        <v>3</v>
      </c>
      <c r="D15771">
        <v>1</v>
      </c>
      <c r="E15771">
        <v>1040</v>
      </c>
      <c r="F15771">
        <v>0</v>
      </c>
      <c r="G15771">
        <v>0</v>
      </c>
      <c r="H15771">
        <v>3</v>
      </c>
      <c r="I15771">
        <v>7</v>
      </c>
      <c r="J15771">
        <v>1924</v>
      </c>
      <c r="K15771">
        <v>0</v>
      </c>
      <c r="L15771">
        <v>47.646099999999997</v>
      </c>
      <c r="M15771">
        <v>-122.35599999999999</v>
      </c>
      <c r="N15771">
        <v>1730</v>
      </c>
      <c r="O15771">
        <v>4200</v>
      </c>
      <c r="P15771">
        <v>0</v>
      </c>
      <c r="Q15771">
        <v>0</v>
      </c>
      <c r="R15771">
        <v>1</v>
      </c>
    </row>
    <row r="15772" spans="1:18" x14ac:dyDescent="0.3">
      <c r="A15772">
        <v>8562600500</v>
      </c>
      <c r="B15772">
        <v>520000</v>
      </c>
      <c r="C15772">
        <v>3</v>
      </c>
      <c r="D15772">
        <v>1.75</v>
      </c>
      <c r="E15772">
        <v>1540</v>
      </c>
      <c r="F15772">
        <v>0</v>
      </c>
      <c r="G15772">
        <v>0</v>
      </c>
      <c r="H15772">
        <v>3</v>
      </c>
      <c r="I15772">
        <v>8</v>
      </c>
      <c r="J15772">
        <v>1964</v>
      </c>
      <c r="K15772">
        <v>1</v>
      </c>
      <c r="L15772">
        <v>47.670699999999997</v>
      </c>
      <c r="M15772">
        <v>-122.15600000000001</v>
      </c>
      <c r="N15772">
        <v>1540</v>
      </c>
      <c r="O15772">
        <v>7863</v>
      </c>
      <c r="P15772">
        <v>0</v>
      </c>
      <c r="Q15772">
        <v>1</v>
      </c>
      <c r="R15772">
        <v>0</v>
      </c>
    </row>
    <row r="15773" spans="1:18" x14ac:dyDescent="0.3">
      <c r="A15773">
        <v>9279200280</v>
      </c>
      <c r="B15773">
        <v>750000</v>
      </c>
      <c r="C15773">
        <v>3</v>
      </c>
      <c r="D15773">
        <v>2</v>
      </c>
      <c r="E15773">
        <v>1820</v>
      </c>
      <c r="F15773">
        <v>0</v>
      </c>
      <c r="G15773">
        <v>0</v>
      </c>
      <c r="H15773">
        <v>4</v>
      </c>
      <c r="I15773">
        <v>8</v>
      </c>
      <c r="J15773">
        <v>1941</v>
      </c>
      <c r="K15773">
        <v>0</v>
      </c>
      <c r="L15773">
        <v>47.584499999999998</v>
      </c>
      <c r="M15773">
        <v>-122.395</v>
      </c>
      <c r="N15773">
        <v>2220</v>
      </c>
      <c r="O15773">
        <v>7200</v>
      </c>
      <c r="P15773">
        <v>0</v>
      </c>
      <c r="Q15773">
        <v>0</v>
      </c>
      <c r="R15773">
        <v>1</v>
      </c>
    </row>
    <row r="15774" spans="1:18" x14ac:dyDescent="0.3">
      <c r="A15774">
        <v>6788201440</v>
      </c>
      <c r="B15774">
        <v>855000</v>
      </c>
      <c r="C15774">
        <v>5</v>
      </c>
      <c r="D15774">
        <v>1.5</v>
      </c>
      <c r="E15774">
        <v>1930</v>
      </c>
      <c r="F15774">
        <v>0</v>
      </c>
      <c r="G15774">
        <v>0</v>
      </c>
      <c r="H15774">
        <v>3</v>
      </c>
      <c r="I15774">
        <v>8</v>
      </c>
      <c r="J15774">
        <v>1929</v>
      </c>
      <c r="K15774">
        <v>1</v>
      </c>
      <c r="L15774">
        <v>47.640099999999997</v>
      </c>
      <c r="M15774">
        <v>-122.303</v>
      </c>
      <c r="N15774">
        <v>2083</v>
      </c>
      <c r="O15774">
        <v>4500</v>
      </c>
      <c r="P15774">
        <v>0</v>
      </c>
      <c r="Q15774">
        <v>0</v>
      </c>
      <c r="R15774">
        <v>1</v>
      </c>
    </row>
    <row r="15775" spans="1:18" x14ac:dyDescent="0.3">
      <c r="A15775">
        <v>2624089026</v>
      </c>
      <c r="B15775">
        <v>275000</v>
      </c>
      <c r="C15775">
        <v>4</v>
      </c>
      <c r="D15775">
        <v>1</v>
      </c>
      <c r="E15775">
        <v>1430</v>
      </c>
      <c r="F15775">
        <v>0</v>
      </c>
      <c r="G15775">
        <v>0</v>
      </c>
      <c r="H15775">
        <v>4</v>
      </c>
      <c r="I15775">
        <v>5</v>
      </c>
      <c r="J15775">
        <v>1934</v>
      </c>
      <c r="K15775">
        <v>0</v>
      </c>
      <c r="L15775">
        <v>47.537199999999999</v>
      </c>
      <c r="M15775">
        <v>-121.744</v>
      </c>
      <c r="N15775">
        <v>1880</v>
      </c>
      <c r="O15775">
        <v>27153</v>
      </c>
      <c r="P15775">
        <v>0</v>
      </c>
      <c r="Q15775">
        <v>1</v>
      </c>
      <c r="R15775">
        <v>0</v>
      </c>
    </row>
    <row r="15776" spans="1:18" x14ac:dyDescent="0.3">
      <c r="A15776">
        <v>8698600080</v>
      </c>
      <c r="B15776">
        <v>265000</v>
      </c>
      <c r="C15776">
        <v>5</v>
      </c>
      <c r="D15776">
        <v>2.75</v>
      </c>
      <c r="E15776">
        <v>2920</v>
      </c>
      <c r="F15776">
        <v>0</v>
      </c>
      <c r="G15776">
        <v>0</v>
      </c>
      <c r="H15776">
        <v>5</v>
      </c>
      <c r="I15776">
        <v>7</v>
      </c>
      <c r="J15776">
        <v>1911</v>
      </c>
      <c r="K15776">
        <v>0</v>
      </c>
      <c r="L15776">
        <v>47.307200000000002</v>
      </c>
      <c r="M15776">
        <v>-122.221</v>
      </c>
      <c r="N15776">
        <v>1220</v>
      </c>
      <c r="O15776">
        <v>5250</v>
      </c>
      <c r="P15776">
        <v>1</v>
      </c>
      <c r="Q15776">
        <v>0</v>
      </c>
      <c r="R15776">
        <v>0</v>
      </c>
    </row>
    <row r="15777" spans="1:18" x14ac:dyDescent="0.3">
      <c r="A15777">
        <v>425069136</v>
      </c>
      <c r="B15777">
        <v>894400</v>
      </c>
      <c r="C15777">
        <v>3</v>
      </c>
      <c r="D15777">
        <v>2.5</v>
      </c>
      <c r="E15777">
        <v>3100</v>
      </c>
      <c r="F15777">
        <v>0</v>
      </c>
      <c r="G15777">
        <v>0</v>
      </c>
      <c r="H15777">
        <v>3</v>
      </c>
      <c r="I15777">
        <v>10</v>
      </c>
      <c r="J15777">
        <v>1991</v>
      </c>
      <c r="K15777">
        <v>1</v>
      </c>
      <c r="L15777">
        <v>47.685400000000001</v>
      </c>
      <c r="M15777">
        <v>-122.048</v>
      </c>
      <c r="N15777">
        <v>3340</v>
      </c>
      <c r="O15777">
        <v>45738</v>
      </c>
      <c r="P15777">
        <v>0</v>
      </c>
      <c r="Q15777">
        <v>1</v>
      </c>
      <c r="R15777">
        <v>0</v>
      </c>
    </row>
    <row r="15778" spans="1:18" x14ac:dyDescent="0.3">
      <c r="A15778">
        <v>5528600050</v>
      </c>
      <c r="B15778">
        <v>546000</v>
      </c>
      <c r="C15778">
        <v>2</v>
      </c>
      <c r="D15778">
        <v>1</v>
      </c>
      <c r="E15778">
        <v>1200</v>
      </c>
      <c r="F15778">
        <v>0</v>
      </c>
      <c r="G15778">
        <v>0</v>
      </c>
      <c r="H15778">
        <v>4</v>
      </c>
      <c r="I15778">
        <v>6</v>
      </c>
      <c r="J15778">
        <v>1948</v>
      </c>
      <c r="K15778">
        <v>1</v>
      </c>
      <c r="L15778">
        <v>47.5321</v>
      </c>
      <c r="M15778">
        <v>-122.03400000000001</v>
      </c>
      <c r="N15778">
        <v>1740</v>
      </c>
      <c r="O15778">
        <v>6098</v>
      </c>
      <c r="P15778">
        <v>1</v>
      </c>
      <c r="Q15778">
        <v>0</v>
      </c>
      <c r="R15778">
        <v>0</v>
      </c>
    </row>
    <row r="15779" spans="1:18" x14ac:dyDescent="0.3">
      <c r="A15779">
        <v>8682290660</v>
      </c>
      <c r="B15779">
        <v>699950</v>
      </c>
      <c r="C15779">
        <v>2</v>
      </c>
      <c r="D15779">
        <v>2.5</v>
      </c>
      <c r="E15779">
        <v>2390</v>
      </c>
      <c r="F15779">
        <v>0</v>
      </c>
      <c r="G15779">
        <v>0</v>
      </c>
      <c r="H15779">
        <v>3</v>
      </c>
      <c r="I15779">
        <v>8</v>
      </c>
      <c r="J15779">
        <v>2007</v>
      </c>
      <c r="K15779">
        <v>0</v>
      </c>
      <c r="L15779">
        <v>47.724299999999999</v>
      </c>
      <c r="M15779">
        <v>-122.032</v>
      </c>
      <c r="N15779">
        <v>2170</v>
      </c>
      <c r="O15779">
        <v>7489</v>
      </c>
      <c r="P15779">
        <v>0</v>
      </c>
      <c r="Q15779">
        <v>1</v>
      </c>
      <c r="R15779">
        <v>0</v>
      </c>
    </row>
    <row r="15780" spans="1:18" x14ac:dyDescent="0.3">
      <c r="A15780">
        <v>1839920050</v>
      </c>
      <c r="B15780">
        <v>435000</v>
      </c>
      <c r="C15780">
        <v>3</v>
      </c>
      <c r="D15780">
        <v>2</v>
      </c>
      <c r="E15780">
        <v>1270</v>
      </c>
      <c r="F15780">
        <v>0</v>
      </c>
      <c r="G15780">
        <v>0</v>
      </c>
      <c r="H15780">
        <v>4</v>
      </c>
      <c r="I15780">
        <v>7</v>
      </c>
      <c r="J15780">
        <v>1969</v>
      </c>
      <c r="K15780">
        <v>1</v>
      </c>
      <c r="L15780">
        <v>47.724699999999999</v>
      </c>
      <c r="M15780">
        <v>-122.181</v>
      </c>
      <c r="N15780">
        <v>1620</v>
      </c>
      <c r="O15780">
        <v>8250</v>
      </c>
      <c r="P15780">
        <v>1</v>
      </c>
      <c r="Q15780">
        <v>0</v>
      </c>
      <c r="R15780">
        <v>0</v>
      </c>
    </row>
    <row r="15781" spans="1:18" x14ac:dyDescent="0.3">
      <c r="A15781">
        <v>6624010010</v>
      </c>
      <c r="B15781">
        <v>259500</v>
      </c>
      <c r="C15781">
        <v>4</v>
      </c>
      <c r="D15781">
        <v>1.5</v>
      </c>
      <c r="E15781">
        <v>1300</v>
      </c>
      <c r="F15781">
        <v>0</v>
      </c>
      <c r="G15781">
        <v>0</v>
      </c>
      <c r="H15781">
        <v>4</v>
      </c>
      <c r="I15781">
        <v>7</v>
      </c>
      <c r="J15781">
        <v>1970</v>
      </c>
      <c r="K15781">
        <v>1</v>
      </c>
      <c r="L15781">
        <v>47.417900000000003</v>
      </c>
      <c r="M15781">
        <v>-122.181</v>
      </c>
      <c r="N15781">
        <v>1420</v>
      </c>
      <c r="O15781">
        <v>7200</v>
      </c>
      <c r="P15781">
        <v>1</v>
      </c>
      <c r="Q15781">
        <v>0</v>
      </c>
      <c r="R15781">
        <v>0</v>
      </c>
    </row>
    <row r="15782" spans="1:18" x14ac:dyDescent="0.3">
      <c r="A15782">
        <v>9406590010</v>
      </c>
      <c r="B15782">
        <v>359950</v>
      </c>
      <c r="C15782">
        <v>4</v>
      </c>
      <c r="D15782">
        <v>3.25</v>
      </c>
      <c r="E15782">
        <v>2290</v>
      </c>
      <c r="F15782">
        <v>0</v>
      </c>
      <c r="G15782">
        <v>0</v>
      </c>
      <c r="H15782">
        <v>3</v>
      </c>
      <c r="I15782">
        <v>9</v>
      </c>
      <c r="J15782">
        <v>2007</v>
      </c>
      <c r="K15782">
        <v>0</v>
      </c>
      <c r="L15782">
        <v>47.383299999999998</v>
      </c>
      <c r="M15782">
        <v>-122.03700000000001</v>
      </c>
      <c r="N15782">
        <v>2290</v>
      </c>
      <c r="O15782">
        <v>4785</v>
      </c>
      <c r="P15782">
        <v>1</v>
      </c>
      <c r="Q15782">
        <v>0</v>
      </c>
      <c r="R15782">
        <v>0</v>
      </c>
    </row>
    <row r="15783" spans="1:18" x14ac:dyDescent="0.3">
      <c r="A15783">
        <v>3575305362</v>
      </c>
      <c r="B15783">
        <v>517000</v>
      </c>
      <c r="C15783">
        <v>3</v>
      </c>
      <c r="D15783">
        <v>1.75</v>
      </c>
      <c r="E15783">
        <v>1740</v>
      </c>
      <c r="F15783">
        <v>0</v>
      </c>
      <c r="G15783">
        <v>0</v>
      </c>
      <c r="H15783">
        <v>3</v>
      </c>
      <c r="I15783">
        <v>7</v>
      </c>
      <c r="J15783">
        <v>1976</v>
      </c>
      <c r="K15783">
        <v>0</v>
      </c>
      <c r="L15783">
        <v>47.616999999999997</v>
      </c>
      <c r="M15783">
        <v>-122.05800000000001</v>
      </c>
      <c r="N15783">
        <v>1350</v>
      </c>
      <c r="O15783">
        <v>7500</v>
      </c>
      <c r="P15783">
        <v>0</v>
      </c>
      <c r="Q15783">
        <v>1</v>
      </c>
      <c r="R15783">
        <v>0</v>
      </c>
    </row>
    <row r="15784" spans="1:18" x14ac:dyDescent="0.3">
      <c r="A15784">
        <v>8835900010</v>
      </c>
      <c r="B15784">
        <v>579000</v>
      </c>
      <c r="C15784">
        <v>3</v>
      </c>
      <c r="D15784">
        <v>1</v>
      </c>
      <c r="E15784">
        <v>1590</v>
      </c>
      <c r="F15784">
        <v>0</v>
      </c>
      <c r="G15784">
        <v>1</v>
      </c>
      <c r="H15784">
        <v>3</v>
      </c>
      <c r="I15784">
        <v>8</v>
      </c>
      <c r="J15784">
        <v>1948</v>
      </c>
      <c r="K15784">
        <v>0</v>
      </c>
      <c r="L15784">
        <v>47.550899999999999</v>
      </c>
      <c r="M15784">
        <v>-122.261</v>
      </c>
      <c r="N15784">
        <v>2140</v>
      </c>
      <c r="O15784">
        <v>7161</v>
      </c>
      <c r="P15784">
        <v>0</v>
      </c>
      <c r="Q15784">
        <v>0</v>
      </c>
      <c r="R15784">
        <v>1</v>
      </c>
    </row>
    <row r="15785" spans="1:18" x14ac:dyDescent="0.3">
      <c r="A15785">
        <v>7199000290</v>
      </c>
      <c r="B15785">
        <v>525000</v>
      </c>
      <c r="C15785">
        <v>4</v>
      </c>
      <c r="D15785">
        <v>2</v>
      </c>
      <c r="E15785">
        <v>2420</v>
      </c>
      <c r="F15785">
        <v>0</v>
      </c>
      <c r="G15785">
        <v>0</v>
      </c>
      <c r="H15785">
        <v>3</v>
      </c>
      <c r="I15785">
        <v>7</v>
      </c>
      <c r="J15785">
        <v>1967</v>
      </c>
      <c r="K15785">
        <v>0</v>
      </c>
      <c r="L15785">
        <v>47.689900000000002</v>
      </c>
      <c r="M15785">
        <v>-122.122</v>
      </c>
      <c r="N15785">
        <v>1570</v>
      </c>
      <c r="O15785">
        <v>9540</v>
      </c>
      <c r="P15785">
        <v>0</v>
      </c>
      <c r="Q15785">
        <v>1</v>
      </c>
      <c r="R15785">
        <v>0</v>
      </c>
    </row>
    <row r="15786" spans="1:18" x14ac:dyDescent="0.3">
      <c r="A15786">
        <v>6669150280</v>
      </c>
      <c r="B15786">
        <v>320000</v>
      </c>
      <c r="C15786">
        <v>4</v>
      </c>
      <c r="D15786">
        <v>2.5</v>
      </c>
      <c r="E15786">
        <v>2130</v>
      </c>
      <c r="F15786">
        <v>0</v>
      </c>
      <c r="G15786">
        <v>0</v>
      </c>
      <c r="H15786">
        <v>3</v>
      </c>
      <c r="I15786">
        <v>7</v>
      </c>
      <c r="J15786">
        <v>1978</v>
      </c>
      <c r="K15786">
        <v>1</v>
      </c>
      <c r="L15786">
        <v>47.406799999999997</v>
      </c>
      <c r="M15786">
        <v>-122.175</v>
      </c>
      <c r="N15786">
        <v>2000</v>
      </c>
      <c r="O15786">
        <v>7988</v>
      </c>
      <c r="P15786">
        <v>1</v>
      </c>
      <c r="Q15786">
        <v>0</v>
      </c>
      <c r="R15786">
        <v>0</v>
      </c>
    </row>
    <row r="15787" spans="1:18" x14ac:dyDescent="0.3">
      <c r="A15787">
        <v>2619600010</v>
      </c>
      <c r="B15787">
        <v>635000</v>
      </c>
      <c r="C15787">
        <v>4</v>
      </c>
      <c r="D15787">
        <v>1.75</v>
      </c>
      <c r="E15787">
        <v>1950</v>
      </c>
      <c r="F15787">
        <v>0</v>
      </c>
      <c r="G15787">
        <v>0</v>
      </c>
      <c r="H15787">
        <v>4</v>
      </c>
      <c r="I15787">
        <v>8</v>
      </c>
      <c r="J15787">
        <v>1969</v>
      </c>
      <c r="K15787">
        <v>0</v>
      </c>
      <c r="L15787">
        <v>47.619599999999998</v>
      </c>
      <c r="M15787">
        <v>-122.139</v>
      </c>
      <c r="N15787">
        <v>2120</v>
      </c>
      <c r="O15787">
        <v>12051</v>
      </c>
      <c r="P15787">
        <v>1</v>
      </c>
      <c r="Q15787">
        <v>0</v>
      </c>
      <c r="R15787">
        <v>0</v>
      </c>
    </row>
    <row r="15788" spans="1:18" x14ac:dyDescent="0.3">
      <c r="A15788">
        <v>2314300420</v>
      </c>
      <c r="B15788">
        <v>400000</v>
      </c>
      <c r="C15788">
        <v>4</v>
      </c>
      <c r="D15788">
        <v>2.5</v>
      </c>
      <c r="E15788">
        <v>2150</v>
      </c>
      <c r="F15788">
        <v>0</v>
      </c>
      <c r="G15788">
        <v>0</v>
      </c>
      <c r="H15788">
        <v>3</v>
      </c>
      <c r="I15788">
        <v>8</v>
      </c>
      <c r="J15788">
        <v>1998</v>
      </c>
      <c r="K15788">
        <v>0</v>
      </c>
      <c r="L15788">
        <v>47.464399999999998</v>
      </c>
      <c r="M15788">
        <v>-122.151</v>
      </c>
      <c r="N15788">
        <v>2260</v>
      </c>
      <c r="O15788">
        <v>5080</v>
      </c>
      <c r="P15788">
        <v>0</v>
      </c>
      <c r="Q15788">
        <v>1</v>
      </c>
      <c r="R15788">
        <v>0</v>
      </c>
    </row>
    <row r="15789" spans="1:18" x14ac:dyDescent="0.3">
      <c r="A15789">
        <v>9512500380</v>
      </c>
      <c r="B15789">
        <v>455000</v>
      </c>
      <c r="C15789">
        <v>3</v>
      </c>
      <c r="D15789">
        <v>1.75</v>
      </c>
      <c r="E15789">
        <v>1270</v>
      </c>
      <c r="F15789">
        <v>0</v>
      </c>
      <c r="G15789">
        <v>0</v>
      </c>
      <c r="H15789">
        <v>4</v>
      </c>
      <c r="I15789">
        <v>7</v>
      </c>
      <c r="J15789">
        <v>1968</v>
      </c>
      <c r="K15789">
        <v>0</v>
      </c>
      <c r="L15789">
        <v>47.671100000000003</v>
      </c>
      <c r="M15789">
        <v>-122.148</v>
      </c>
      <c r="N15789">
        <v>1510</v>
      </c>
      <c r="O15789">
        <v>7700</v>
      </c>
      <c r="P15789">
        <v>0</v>
      </c>
      <c r="Q15789">
        <v>1</v>
      </c>
      <c r="R15789">
        <v>0</v>
      </c>
    </row>
    <row r="15790" spans="1:18" x14ac:dyDescent="0.3">
      <c r="A15790">
        <v>8653600050</v>
      </c>
      <c r="B15790">
        <v>572000</v>
      </c>
      <c r="C15790">
        <v>3</v>
      </c>
      <c r="D15790">
        <v>1.75</v>
      </c>
      <c r="E15790">
        <v>1850</v>
      </c>
      <c r="F15790">
        <v>0</v>
      </c>
      <c r="G15790">
        <v>4</v>
      </c>
      <c r="H15790">
        <v>5</v>
      </c>
      <c r="I15790">
        <v>6</v>
      </c>
      <c r="J15790">
        <v>1908</v>
      </c>
      <c r="K15790">
        <v>1</v>
      </c>
      <c r="L15790">
        <v>47.614400000000003</v>
      </c>
      <c r="M15790">
        <v>-122.06699999999999</v>
      </c>
      <c r="N15790">
        <v>2700</v>
      </c>
      <c r="O15790">
        <v>17906</v>
      </c>
      <c r="P15790">
        <v>0</v>
      </c>
      <c r="Q15790">
        <v>1</v>
      </c>
      <c r="R15790">
        <v>0</v>
      </c>
    </row>
    <row r="15791" spans="1:18" x14ac:dyDescent="0.3">
      <c r="A15791">
        <v>4045900020</v>
      </c>
      <c r="B15791">
        <v>650000</v>
      </c>
      <c r="C15791">
        <v>2</v>
      </c>
      <c r="D15791">
        <v>1.5</v>
      </c>
      <c r="E15791">
        <v>1440</v>
      </c>
      <c r="F15791">
        <v>0</v>
      </c>
      <c r="G15791">
        <v>0</v>
      </c>
      <c r="H15791">
        <v>4</v>
      </c>
      <c r="I15791">
        <v>8</v>
      </c>
      <c r="J15791">
        <v>1956</v>
      </c>
      <c r="K15791">
        <v>1</v>
      </c>
      <c r="L15791">
        <v>47.760800000000003</v>
      </c>
      <c r="M15791">
        <v>-122.11799999999999</v>
      </c>
      <c r="N15791">
        <v>1740</v>
      </c>
      <c r="O15791">
        <v>21600</v>
      </c>
      <c r="P15791">
        <v>0</v>
      </c>
      <c r="Q15791">
        <v>1</v>
      </c>
      <c r="R15791">
        <v>0</v>
      </c>
    </row>
    <row r="15792" spans="1:18" x14ac:dyDescent="0.3">
      <c r="A15792">
        <v>1311800130</v>
      </c>
      <c r="B15792">
        <v>162500</v>
      </c>
      <c r="C15792">
        <v>3</v>
      </c>
      <c r="D15792">
        <v>1.5</v>
      </c>
      <c r="E15792">
        <v>1390</v>
      </c>
      <c r="F15792">
        <v>0</v>
      </c>
      <c r="G15792">
        <v>0</v>
      </c>
      <c r="H15792">
        <v>3</v>
      </c>
      <c r="I15792">
        <v>7</v>
      </c>
      <c r="J15792">
        <v>1967</v>
      </c>
      <c r="K15792">
        <v>1</v>
      </c>
      <c r="L15792">
        <v>47.3369</v>
      </c>
      <c r="M15792">
        <v>-122.27500000000001</v>
      </c>
      <c r="N15792">
        <v>1390</v>
      </c>
      <c r="O15792">
        <v>7665</v>
      </c>
      <c r="P15792">
        <v>1</v>
      </c>
      <c r="Q15792">
        <v>0</v>
      </c>
      <c r="R15792">
        <v>0</v>
      </c>
    </row>
    <row r="15793" spans="1:18" x14ac:dyDescent="0.3">
      <c r="A15793">
        <v>9542890010</v>
      </c>
      <c r="B15793">
        <v>400000</v>
      </c>
      <c r="C15793">
        <v>2</v>
      </c>
      <c r="D15793">
        <v>2.5</v>
      </c>
      <c r="E15793">
        <v>1340</v>
      </c>
      <c r="F15793">
        <v>0</v>
      </c>
      <c r="G15793">
        <v>0</v>
      </c>
      <c r="H15793">
        <v>3</v>
      </c>
      <c r="I15793">
        <v>8</v>
      </c>
      <c r="J15793">
        <v>2008</v>
      </c>
      <c r="K15793">
        <v>0</v>
      </c>
      <c r="L15793">
        <v>47.6858</v>
      </c>
      <c r="M15793">
        <v>-122.102</v>
      </c>
      <c r="N15793">
        <v>1280</v>
      </c>
      <c r="O15793">
        <v>1312</v>
      </c>
      <c r="P15793">
        <v>0</v>
      </c>
      <c r="Q15793">
        <v>1</v>
      </c>
      <c r="R15793">
        <v>0</v>
      </c>
    </row>
    <row r="15794" spans="1:18" x14ac:dyDescent="0.3">
      <c r="A15794">
        <v>4027700795</v>
      </c>
      <c r="B15794">
        <v>268300</v>
      </c>
      <c r="C15794">
        <v>3</v>
      </c>
      <c r="D15794">
        <v>1</v>
      </c>
      <c r="E15794">
        <v>1190</v>
      </c>
      <c r="F15794">
        <v>0</v>
      </c>
      <c r="G15794">
        <v>0</v>
      </c>
      <c r="H15794">
        <v>3</v>
      </c>
      <c r="I15794">
        <v>7</v>
      </c>
      <c r="J15794">
        <v>1968</v>
      </c>
      <c r="K15794">
        <v>1</v>
      </c>
      <c r="L15794">
        <v>47.77</v>
      </c>
      <c r="M15794">
        <v>-122.264</v>
      </c>
      <c r="N15794">
        <v>1960</v>
      </c>
      <c r="O15794">
        <v>7200</v>
      </c>
      <c r="P15794">
        <v>1</v>
      </c>
      <c r="Q15794">
        <v>0</v>
      </c>
      <c r="R15794">
        <v>0</v>
      </c>
    </row>
    <row r="15795" spans="1:18" x14ac:dyDescent="0.3">
      <c r="A15795">
        <v>7013200280</v>
      </c>
      <c r="B15795">
        <v>989000</v>
      </c>
      <c r="C15795">
        <v>6</v>
      </c>
      <c r="D15795">
        <v>4.5</v>
      </c>
      <c r="E15795">
        <v>3830</v>
      </c>
      <c r="F15795">
        <v>0</v>
      </c>
      <c r="G15795">
        <v>0</v>
      </c>
      <c r="H15795">
        <v>3</v>
      </c>
      <c r="I15795">
        <v>9</v>
      </c>
      <c r="J15795">
        <v>1919</v>
      </c>
      <c r="K15795">
        <v>0</v>
      </c>
      <c r="L15795">
        <v>47.6404</v>
      </c>
      <c r="M15795">
        <v>-122.361</v>
      </c>
      <c r="N15795">
        <v>1990</v>
      </c>
      <c r="O15795">
        <v>4800</v>
      </c>
      <c r="P15795">
        <v>0</v>
      </c>
      <c r="Q15795">
        <v>0</v>
      </c>
      <c r="R15795">
        <v>1</v>
      </c>
    </row>
    <row r="15796" spans="1:18" x14ac:dyDescent="0.3">
      <c r="A15796">
        <v>2460700430</v>
      </c>
      <c r="B15796">
        <v>342000</v>
      </c>
      <c r="C15796">
        <v>3</v>
      </c>
      <c r="D15796">
        <v>1.75</v>
      </c>
      <c r="E15796">
        <v>1780</v>
      </c>
      <c r="F15796">
        <v>0</v>
      </c>
      <c r="G15796">
        <v>0</v>
      </c>
      <c r="H15796">
        <v>3</v>
      </c>
      <c r="I15796">
        <v>7</v>
      </c>
      <c r="J15796">
        <v>1981</v>
      </c>
      <c r="K15796">
        <v>0</v>
      </c>
      <c r="L15796">
        <v>47.462699999999998</v>
      </c>
      <c r="M15796">
        <v>-122.16800000000001</v>
      </c>
      <c r="N15796">
        <v>1780</v>
      </c>
      <c r="O15796">
        <v>7415</v>
      </c>
      <c r="P15796">
        <v>0</v>
      </c>
      <c r="Q15796">
        <v>1</v>
      </c>
      <c r="R15796">
        <v>0</v>
      </c>
    </row>
    <row r="15797" spans="1:18" x14ac:dyDescent="0.3">
      <c r="A15797">
        <v>6147650280</v>
      </c>
      <c r="B15797">
        <v>315000</v>
      </c>
      <c r="C15797">
        <v>4</v>
      </c>
      <c r="D15797">
        <v>2.5</v>
      </c>
      <c r="E15797">
        <v>3130</v>
      </c>
      <c r="F15797">
        <v>0</v>
      </c>
      <c r="G15797">
        <v>0</v>
      </c>
      <c r="H15797">
        <v>3</v>
      </c>
      <c r="I15797">
        <v>7</v>
      </c>
      <c r="J15797">
        <v>2006</v>
      </c>
      <c r="K15797">
        <v>1</v>
      </c>
      <c r="L15797">
        <v>47.383699999999997</v>
      </c>
      <c r="M15797">
        <v>-122.099</v>
      </c>
      <c r="N15797">
        <v>3020</v>
      </c>
      <c r="O15797">
        <v>5997</v>
      </c>
      <c r="P15797">
        <v>1</v>
      </c>
      <c r="Q15797">
        <v>0</v>
      </c>
      <c r="R15797">
        <v>0</v>
      </c>
    </row>
    <row r="15798" spans="1:18" x14ac:dyDescent="0.3">
      <c r="A15798">
        <v>3574800010</v>
      </c>
      <c r="B15798">
        <v>485000</v>
      </c>
      <c r="C15798">
        <v>4</v>
      </c>
      <c r="D15798">
        <v>2.75</v>
      </c>
      <c r="E15798">
        <v>1830</v>
      </c>
      <c r="F15798">
        <v>0</v>
      </c>
      <c r="G15798">
        <v>0</v>
      </c>
      <c r="H15798">
        <v>3</v>
      </c>
      <c r="I15798">
        <v>7</v>
      </c>
      <c r="J15798">
        <v>1979</v>
      </c>
      <c r="K15798">
        <v>1</v>
      </c>
      <c r="L15798">
        <v>47.732999999999997</v>
      </c>
      <c r="M15798">
        <v>-122.22</v>
      </c>
      <c r="N15798">
        <v>2190</v>
      </c>
      <c r="O15798">
        <v>7695</v>
      </c>
      <c r="P15798">
        <v>1</v>
      </c>
      <c r="Q15798">
        <v>0</v>
      </c>
      <c r="R15798">
        <v>0</v>
      </c>
    </row>
    <row r="15799" spans="1:18" x14ac:dyDescent="0.3">
      <c r="A15799">
        <v>8731981640</v>
      </c>
      <c r="B15799">
        <v>277500</v>
      </c>
      <c r="C15799">
        <v>4</v>
      </c>
      <c r="D15799">
        <v>2.5</v>
      </c>
      <c r="E15799">
        <v>2550</v>
      </c>
      <c r="F15799">
        <v>0</v>
      </c>
      <c r="G15799">
        <v>0</v>
      </c>
      <c r="H15799">
        <v>3</v>
      </c>
      <c r="I15799">
        <v>8</v>
      </c>
      <c r="J15799">
        <v>1976</v>
      </c>
      <c r="K15799">
        <v>0</v>
      </c>
      <c r="L15799">
        <v>47.316499999999998</v>
      </c>
      <c r="M15799">
        <v>-122.386</v>
      </c>
      <c r="N15799">
        <v>2260</v>
      </c>
      <c r="O15799">
        <v>8800</v>
      </c>
      <c r="P15799">
        <v>1</v>
      </c>
      <c r="Q15799">
        <v>0</v>
      </c>
      <c r="R15799">
        <v>0</v>
      </c>
    </row>
    <row r="15800" spans="1:18" x14ac:dyDescent="0.3">
      <c r="A15800">
        <v>1525069134</v>
      </c>
      <c r="B15800" s="2">
        <v>1295000</v>
      </c>
      <c r="C15800">
        <v>4</v>
      </c>
      <c r="D15800">
        <v>3.5</v>
      </c>
      <c r="E15800">
        <v>3790</v>
      </c>
      <c r="F15800">
        <v>0</v>
      </c>
      <c r="G15800">
        <v>0</v>
      </c>
      <c r="H15800">
        <v>3</v>
      </c>
      <c r="I15800">
        <v>11</v>
      </c>
      <c r="J15800">
        <v>1998</v>
      </c>
      <c r="K15800">
        <v>1</v>
      </c>
      <c r="L15800">
        <v>47.658700000000003</v>
      </c>
      <c r="M15800">
        <v>-122.02200000000001</v>
      </c>
      <c r="N15800">
        <v>3410</v>
      </c>
      <c r="O15800">
        <v>46951</v>
      </c>
      <c r="P15800">
        <v>0</v>
      </c>
      <c r="Q15800">
        <v>1</v>
      </c>
      <c r="R15800">
        <v>0</v>
      </c>
    </row>
    <row r="15801" spans="1:18" x14ac:dyDescent="0.3">
      <c r="A15801">
        <v>2824069180</v>
      </c>
      <c r="B15801">
        <v>385000</v>
      </c>
      <c r="C15801">
        <v>4</v>
      </c>
      <c r="D15801">
        <v>1.75</v>
      </c>
      <c r="E15801">
        <v>1800</v>
      </c>
      <c r="F15801">
        <v>0</v>
      </c>
      <c r="G15801">
        <v>0</v>
      </c>
      <c r="H15801">
        <v>4</v>
      </c>
      <c r="I15801">
        <v>6</v>
      </c>
      <c r="J15801">
        <v>1912</v>
      </c>
      <c r="K15801">
        <v>0</v>
      </c>
      <c r="L15801">
        <v>47.531199999999998</v>
      </c>
      <c r="M15801">
        <v>-122.04</v>
      </c>
      <c r="N15801">
        <v>1530</v>
      </c>
      <c r="O15801">
        <v>9818</v>
      </c>
      <c r="P15801">
        <v>1</v>
      </c>
      <c r="Q15801">
        <v>0</v>
      </c>
      <c r="R15801">
        <v>0</v>
      </c>
    </row>
    <row r="15802" spans="1:18" x14ac:dyDescent="0.3">
      <c r="A15802">
        <v>751000080</v>
      </c>
      <c r="B15802">
        <v>426000</v>
      </c>
      <c r="C15802">
        <v>2</v>
      </c>
      <c r="D15802">
        <v>1</v>
      </c>
      <c r="E15802">
        <v>1630</v>
      </c>
      <c r="F15802">
        <v>0</v>
      </c>
      <c r="G15802">
        <v>0</v>
      </c>
      <c r="H15802">
        <v>3</v>
      </c>
      <c r="I15802">
        <v>7</v>
      </c>
      <c r="J15802">
        <v>1947</v>
      </c>
      <c r="K15802">
        <v>0</v>
      </c>
      <c r="L15802">
        <v>47.709200000000003</v>
      </c>
      <c r="M15802">
        <v>-122.291</v>
      </c>
      <c r="N15802">
        <v>1250</v>
      </c>
      <c r="O15802">
        <v>7740</v>
      </c>
      <c r="P15802">
        <v>0</v>
      </c>
      <c r="Q15802">
        <v>0</v>
      </c>
      <c r="R15802">
        <v>1</v>
      </c>
    </row>
    <row r="15803" spans="1:18" x14ac:dyDescent="0.3">
      <c r="A15803">
        <v>2044500213</v>
      </c>
      <c r="B15803">
        <v>310000</v>
      </c>
      <c r="C15803">
        <v>4</v>
      </c>
      <c r="D15803">
        <v>2</v>
      </c>
      <c r="E15803">
        <v>1870</v>
      </c>
      <c r="F15803">
        <v>0</v>
      </c>
      <c r="G15803">
        <v>0</v>
      </c>
      <c r="H15803">
        <v>3</v>
      </c>
      <c r="I15803">
        <v>7</v>
      </c>
      <c r="J15803">
        <v>1956</v>
      </c>
      <c r="K15803">
        <v>0</v>
      </c>
      <c r="L15803">
        <v>47.715499999999999</v>
      </c>
      <c r="M15803">
        <v>-122.315</v>
      </c>
      <c r="N15803">
        <v>1520</v>
      </c>
      <c r="O15803">
        <v>7169</v>
      </c>
      <c r="P15803">
        <v>0</v>
      </c>
      <c r="Q15803">
        <v>0</v>
      </c>
      <c r="R15803">
        <v>1</v>
      </c>
    </row>
    <row r="15804" spans="1:18" x14ac:dyDescent="0.3">
      <c r="A15804">
        <v>2044500213</v>
      </c>
      <c r="B15804">
        <v>449000</v>
      </c>
      <c r="C15804">
        <v>4</v>
      </c>
      <c r="D15804">
        <v>2</v>
      </c>
      <c r="E15804">
        <v>1870</v>
      </c>
      <c r="F15804">
        <v>0</v>
      </c>
      <c r="G15804">
        <v>0</v>
      </c>
      <c r="H15804">
        <v>3</v>
      </c>
      <c r="I15804">
        <v>7</v>
      </c>
      <c r="J15804">
        <v>1956</v>
      </c>
      <c r="K15804">
        <v>1</v>
      </c>
      <c r="L15804">
        <v>47.715499999999999</v>
      </c>
      <c r="M15804">
        <v>-122.315</v>
      </c>
      <c r="N15804">
        <v>1520</v>
      </c>
      <c r="O15804">
        <v>7169</v>
      </c>
      <c r="P15804">
        <v>0</v>
      </c>
      <c r="Q15804">
        <v>0</v>
      </c>
      <c r="R15804">
        <v>1</v>
      </c>
    </row>
    <row r="15805" spans="1:18" x14ac:dyDescent="0.3">
      <c r="A15805">
        <v>1703400470</v>
      </c>
      <c r="B15805">
        <v>375000</v>
      </c>
      <c r="C15805">
        <v>2</v>
      </c>
      <c r="D15805">
        <v>1</v>
      </c>
      <c r="E15805">
        <v>980</v>
      </c>
      <c r="F15805">
        <v>0</v>
      </c>
      <c r="G15805">
        <v>0</v>
      </c>
      <c r="H15805">
        <v>4</v>
      </c>
      <c r="I15805">
        <v>7</v>
      </c>
      <c r="J15805">
        <v>1919</v>
      </c>
      <c r="K15805">
        <v>0</v>
      </c>
      <c r="L15805">
        <v>47.558900000000001</v>
      </c>
      <c r="M15805">
        <v>-122.29</v>
      </c>
      <c r="N15805">
        <v>1425</v>
      </c>
      <c r="O15805">
        <v>1576</v>
      </c>
      <c r="P15805">
        <v>0</v>
      </c>
      <c r="Q15805">
        <v>0</v>
      </c>
      <c r="R15805">
        <v>1</v>
      </c>
    </row>
    <row r="15806" spans="1:18" x14ac:dyDescent="0.3">
      <c r="A15806">
        <v>7363600185</v>
      </c>
      <c r="B15806" s="2">
        <v>1187500</v>
      </c>
      <c r="C15806">
        <v>3</v>
      </c>
      <c r="D15806">
        <v>2.25</v>
      </c>
      <c r="E15806">
        <v>2860</v>
      </c>
      <c r="F15806">
        <v>0</v>
      </c>
      <c r="G15806">
        <v>4</v>
      </c>
      <c r="H15806">
        <v>3</v>
      </c>
      <c r="I15806">
        <v>10</v>
      </c>
      <c r="J15806">
        <v>1976</v>
      </c>
      <c r="K15806">
        <v>1</v>
      </c>
      <c r="L15806">
        <v>47.691499999999998</v>
      </c>
      <c r="M15806">
        <v>-122.273</v>
      </c>
      <c r="N15806">
        <v>2860</v>
      </c>
      <c r="O15806">
        <v>8075</v>
      </c>
      <c r="P15806">
        <v>0</v>
      </c>
      <c r="Q15806">
        <v>0</v>
      </c>
      <c r="R15806">
        <v>1</v>
      </c>
    </row>
    <row r="15807" spans="1:18" x14ac:dyDescent="0.3">
      <c r="A15807">
        <v>3904901300</v>
      </c>
      <c r="B15807">
        <v>468000</v>
      </c>
      <c r="C15807">
        <v>3</v>
      </c>
      <c r="D15807">
        <v>2.25</v>
      </c>
      <c r="E15807">
        <v>1470</v>
      </c>
      <c r="F15807">
        <v>0</v>
      </c>
      <c r="G15807">
        <v>0</v>
      </c>
      <c r="H15807">
        <v>3</v>
      </c>
      <c r="I15807">
        <v>7</v>
      </c>
      <c r="J15807">
        <v>1985</v>
      </c>
      <c r="K15807">
        <v>1</v>
      </c>
      <c r="L15807">
        <v>47.567399999999999</v>
      </c>
      <c r="M15807">
        <v>-122.01900000000001</v>
      </c>
      <c r="N15807">
        <v>1610</v>
      </c>
      <c r="O15807">
        <v>5217</v>
      </c>
      <c r="P15807">
        <v>1</v>
      </c>
      <c r="Q15807">
        <v>0</v>
      </c>
      <c r="R15807">
        <v>0</v>
      </c>
    </row>
    <row r="15808" spans="1:18" x14ac:dyDescent="0.3">
      <c r="A15808">
        <v>7548300425</v>
      </c>
      <c r="B15808">
        <v>336000</v>
      </c>
      <c r="C15808">
        <v>1</v>
      </c>
      <c r="D15808">
        <v>1</v>
      </c>
      <c r="E15808">
        <v>1160</v>
      </c>
      <c r="F15808">
        <v>0</v>
      </c>
      <c r="G15808">
        <v>0</v>
      </c>
      <c r="H15808">
        <v>3</v>
      </c>
      <c r="I15808">
        <v>7</v>
      </c>
      <c r="J15808">
        <v>2000</v>
      </c>
      <c r="K15808">
        <v>1</v>
      </c>
      <c r="L15808">
        <v>47.588299999999997</v>
      </c>
      <c r="M15808">
        <v>-122.31100000000001</v>
      </c>
      <c r="N15808">
        <v>2060</v>
      </c>
      <c r="O15808">
        <v>5000</v>
      </c>
      <c r="P15808">
        <v>0</v>
      </c>
      <c r="Q15808">
        <v>0</v>
      </c>
      <c r="R15808">
        <v>1</v>
      </c>
    </row>
    <row r="15809" spans="1:18" x14ac:dyDescent="0.3">
      <c r="A15809">
        <v>4123830480</v>
      </c>
      <c r="B15809">
        <v>392000</v>
      </c>
      <c r="C15809">
        <v>4</v>
      </c>
      <c r="D15809">
        <v>2.75</v>
      </c>
      <c r="E15809">
        <v>1940</v>
      </c>
      <c r="F15809">
        <v>0</v>
      </c>
      <c r="G15809">
        <v>0</v>
      </c>
      <c r="H15809">
        <v>3</v>
      </c>
      <c r="I15809">
        <v>8</v>
      </c>
      <c r="J15809">
        <v>1990</v>
      </c>
      <c r="K15809">
        <v>0</v>
      </c>
      <c r="L15809">
        <v>47.370100000000001</v>
      </c>
      <c r="M15809">
        <v>-122.041</v>
      </c>
      <c r="N15809">
        <v>1840</v>
      </c>
      <c r="O15809">
        <v>6912</v>
      </c>
      <c r="P15809">
        <v>1</v>
      </c>
      <c r="Q15809">
        <v>0</v>
      </c>
      <c r="R15809">
        <v>0</v>
      </c>
    </row>
    <row r="15810" spans="1:18" x14ac:dyDescent="0.3">
      <c r="A15810">
        <v>9477000280</v>
      </c>
      <c r="B15810">
        <v>412500</v>
      </c>
      <c r="C15810">
        <v>4</v>
      </c>
      <c r="D15810">
        <v>2.25</v>
      </c>
      <c r="E15810">
        <v>1630</v>
      </c>
      <c r="F15810">
        <v>0</v>
      </c>
      <c r="G15810">
        <v>0</v>
      </c>
      <c r="H15810">
        <v>3</v>
      </c>
      <c r="I15810">
        <v>7</v>
      </c>
      <c r="J15810">
        <v>1977</v>
      </c>
      <c r="K15810">
        <v>0</v>
      </c>
      <c r="L15810">
        <v>47.733600000000003</v>
      </c>
      <c r="M15810">
        <v>-122.19</v>
      </c>
      <c r="N15810">
        <v>1580</v>
      </c>
      <c r="O15810">
        <v>7440</v>
      </c>
      <c r="P15810">
        <v>1</v>
      </c>
      <c r="Q15810">
        <v>0</v>
      </c>
      <c r="R15810">
        <v>0</v>
      </c>
    </row>
    <row r="15811" spans="1:18" x14ac:dyDescent="0.3">
      <c r="A15811">
        <v>8567450080</v>
      </c>
      <c r="B15811">
        <v>545000</v>
      </c>
      <c r="C15811">
        <v>4</v>
      </c>
      <c r="D15811">
        <v>2.5</v>
      </c>
      <c r="E15811">
        <v>2755</v>
      </c>
      <c r="F15811">
        <v>0</v>
      </c>
      <c r="G15811">
        <v>0</v>
      </c>
      <c r="H15811">
        <v>3</v>
      </c>
      <c r="I15811">
        <v>8</v>
      </c>
      <c r="J15811">
        <v>2001</v>
      </c>
      <c r="K15811">
        <v>1</v>
      </c>
      <c r="L15811">
        <v>47.739400000000003</v>
      </c>
      <c r="M15811">
        <v>-121.965</v>
      </c>
      <c r="N15811">
        <v>2820</v>
      </c>
      <c r="O15811">
        <v>12831</v>
      </c>
      <c r="P15811">
        <v>1</v>
      </c>
      <c r="Q15811">
        <v>0</v>
      </c>
      <c r="R15811">
        <v>0</v>
      </c>
    </row>
    <row r="15812" spans="1:18" x14ac:dyDescent="0.3">
      <c r="A15812">
        <v>7129304540</v>
      </c>
      <c r="B15812">
        <v>133000</v>
      </c>
      <c r="C15812">
        <v>5</v>
      </c>
      <c r="D15812">
        <v>2</v>
      </c>
      <c r="E15812">
        <v>1430</v>
      </c>
      <c r="F15812">
        <v>0</v>
      </c>
      <c r="G15812">
        <v>0</v>
      </c>
      <c r="H15812">
        <v>3</v>
      </c>
      <c r="I15812">
        <v>6</v>
      </c>
      <c r="J15812">
        <v>1947</v>
      </c>
      <c r="K15812">
        <v>0</v>
      </c>
      <c r="L15812">
        <v>47.519199999999998</v>
      </c>
      <c r="M15812">
        <v>-122.26600000000001</v>
      </c>
      <c r="N15812">
        <v>1860</v>
      </c>
      <c r="O15812">
        <v>5980</v>
      </c>
      <c r="P15812">
        <v>0</v>
      </c>
      <c r="Q15812">
        <v>0</v>
      </c>
      <c r="R15812">
        <v>1</v>
      </c>
    </row>
    <row r="15813" spans="1:18" x14ac:dyDescent="0.3">
      <c r="A15813">
        <v>7129304540</v>
      </c>
      <c r="B15813">
        <v>440000</v>
      </c>
      <c r="C15813">
        <v>5</v>
      </c>
      <c r="D15813">
        <v>2</v>
      </c>
      <c r="E15813">
        <v>1430</v>
      </c>
      <c r="F15813">
        <v>0</v>
      </c>
      <c r="G15813">
        <v>0</v>
      </c>
      <c r="H15813">
        <v>3</v>
      </c>
      <c r="I15813">
        <v>6</v>
      </c>
      <c r="J15813">
        <v>1947</v>
      </c>
      <c r="K15813">
        <v>1</v>
      </c>
      <c r="L15813">
        <v>47.519199999999998</v>
      </c>
      <c r="M15813">
        <v>-122.26600000000001</v>
      </c>
      <c r="N15813">
        <v>1860</v>
      </c>
      <c r="O15813">
        <v>5980</v>
      </c>
      <c r="P15813">
        <v>0</v>
      </c>
      <c r="Q15813">
        <v>0</v>
      </c>
      <c r="R15813">
        <v>1</v>
      </c>
    </row>
    <row r="15814" spans="1:18" x14ac:dyDescent="0.3">
      <c r="A15814">
        <v>2250000010</v>
      </c>
      <c r="B15814">
        <v>294450</v>
      </c>
      <c r="C15814">
        <v>4</v>
      </c>
      <c r="D15814">
        <v>2.25</v>
      </c>
      <c r="E15814">
        <v>1400</v>
      </c>
      <c r="F15814">
        <v>0</v>
      </c>
      <c r="G15814">
        <v>0</v>
      </c>
      <c r="H15814">
        <v>3</v>
      </c>
      <c r="I15814">
        <v>7</v>
      </c>
      <c r="J15814">
        <v>1961</v>
      </c>
      <c r="K15814">
        <v>0</v>
      </c>
      <c r="L15814">
        <v>47.756500000000003</v>
      </c>
      <c r="M15814">
        <v>-122.30500000000001</v>
      </c>
      <c r="N15814">
        <v>2090</v>
      </c>
      <c r="O15814">
        <v>7410</v>
      </c>
      <c r="P15814">
        <v>0</v>
      </c>
      <c r="Q15814">
        <v>0</v>
      </c>
      <c r="R15814">
        <v>0</v>
      </c>
    </row>
    <row r="15815" spans="1:18" x14ac:dyDescent="0.3">
      <c r="A15815">
        <v>5162100660</v>
      </c>
      <c r="B15815">
        <v>335000</v>
      </c>
      <c r="C15815">
        <v>4</v>
      </c>
      <c r="D15815">
        <v>2.5</v>
      </c>
      <c r="E15815">
        <v>2520</v>
      </c>
      <c r="F15815">
        <v>0</v>
      </c>
      <c r="G15815">
        <v>0</v>
      </c>
      <c r="H15815">
        <v>3</v>
      </c>
      <c r="I15815">
        <v>8</v>
      </c>
      <c r="J15815">
        <v>1987</v>
      </c>
      <c r="K15815">
        <v>0</v>
      </c>
      <c r="L15815">
        <v>47.343000000000004</v>
      </c>
      <c r="M15815">
        <v>-122.316</v>
      </c>
      <c r="N15815">
        <v>2350</v>
      </c>
      <c r="O15815">
        <v>7632</v>
      </c>
      <c r="P15815">
        <v>1</v>
      </c>
      <c r="Q15815">
        <v>0</v>
      </c>
      <c r="R15815">
        <v>0</v>
      </c>
    </row>
    <row r="15816" spans="1:18" x14ac:dyDescent="0.3">
      <c r="A15816">
        <v>4140500050</v>
      </c>
      <c r="B15816">
        <v>362000</v>
      </c>
      <c r="C15816">
        <v>3</v>
      </c>
      <c r="D15816">
        <v>1</v>
      </c>
      <c r="E15816">
        <v>1290</v>
      </c>
      <c r="F15816">
        <v>0</v>
      </c>
      <c r="G15816">
        <v>0</v>
      </c>
      <c r="H15816">
        <v>4</v>
      </c>
      <c r="I15816">
        <v>7</v>
      </c>
      <c r="J15816">
        <v>1956</v>
      </c>
      <c r="K15816">
        <v>0</v>
      </c>
      <c r="L15816">
        <v>47.764099999999999</v>
      </c>
      <c r="M15816">
        <v>-122.265</v>
      </c>
      <c r="N15816">
        <v>1760</v>
      </c>
      <c r="O15816">
        <v>14460</v>
      </c>
      <c r="P15816">
        <v>1</v>
      </c>
      <c r="Q15816">
        <v>0</v>
      </c>
      <c r="R15816">
        <v>0</v>
      </c>
    </row>
    <row r="15817" spans="1:18" x14ac:dyDescent="0.3">
      <c r="A15817">
        <v>2129700525</v>
      </c>
      <c r="B15817">
        <v>322000</v>
      </c>
      <c r="C15817">
        <v>3</v>
      </c>
      <c r="D15817">
        <v>1.75</v>
      </c>
      <c r="E15817">
        <v>1400</v>
      </c>
      <c r="F15817">
        <v>0</v>
      </c>
      <c r="G15817">
        <v>0</v>
      </c>
      <c r="H15817">
        <v>3</v>
      </c>
      <c r="I15817">
        <v>6</v>
      </c>
      <c r="J15817">
        <v>1977</v>
      </c>
      <c r="K15817">
        <v>0</v>
      </c>
      <c r="L15817">
        <v>47.725000000000001</v>
      </c>
      <c r="M15817">
        <v>-121.967</v>
      </c>
      <c r="N15817">
        <v>2240</v>
      </c>
      <c r="O15817">
        <v>14068</v>
      </c>
      <c r="P15817">
        <v>1</v>
      </c>
      <c r="Q15817">
        <v>0</v>
      </c>
      <c r="R15817">
        <v>0</v>
      </c>
    </row>
    <row r="15818" spans="1:18" x14ac:dyDescent="0.3">
      <c r="A15818">
        <v>4337000275</v>
      </c>
      <c r="B15818">
        <v>230500</v>
      </c>
      <c r="C15818">
        <v>2</v>
      </c>
      <c r="D15818">
        <v>1</v>
      </c>
      <c r="E15818">
        <v>740</v>
      </c>
      <c r="F15818">
        <v>0</v>
      </c>
      <c r="G15818">
        <v>0</v>
      </c>
      <c r="H15818">
        <v>3</v>
      </c>
      <c r="I15818">
        <v>6</v>
      </c>
      <c r="J15818">
        <v>1943</v>
      </c>
      <c r="K15818">
        <v>1</v>
      </c>
      <c r="L15818">
        <v>47.479300000000002</v>
      </c>
      <c r="M15818">
        <v>-122.336</v>
      </c>
      <c r="N15818">
        <v>850</v>
      </c>
      <c r="O15818">
        <v>8775</v>
      </c>
      <c r="P15818">
        <v>0</v>
      </c>
      <c r="Q15818">
        <v>0</v>
      </c>
      <c r="R15818">
        <v>0</v>
      </c>
    </row>
    <row r="15819" spans="1:18" x14ac:dyDescent="0.3">
      <c r="A15819">
        <v>3942900010</v>
      </c>
      <c r="B15819">
        <v>380000</v>
      </c>
      <c r="C15819">
        <v>4</v>
      </c>
      <c r="D15819">
        <v>2</v>
      </c>
      <c r="E15819">
        <v>1710</v>
      </c>
      <c r="F15819">
        <v>0</v>
      </c>
      <c r="G15819">
        <v>0</v>
      </c>
      <c r="H15819">
        <v>3</v>
      </c>
      <c r="I15819">
        <v>7</v>
      </c>
      <c r="J15819">
        <v>1950</v>
      </c>
      <c r="K15819">
        <v>1</v>
      </c>
      <c r="L15819">
        <v>47.547199999999997</v>
      </c>
      <c r="M15819">
        <v>-122.3</v>
      </c>
      <c r="N15819">
        <v>1550</v>
      </c>
      <c r="O15819">
        <v>6768</v>
      </c>
      <c r="P15819">
        <v>0</v>
      </c>
      <c r="Q15819">
        <v>0</v>
      </c>
      <c r="R15819">
        <v>1</v>
      </c>
    </row>
    <row r="15820" spans="1:18" x14ac:dyDescent="0.3">
      <c r="A15820">
        <v>8699100321</v>
      </c>
      <c r="B15820">
        <v>292000</v>
      </c>
      <c r="C15820">
        <v>4</v>
      </c>
      <c r="D15820">
        <v>2.75</v>
      </c>
      <c r="E15820">
        <v>2414</v>
      </c>
      <c r="F15820">
        <v>0</v>
      </c>
      <c r="G15820">
        <v>0</v>
      </c>
      <c r="H15820">
        <v>3</v>
      </c>
      <c r="I15820">
        <v>8</v>
      </c>
      <c r="J15820">
        <v>2006</v>
      </c>
      <c r="K15820">
        <v>0</v>
      </c>
      <c r="L15820">
        <v>47.304600000000001</v>
      </c>
      <c r="M15820">
        <v>-122.22199999999999</v>
      </c>
      <c r="N15820">
        <v>1500</v>
      </c>
      <c r="O15820">
        <v>7177</v>
      </c>
      <c r="P15820">
        <v>1</v>
      </c>
      <c r="Q15820">
        <v>0</v>
      </c>
      <c r="R15820">
        <v>0</v>
      </c>
    </row>
    <row r="15821" spans="1:18" x14ac:dyDescent="0.3">
      <c r="A15821">
        <v>7686203180</v>
      </c>
      <c r="B15821">
        <v>172500</v>
      </c>
      <c r="C15821">
        <v>3</v>
      </c>
      <c r="D15821">
        <v>1</v>
      </c>
      <c r="E15821">
        <v>1040</v>
      </c>
      <c r="F15821">
        <v>0</v>
      </c>
      <c r="G15821">
        <v>0</v>
      </c>
      <c r="H15821">
        <v>4</v>
      </c>
      <c r="I15821">
        <v>6</v>
      </c>
      <c r="J15821">
        <v>1954</v>
      </c>
      <c r="K15821">
        <v>0</v>
      </c>
      <c r="L15821">
        <v>47.4206</v>
      </c>
      <c r="M15821">
        <v>-122.316</v>
      </c>
      <c r="N15821">
        <v>1270</v>
      </c>
      <c r="O15821">
        <v>8000</v>
      </c>
      <c r="P15821">
        <v>0</v>
      </c>
      <c r="Q15821">
        <v>0</v>
      </c>
      <c r="R15821">
        <v>0</v>
      </c>
    </row>
    <row r="15822" spans="1:18" x14ac:dyDescent="0.3">
      <c r="A15822">
        <v>1193000480</v>
      </c>
      <c r="B15822">
        <v>784000</v>
      </c>
      <c r="C15822">
        <v>4</v>
      </c>
      <c r="D15822">
        <v>2.75</v>
      </c>
      <c r="E15822">
        <v>3540</v>
      </c>
      <c r="F15822">
        <v>0</v>
      </c>
      <c r="G15822">
        <v>1</v>
      </c>
      <c r="H15822">
        <v>4</v>
      </c>
      <c r="I15822">
        <v>8</v>
      </c>
      <c r="J15822">
        <v>1947</v>
      </c>
      <c r="K15822">
        <v>0</v>
      </c>
      <c r="L15822">
        <v>47.646700000000003</v>
      </c>
      <c r="M15822">
        <v>-122.39400000000001</v>
      </c>
      <c r="N15822">
        <v>2200</v>
      </c>
      <c r="O15822">
        <v>6000</v>
      </c>
      <c r="P15822">
        <v>0</v>
      </c>
      <c r="Q15822">
        <v>0</v>
      </c>
      <c r="R15822">
        <v>0</v>
      </c>
    </row>
    <row r="15823" spans="1:18" x14ac:dyDescent="0.3">
      <c r="A15823">
        <v>1234000630</v>
      </c>
      <c r="B15823">
        <v>525000</v>
      </c>
      <c r="C15823">
        <v>4</v>
      </c>
      <c r="D15823">
        <v>2.75</v>
      </c>
      <c r="E15823">
        <v>2530</v>
      </c>
      <c r="F15823">
        <v>0</v>
      </c>
      <c r="G15823">
        <v>0</v>
      </c>
      <c r="H15823">
        <v>3</v>
      </c>
      <c r="I15823">
        <v>7</v>
      </c>
      <c r="J15823">
        <v>1942</v>
      </c>
      <c r="K15823">
        <v>0</v>
      </c>
      <c r="L15823">
        <v>47.655700000000003</v>
      </c>
      <c r="M15823">
        <v>-122.197</v>
      </c>
      <c r="N15823">
        <v>2530</v>
      </c>
      <c r="O15823">
        <v>10000</v>
      </c>
      <c r="P15823">
        <v>1</v>
      </c>
      <c r="Q15823">
        <v>0</v>
      </c>
      <c r="R15823">
        <v>0</v>
      </c>
    </row>
    <row r="15824" spans="1:18" x14ac:dyDescent="0.3">
      <c r="A15824">
        <v>8562750250</v>
      </c>
      <c r="B15824">
        <v>600000</v>
      </c>
      <c r="C15824">
        <v>3</v>
      </c>
      <c r="D15824">
        <v>2.5</v>
      </c>
      <c r="E15824">
        <v>2320</v>
      </c>
      <c r="F15824">
        <v>0</v>
      </c>
      <c r="G15824">
        <v>0</v>
      </c>
      <c r="H15824">
        <v>3</v>
      </c>
      <c r="I15824">
        <v>8</v>
      </c>
      <c r="J15824">
        <v>2003</v>
      </c>
      <c r="K15824">
        <v>0</v>
      </c>
      <c r="L15824">
        <v>47.539099999999998</v>
      </c>
      <c r="M15824">
        <v>-122.069</v>
      </c>
      <c r="N15824">
        <v>2590</v>
      </c>
      <c r="O15824">
        <v>4000</v>
      </c>
      <c r="P15824">
        <v>1</v>
      </c>
      <c r="Q15824">
        <v>0</v>
      </c>
      <c r="R15824">
        <v>0</v>
      </c>
    </row>
    <row r="15825" spans="1:18" x14ac:dyDescent="0.3">
      <c r="A15825">
        <v>5088500170</v>
      </c>
      <c r="B15825">
        <v>435000</v>
      </c>
      <c r="C15825">
        <v>3</v>
      </c>
      <c r="D15825">
        <v>2.5</v>
      </c>
      <c r="E15825">
        <v>2530</v>
      </c>
      <c r="F15825">
        <v>0</v>
      </c>
      <c r="G15825">
        <v>0</v>
      </c>
      <c r="H15825">
        <v>3</v>
      </c>
      <c r="I15825">
        <v>9</v>
      </c>
      <c r="J15825">
        <v>1989</v>
      </c>
      <c r="K15825">
        <v>0</v>
      </c>
      <c r="L15825">
        <v>47.371000000000002</v>
      </c>
      <c r="M15825">
        <v>-122.05500000000001</v>
      </c>
      <c r="N15825">
        <v>2370</v>
      </c>
      <c r="O15825">
        <v>14957</v>
      </c>
      <c r="P15825">
        <v>1</v>
      </c>
      <c r="Q15825">
        <v>0</v>
      </c>
      <c r="R15825">
        <v>0</v>
      </c>
    </row>
    <row r="15826" spans="1:18" x14ac:dyDescent="0.3">
      <c r="A15826">
        <v>1061500630</v>
      </c>
      <c r="B15826">
        <v>359900</v>
      </c>
      <c r="C15826">
        <v>5</v>
      </c>
      <c r="D15826">
        <v>2.75</v>
      </c>
      <c r="E15826">
        <v>2790</v>
      </c>
      <c r="F15826">
        <v>0</v>
      </c>
      <c r="G15826">
        <v>0</v>
      </c>
      <c r="H15826">
        <v>4</v>
      </c>
      <c r="I15826">
        <v>7</v>
      </c>
      <c r="J15826">
        <v>1965</v>
      </c>
      <c r="K15826">
        <v>1</v>
      </c>
      <c r="L15826">
        <v>47.499899999999997</v>
      </c>
      <c r="M15826">
        <v>-122.16500000000001</v>
      </c>
      <c r="N15826">
        <v>1480</v>
      </c>
      <c r="O15826">
        <v>7600</v>
      </c>
      <c r="P15826">
        <v>0</v>
      </c>
      <c r="Q15826">
        <v>1</v>
      </c>
      <c r="R15826">
        <v>0</v>
      </c>
    </row>
    <row r="15827" spans="1:18" x14ac:dyDescent="0.3">
      <c r="A15827">
        <v>8073000491</v>
      </c>
      <c r="B15827">
        <v>700000</v>
      </c>
      <c r="C15827">
        <v>4</v>
      </c>
      <c r="D15827">
        <v>1.75</v>
      </c>
      <c r="E15827">
        <v>1950</v>
      </c>
      <c r="F15827">
        <v>1</v>
      </c>
      <c r="G15827">
        <v>4</v>
      </c>
      <c r="H15827">
        <v>3</v>
      </c>
      <c r="I15827">
        <v>7</v>
      </c>
      <c r="J15827">
        <v>1957</v>
      </c>
      <c r="K15827">
        <v>0</v>
      </c>
      <c r="L15827">
        <v>47.512099999999997</v>
      </c>
      <c r="M15827">
        <v>-122.248</v>
      </c>
      <c r="N15827">
        <v>1600</v>
      </c>
      <c r="O15827">
        <v>13122</v>
      </c>
      <c r="P15827">
        <v>0</v>
      </c>
      <c r="Q15827">
        <v>0</v>
      </c>
      <c r="R15827">
        <v>0</v>
      </c>
    </row>
    <row r="15828" spans="1:18" x14ac:dyDescent="0.3">
      <c r="A15828">
        <v>3277801448</v>
      </c>
      <c r="B15828">
        <v>280000</v>
      </c>
      <c r="C15828">
        <v>3</v>
      </c>
      <c r="D15828">
        <v>2</v>
      </c>
      <c r="E15828">
        <v>1020</v>
      </c>
      <c r="F15828">
        <v>0</v>
      </c>
      <c r="G15828">
        <v>0</v>
      </c>
      <c r="H15828">
        <v>3</v>
      </c>
      <c r="I15828">
        <v>7</v>
      </c>
      <c r="J15828">
        <v>2009</v>
      </c>
      <c r="K15828">
        <v>1</v>
      </c>
      <c r="L15828">
        <v>47.543399999999998</v>
      </c>
      <c r="M15828">
        <v>-122.375</v>
      </c>
      <c r="N15828">
        <v>1130</v>
      </c>
      <c r="O15828">
        <v>972</v>
      </c>
      <c r="P15828">
        <v>0</v>
      </c>
      <c r="Q15828">
        <v>0</v>
      </c>
      <c r="R15828">
        <v>1</v>
      </c>
    </row>
    <row r="15829" spans="1:18" x14ac:dyDescent="0.3">
      <c r="A15829">
        <v>1656600280</v>
      </c>
      <c r="B15829">
        <v>655000</v>
      </c>
      <c r="C15829">
        <v>4</v>
      </c>
      <c r="D15829">
        <v>2.5</v>
      </c>
      <c r="E15829">
        <v>3110</v>
      </c>
      <c r="F15829">
        <v>0</v>
      </c>
      <c r="G15829">
        <v>0</v>
      </c>
      <c r="H15829">
        <v>3</v>
      </c>
      <c r="I15829">
        <v>9</v>
      </c>
      <c r="J15829">
        <v>1997</v>
      </c>
      <c r="K15829">
        <v>0</v>
      </c>
      <c r="L15829">
        <v>47.489800000000002</v>
      </c>
      <c r="M15829">
        <v>-122.127</v>
      </c>
      <c r="N15829">
        <v>3080</v>
      </c>
      <c r="O15829">
        <v>22185</v>
      </c>
      <c r="P15829">
        <v>0</v>
      </c>
      <c r="Q15829">
        <v>1</v>
      </c>
      <c r="R15829">
        <v>0</v>
      </c>
    </row>
    <row r="15830" spans="1:18" x14ac:dyDescent="0.3">
      <c r="A15830">
        <v>4139420190</v>
      </c>
      <c r="B15830" s="2">
        <v>2480000</v>
      </c>
      <c r="C15830">
        <v>4</v>
      </c>
      <c r="D15830">
        <v>5</v>
      </c>
      <c r="E15830">
        <v>5310</v>
      </c>
      <c r="F15830">
        <v>0</v>
      </c>
      <c r="G15830">
        <v>4</v>
      </c>
      <c r="H15830">
        <v>3</v>
      </c>
      <c r="I15830">
        <v>12</v>
      </c>
      <c r="J15830">
        <v>1992</v>
      </c>
      <c r="K15830">
        <v>1</v>
      </c>
      <c r="L15830">
        <v>47.551499999999997</v>
      </c>
      <c r="M15830">
        <v>-122.113</v>
      </c>
      <c r="N15830">
        <v>5220</v>
      </c>
      <c r="O15830">
        <v>15701</v>
      </c>
      <c r="P15830">
        <v>1</v>
      </c>
      <c r="Q15830">
        <v>0</v>
      </c>
      <c r="R15830">
        <v>0</v>
      </c>
    </row>
    <row r="15831" spans="1:18" x14ac:dyDescent="0.3">
      <c r="A15831">
        <v>5360200052</v>
      </c>
      <c r="B15831">
        <v>499950</v>
      </c>
      <c r="C15831">
        <v>3</v>
      </c>
      <c r="D15831">
        <v>2.5</v>
      </c>
      <c r="E15831">
        <v>2580</v>
      </c>
      <c r="F15831">
        <v>0</v>
      </c>
      <c r="G15831">
        <v>0</v>
      </c>
      <c r="H15831">
        <v>3</v>
      </c>
      <c r="I15831">
        <v>9</v>
      </c>
      <c r="J15831">
        <v>2001</v>
      </c>
      <c r="K15831">
        <v>1</v>
      </c>
      <c r="L15831">
        <v>47.297800000000002</v>
      </c>
      <c r="M15831">
        <v>-122.376</v>
      </c>
      <c r="N15831">
        <v>1660</v>
      </c>
      <c r="O15831">
        <v>8460</v>
      </c>
      <c r="P15831">
        <v>1</v>
      </c>
      <c r="Q15831">
        <v>0</v>
      </c>
      <c r="R15831">
        <v>0</v>
      </c>
    </row>
    <row r="15832" spans="1:18" x14ac:dyDescent="0.3">
      <c r="A15832">
        <v>7234601025</v>
      </c>
      <c r="B15832">
        <v>540000</v>
      </c>
      <c r="C15832">
        <v>3</v>
      </c>
      <c r="D15832">
        <v>2.5</v>
      </c>
      <c r="E15832">
        <v>1380</v>
      </c>
      <c r="F15832">
        <v>0</v>
      </c>
      <c r="G15832">
        <v>0</v>
      </c>
      <c r="H15832">
        <v>3</v>
      </c>
      <c r="I15832">
        <v>8</v>
      </c>
      <c r="J15832">
        <v>2008</v>
      </c>
      <c r="K15832">
        <v>0</v>
      </c>
      <c r="L15832">
        <v>47.614800000000002</v>
      </c>
      <c r="M15832">
        <v>-122.309</v>
      </c>
      <c r="N15832">
        <v>1440</v>
      </c>
      <c r="O15832">
        <v>1021</v>
      </c>
      <c r="P15832">
        <v>0</v>
      </c>
      <c r="Q15832">
        <v>0</v>
      </c>
      <c r="R15832">
        <v>1</v>
      </c>
    </row>
    <row r="15833" spans="1:18" x14ac:dyDescent="0.3">
      <c r="A15833">
        <v>8001470480</v>
      </c>
      <c r="B15833">
        <v>970000</v>
      </c>
      <c r="C15833">
        <v>4</v>
      </c>
      <c r="D15833">
        <v>2.75</v>
      </c>
      <c r="E15833">
        <v>3980</v>
      </c>
      <c r="F15833">
        <v>0</v>
      </c>
      <c r="G15833">
        <v>0</v>
      </c>
      <c r="H15833">
        <v>3</v>
      </c>
      <c r="I15833">
        <v>11</v>
      </c>
      <c r="J15833">
        <v>2002</v>
      </c>
      <c r="K15833">
        <v>1</v>
      </c>
      <c r="L15833">
        <v>47.628599999999999</v>
      </c>
      <c r="M15833">
        <v>-122.06399999999999</v>
      </c>
      <c r="N15833">
        <v>3800</v>
      </c>
      <c r="O15833">
        <v>9333</v>
      </c>
      <c r="P15833">
        <v>0</v>
      </c>
      <c r="Q15833">
        <v>1</v>
      </c>
      <c r="R15833">
        <v>0</v>
      </c>
    </row>
    <row r="15834" spans="1:18" x14ac:dyDescent="0.3">
      <c r="A15834">
        <v>2597670470</v>
      </c>
      <c r="B15834">
        <v>330000</v>
      </c>
      <c r="C15834">
        <v>4</v>
      </c>
      <c r="D15834">
        <v>2.5</v>
      </c>
      <c r="E15834">
        <v>2080</v>
      </c>
      <c r="F15834">
        <v>0</v>
      </c>
      <c r="G15834">
        <v>0</v>
      </c>
      <c r="H15834">
        <v>4</v>
      </c>
      <c r="I15834">
        <v>8</v>
      </c>
      <c r="J15834">
        <v>1989</v>
      </c>
      <c r="K15834">
        <v>0</v>
      </c>
      <c r="L15834">
        <v>47.425199999999997</v>
      </c>
      <c r="M15834">
        <v>-122.163</v>
      </c>
      <c r="N15834">
        <v>2090</v>
      </c>
      <c r="O15834">
        <v>7082</v>
      </c>
      <c r="P15834">
        <v>0</v>
      </c>
      <c r="Q15834">
        <v>1</v>
      </c>
      <c r="R15834">
        <v>0</v>
      </c>
    </row>
    <row r="15835" spans="1:18" x14ac:dyDescent="0.3">
      <c r="A15835">
        <v>7199330130</v>
      </c>
      <c r="B15835">
        <v>474000</v>
      </c>
      <c r="C15835">
        <v>3</v>
      </c>
      <c r="D15835">
        <v>1.75</v>
      </c>
      <c r="E15835">
        <v>1530</v>
      </c>
      <c r="F15835">
        <v>0</v>
      </c>
      <c r="G15835">
        <v>0</v>
      </c>
      <c r="H15835">
        <v>3</v>
      </c>
      <c r="I15835">
        <v>7</v>
      </c>
      <c r="J15835">
        <v>1978</v>
      </c>
      <c r="K15835">
        <v>0</v>
      </c>
      <c r="L15835">
        <v>47.697099999999999</v>
      </c>
      <c r="M15835">
        <v>-122.13</v>
      </c>
      <c r="N15835">
        <v>1530</v>
      </c>
      <c r="O15835">
        <v>7500</v>
      </c>
      <c r="P15835">
        <v>0</v>
      </c>
      <c r="Q15835">
        <v>1</v>
      </c>
      <c r="R15835">
        <v>0</v>
      </c>
    </row>
    <row r="15836" spans="1:18" x14ac:dyDescent="0.3">
      <c r="A15836">
        <v>4039700080</v>
      </c>
      <c r="B15836">
        <v>670000</v>
      </c>
      <c r="C15836">
        <v>4</v>
      </c>
      <c r="D15836">
        <v>1.75</v>
      </c>
      <c r="E15836">
        <v>1930</v>
      </c>
      <c r="F15836">
        <v>0</v>
      </c>
      <c r="G15836">
        <v>0</v>
      </c>
      <c r="H15836">
        <v>4</v>
      </c>
      <c r="I15836">
        <v>9</v>
      </c>
      <c r="J15836">
        <v>1968</v>
      </c>
      <c r="K15836">
        <v>1</v>
      </c>
      <c r="L15836">
        <v>47.6158</v>
      </c>
      <c r="M15836">
        <v>-122.108</v>
      </c>
      <c r="N15836">
        <v>2110</v>
      </c>
      <c r="O15836">
        <v>10290</v>
      </c>
      <c r="P15836">
        <v>1</v>
      </c>
      <c r="Q15836">
        <v>0</v>
      </c>
      <c r="R15836">
        <v>0</v>
      </c>
    </row>
    <row r="15837" spans="1:18" x14ac:dyDescent="0.3">
      <c r="A15837">
        <v>5317100780</v>
      </c>
      <c r="B15837" s="2">
        <v>1300000</v>
      </c>
      <c r="C15837">
        <v>4</v>
      </c>
      <c r="D15837">
        <v>3.25</v>
      </c>
      <c r="E15837">
        <v>2330</v>
      </c>
      <c r="F15837">
        <v>0</v>
      </c>
      <c r="G15837">
        <v>3</v>
      </c>
      <c r="H15837">
        <v>3</v>
      </c>
      <c r="I15837">
        <v>9</v>
      </c>
      <c r="J15837">
        <v>1918</v>
      </c>
      <c r="K15837">
        <v>0</v>
      </c>
      <c r="L15837">
        <v>47.626399999999997</v>
      </c>
      <c r="M15837">
        <v>-122.283</v>
      </c>
      <c r="N15837">
        <v>3880</v>
      </c>
      <c r="O15837">
        <v>9017</v>
      </c>
      <c r="P15837">
        <v>0</v>
      </c>
      <c r="Q15837">
        <v>0</v>
      </c>
      <c r="R15837">
        <v>1</v>
      </c>
    </row>
    <row r="15838" spans="1:18" x14ac:dyDescent="0.3">
      <c r="A15838">
        <v>2597450250</v>
      </c>
      <c r="B15838" s="2">
        <v>1160000</v>
      </c>
      <c r="C15838">
        <v>4</v>
      </c>
      <c r="D15838">
        <v>2.5</v>
      </c>
      <c r="E15838">
        <v>3860</v>
      </c>
      <c r="F15838">
        <v>0</v>
      </c>
      <c r="G15838">
        <v>2</v>
      </c>
      <c r="H15838">
        <v>4</v>
      </c>
      <c r="I15838">
        <v>10</v>
      </c>
      <c r="J15838">
        <v>1985</v>
      </c>
      <c r="K15838">
        <v>0</v>
      </c>
      <c r="L15838">
        <v>47.551699999999997</v>
      </c>
      <c r="M15838">
        <v>-122.14700000000001</v>
      </c>
      <c r="N15838">
        <v>3720</v>
      </c>
      <c r="O15838">
        <v>13155</v>
      </c>
      <c r="P15838">
        <v>1</v>
      </c>
      <c r="Q15838">
        <v>0</v>
      </c>
      <c r="R15838">
        <v>0</v>
      </c>
    </row>
    <row r="15839" spans="1:18" x14ac:dyDescent="0.3">
      <c r="A15839">
        <v>2472920680</v>
      </c>
      <c r="B15839">
        <v>440000</v>
      </c>
      <c r="C15839">
        <v>4</v>
      </c>
      <c r="D15839">
        <v>2.5</v>
      </c>
      <c r="E15839">
        <v>2880</v>
      </c>
      <c r="F15839">
        <v>0</v>
      </c>
      <c r="G15839">
        <v>0</v>
      </c>
      <c r="H15839">
        <v>3</v>
      </c>
      <c r="I15839">
        <v>9</v>
      </c>
      <c r="J15839">
        <v>1988</v>
      </c>
      <c r="K15839">
        <v>1</v>
      </c>
      <c r="L15839">
        <v>47.439</v>
      </c>
      <c r="M15839">
        <v>-122.152</v>
      </c>
      <c r="N15839">
        <v>2650</v>
      </c>
      <c r="O15839">
        <v>7660</v>
      </c>
      <c r="P15839">
        <v>0</v>
      </c>
      <c r="Q15839">
        <v>1</v>
      </c>
      <c r="R15839">
        <v>0</v>
      </c>
    </row>
    <row r="15840" spans="1:18" x14ac:dyDescent="0.3">
      <c r="A15840">
        <v>7436300170</v>
      </c>
      <c r="B15840">
        <v>411000</v>
      </c>
      <c r="C15840">
        <v>2</v>
      </c>
      <c r="D15840">
        <v>2.5</v>
      </c>
      <c r="E15840">
        <v>1590</v>
      </c>
      <c r="F15840">
        <v>0</v>
      </c>
      <c r="G15840">
        <v>0</v>
      </c>
      <c r="H15840">
        <v>3</v>
      </c>
      <c r="I15840">
        <v>9</v>
      </c>
      <c r="J15840">
        <v>1997</v>
      </c>
      <c r="K15840">
        <v>0</v>
      </c>
      <c r="L15840">
        <v>47.689700000000002</v>
      </c>
      <c r="M15840">
        <v>-122.175</v>
      </c>
      <c r="N15840">
        <v>2320</v>
      </c>
      <c r="O15840">
        <v>3174</v>
      </c>
      <c r="P15840">
        <v>1</v>
      </c>
      <c r="Q15840">
        <v>0</v>
      </c>
      <c r="R15840">
        <v>0</v>
      </c>
    </row>
    <row r="15841" spans="1:18" x14ac:dyDescent="0.3">
      <c r="A15841">
        <v>3964400470</v>
      </c>
      <c r="B15841">
        <v>500000</v>
      </c>
      <c r="C15841">
        <v>3</v>
      </c>
      <c r="D15841">
        <v>1.5</v>
      </c>
      <c r="E15841">
        <v>2150</v>
      </c>
      <c r="F15841">
        <v>0</v>
      </c>
      <c r="G15841">
        <v>0</v>
      </c>
      <c r="H15841">
        <v>3</v>
      </c>
      <c r="I15841">
        <v>7</v>
      </c>
      <c r="J15841">
        <v>1928</v>
      </c>
      <c r="K15841">
        <v>0</v>
      </c>
      <c r="L15841">
        <v>47.573300000000003</v>
      </c>
      <c r="M15841">
        <v>-122.312</v>
      </c>
      <c r="N15841">
        <v>1750</v>
      </c>
      <c r="O15841">
        <v>4000</v>
      </c>
      <c r="P15841">
        <v>0</v>
      </c>
      <c r="Q15841">
        <v>0</v>
      </c>
      <c r="R15841">
        <v>1</v>
      </c>
    </row>
    <row r="15842" spans="1:18" x14ac:dyDescent="0.3">
      <c r="A15842">
        <v>7351200050</v>
      </c>
      <c r="B15842" s="2">
        <v>1335000</v>
      </c>
      <c r="C15842">
        <v>4</v>
      </c>
      <c r="D15842">
        <v>1.75</v>
      </c>
      <c r="E15842">
        <v>2300</v>
      </c>
      <c r="F15842">
        <v>1</v>
      </c>
      <c r="G15842">
        <v>4</v>
      </c>
      <c r="H15842">
        <v>3</v>
      </c>
      <c r="I15842">
        <v>7</v>
      </c>
      <c r="J15842">
        <v>1934</v>
      </c>
      <c r="K15842">
        <v>0</v>
      </c>
      <c r="L15842">
        <v>47.730800000000002</v>
      </c>
      <c r="M15842">
        <v>-122.282</v>
      </c>
      <c r="N15842">
        <v>2500</v>
      </c>
      <c r="O15842">
        <v>13342</v>
      </c>
      <c r="P15842">
        <v>0</v>
      </c>
      <c r="Q15842">
        <v>0</v>
      </c>
      <c r="R15842">
        <v>1</v>
      </c>
    </row>
    <row r="15843" spans="1:18" x14ac:dyDescent="0.3">
      <c r="A15843">
        <v>1377800277</v>
      </c>
      <c r="B15843">
        <v>696000</v>
      </c>
      <c r="C15843">
        <v>6</v>
      </c>
      <c r="D15843">
        <v>3.25</v>
      </c>
      <c r="E15843">
        <v>2900</v>
      </c>
      <c r="F15843">
        <v>0</v>
      </c>
      <c r="G15843">
        <v>0</v>
      </c>
      <c r="H15843">
        <v>4</v>
      </c>
      <c r="I15843">
        <v>8</v>
      </c>
      <c r="J15843">
        <v>1977</v>
      </c>
      <c r="K15843">
        <v>0</v>
      </c>
      <c r="L15843">
        <v>47.6464</v>
      </c>
      <c r="M15843">
        <v>-122.401</v>
      </c>
      <c r="N15843">
        <v>2480</v>
      </c>
      <c r="O15843">
        <v>6400</v>
      </c>
      <c r="P15843">
        <v>0</v>
      </c>
      <c r="Q15843">
        <v>0</v>
      </c>
      <c r="R15843">
        <v>0</v>
      </c>
    </row>
    <row r="15844" spans="1:18" x14ac:dyDescent="0.3">
      <c r="A15844">
        <v>3862400050</v>
      </c>
      <c r="B15844">
        <v>465000</v>
      </c>
      <c r="C15844">
        <v>3</v>
      </c>
      <c r="D15844">
        <v>2.25</v>
      </c>
      <c r="E15844">
        <v>1970</v>
      </c>
      <c r="F15844">
        <v>0</v>
      </c>
      <c r="G15844">
        <v>0</v>
      </c>
      <c r="H15844">
        <v>4</v>
      </c>
      <c r="I15844">
        <v>8</v>
      </c>
      <c r="J15844">
        <v>1967</v>
      </c>
      <c r="K15844">
        <v>0</v>
      </c>
      <c r="L15844">
        <v>47.765099999999997</v>
      </c>
      <c r="M15844">
        <v>-122.277</v>
      </c>
      <c r="N15844">
        <v>1970</v>
      </c>
      <c r="O15844">
        <v>10470</v>
      </c>
      <c r="P15844">
        <v>0</v>
      </c>
      <c r="Q15844">
        <v>0</v>
      </c>
      <c r="R15844">
        <v>0</v>
      </c>
    </row>
    <row r="15845" spans="1:18" x14ac:dyDescent="0.3">
      <c r="A15845">
        <v>7199310170</v>
      </c>
      <c r="B15845">
        <v>518000</v>
      </c>
      <c r="C15845">
        <v>4</v>
      </c>
      <c r="D15845">
        <v>2.5</v>
      </c>
      <c r="E15845">
        <v>1740</v>
      </c>
      <c r="F15845">
        <v>0</v>
      </c>
      <c r="G15845">
        <v>0</v>
      </c>
      <c r="H15845">
        <v>4</v>
      </c>
      <c r="I15845">
        <v>7</v>
      </c>
      <c r="J15845">
        <v>1976</v>
      </c>
      <c r="K15845">
        <v>0</v>
      </c>
      <c r="L15845">
        <v>47.692700000000002</v>
      </c>
      <c r="M15845">
        <v>-122.124</v>
      </c>
      <c r="N15845">
        <v>1790</v>
      </c>
      <c r="O15845">
        <v>7350</v>
      </c>
      <c r="P15845">
        <v>0</v>
      </c>
      <c r="Q15845">
        <v>1</v>
      </c>
      <c r="R15845">
        <v>0</v>
      </c>
    </row>
    <row r="15846" spans="1:18" x14ac:dyDescent="0.3">
      <c r="A15846">
        <v>8039900086</v>
      </c>
      <c r="B15846">
        <v>251000</v>
      </c>
      <c r="C15846">
        <v>3</v>
      </c>
      <c r="D15846">
        <v>1.75</v>
      </c>
      <c r="E15846">
        <v>1220</v>
      </c>
      <c r="F15846">
        <v>0</v>
      </c>
      <c r="G15846">
        <v>0</v>
      </c>
      <c r="H15846">
        <v>3</v>
      </c>
      <c r="I15846">
        <v>7</v>
      </c>
      <c r="J15846">
        <v>1962</v>
      </c>
      <c r="K15846">
        <v>0</v>
      </c>
      <c r="L15846">
        <v>47.488700000000001</v>
      </c>
      <c r="M15846">
        <v>-121.78400000000001</v>
      </c>
      <c r="N15846">
        <v>1700</v>
      </c>
      <c r="O15846">
        <v>15251</v>
      </c>
      <c r="P15846">
        <v>1</v>
      </c>
      <c r="Q15846">
        <v>0</v>
      </c>
      <c r="R15846">
        <v>0</v>
      </c>
    </row>
    <row r="15847" spans="1:18" x14ac:dyDescent="0.3">
      <c r="A15847">
        <v>1137600190</v>
      </c>
      <c r="B15847">
        <v>255000</v>
      </c>
      <c r="C15847">
        <v>3</v>
      </c>
      <c r="D15847">
        <v>2</v>
      </c>
      <c r="E15847">
        <v>1290</v>
      </c>
      <c r="F15847">
        <v>0</v>
      </c>
      <c r="G15847">
        <v>0</v>
      </c>
      <c r="H15847">
        <v>3</v>
      </c>
      <c r="I15847">
        <v>7</v>
      </c>
      <c r="J15847">
        <v>1978</v>
      </c>
      <c r="K15847">
        <v>1</v>
      </c>
      <c r="L15847">
        <v>47.378700000000002</v>
      </c>
      <c r="M15847">
        <v>-122.169</v>
      </c>
      <c r="N15847">
        <v>1290</v>
      </c>
      <c r="O15847">
        <v>12357</v>
      </c>
      <c r="P15847">
        <v>1</v>
      </c>
      <c r="Q15847">
        <v>0</v>
      </c>
      <c r="R15847">
        <v>0</v>
      </c>
    </row>
    <row r="15848" spans="1:18" x14ac:dyDescent="0.3">
      <c r="A15848">
        <v>1566100130</v>
      </c>
      <c r="B15848">
        <v>319000</v>
      </c>
      <c r="C15848">
        <v>2</v>
      </c>
      <c r="D15848">
        <v>1</v>
      </c>
      <c r="E15848">
        <v>780</v>
      </c>
      <c r="F15848">
        <v>0</v>
      </c>
      <c r="G15848">
        <v>0</v>
      </c>
      <c r="H15848">
        <v>4</v>
      </c>
      <c r="I15848">
        <v>6</v>
      </c>
      <c r="J15848">
        <v>1924</v>
      </c>
      <c r="K15848">
        <v>0</v>
      </c>
      <c r="L15848">
        <v>47.7</v>
      </c>
      <c r="M15848">
        <v>-122.3</v>
      </c>
      <c r="N15848">
        <v>2220</v>
      </c>
      <c r="O15848">
        <v>8271</v>
      </c>
      <c r="P15848">
        <v>0</v>
      </c>
      <c r="Q15848">
        <v>0</v>
      </c>
      <c r="R15848">
        <v>1</v>
      </c>
    </row>
    <row r="15849" spans="1:18" x14ac:dyDescent="0.3">
      <c r="A15849">
        <v>9547205610</v>
      </c>
      <c r="B15849">
        <v>719000</v>
      </c>
      <c r="C15849">
        <v>4</v>
      </c>
      <c r="D15849">
        <v>2.75</v>
      </c>
      <c r="E15849">
        <v>2210</v>
      </c>
      <c r="F15849">
        <v>0</v>
      </c>
      <c r="G15849">
        <v>0</v>
      </c>
      <c r="H15849">
        <v>5</v>
      </c>
      <c r="I15849">
        <v>7</v>
      </c>
      <c r="J15849">
        <v>1926</v>
      </c>
      <c r="K15849">
        <v>0</v>
      </c>
      <c r="L15849">
        <v>47.682600000000001</v>
      </c>
      <c r="M15849">
        <v>-122.31100000000001</v>
      </c>
      <c r="N15849">
        <v>1500</v>
      </c>
      <c r="O15849">
        <v>3400</v>
      </c>
      <c r="P15849">
        <v>0</v>
      </c>
      <c r="Q15849">
        <v>0</v>
      </c>
      <c r="R15849">
        <v>1</v>
      </c>
    </row>
    <row r="15850" spans="1:18" x14ac:dyDescent="0.3">
      <c r="A15850">
        <v>5608000190</v>
      </c>
      <c r="B15850" s="2">
        <v>1520000</v>
      </c>
      <c r="C15850">
        <v>5</v>
      </c>
      <c r="D15850">
        <v>3.5</v>
      </c>
      <c r="E15850">
        <v>5930</v>
      </c>
      <c r="F15850">
        <v>0</v>
      </c>
      <c r="G15850">
        <v>2</v>
      </c>
      <c r="H15850">
        <v>3</v>
      </c>
      <c r="I15850">
        <v>11</v>
      </c>
      <c r="J15850">
        <v>1996</v>
      </c>
      <c r="K15850">
        <v>0</v>
      </c>
      <c r="L15850">
        <v>47.554200000000002</v>
      </c>
      <c r="M15850">
        <v>-122.09699999999999</v>
      </c>
      <c r="N15850">
        <v>3860</v>
      </c>
      <c r="O15850">
        <v>12062</v>
      </c>
      <c r="P15850">
        <v>1</v>
      </c>
      <c r="Q15850">
        <v>0</v>
      </c>
      <c r="R15850">
        <v>0</v>
      </c>
    </row>
    <row r="15851" spans="1:18" x14ac:dyDescent="0.3">
      <c r="A15851">
        <v>3295450050</v>
      </c>
      <c r="B15851">
        <v>322000</v>
      </c>
      <c r="C15851">
        <v>4</v>
      </c>
      <c r="D15851">
        <v>2.5</v>
      </c>
      <c r="E15851">
        <v>1950</v>
      </c>
      <c r="F15851">
        <v>0</v>
      </c>
      <c r="G15851">
        <v>0</v>
      </c>
      <c r="H15851">
        <v>3</v>
      </c>
      <c r="I15851">
        <v>7</v>
      </c>
      <c r="J15851">
        <v>2000</v>
      </c>
      <c r="K15851">
        <v>1</v>
      </c>
      <c r="L15851">
        <v>47.506599999999999</v>
      </c>
      <c r="M15851">
        <v>-122.175</v>
      </c>
      <c r="N15851">
        <v>1780</v>
      </c>
      <c r="O15851">
        <v>4598</v>
      </c>
      <c r="P15851">
        <v>0</v>
      </c>
      <c r="Q15851">
        <v>1</v>
      </c>
      <c r="R15851">
        <v>0</v>
      </c>
    </row>
    <row r="15852" spans="1:18" x14ac:dyDescent="0.3">
      <c r="A15852">
        <v>3751602249</v>
      </c>
      <c r="B15852">
        <v>205000</v>
      </c>
      <c r="C15852">
        <v>4</v>
      </c>
      <c r="D15852">
        <v>1</v>
      </c>
      <c r="E15852">
        <v>1340</v>
      </c>
      <c r="F15852">
        <v>0</v>
      </c>
      <c r="G15852">
        <v>0</v>
      </c>
      <c r="H15852">
        <v>4</v>
      </c>
      <c r="I15852">
        <v>7</v>
      </c>
      <c r="J15852">
        <v>1970</v>
      </c>
      <c r="K15852">
        <v>1</v>
      </c>
      <c r="L15852">
        <v>47.284500000000001</v>
      </c>
      <c r="M15852">
        <v>-122.267</v>
      </c>
      <c r="N15852">
        <v>1090</v>
      </c>
      <c r="O15852">
        <v>9600</v>
      </c>
      <c r="P15852">
        <v>1</v>
      </c>
      <c r="Q15852">
        <v>0</v>
      </c>
      <c r="R15852">
        <v>0</v>
      </c>
    </row>
    <row r="15853" spans="1:18" x14ac:dyDescent="0.3">
      <c r="A15853">
        <v>7889600190</v>
      </c>
      <c r="B15853">
        <v>229000</v>
      </c>
      <c r="C15853">
        <v>3</v>
      </c>
      <c r="D15853">
        <v>1</v>
      </c>
      <c r="E15853">
        <v>1590</v>
      </c>
      <c r="F15853">
        <v>0</v>
      </c>
      <c r="G15853">
        <v>0</v>
      </c>
      <c r="H15853">
        <v>3</v>
      </c>
      <c r="I15853">
        <v>7</v>
      </c>
      <c r="J15853">
        <v>1956</v>
      </c>
      <c r="K15853">
        <v>1</v>
      </c>
      <c r="L15853">
        <v>47.493600000000001</v>
      </c>
      <c r="M15853">
        <v>-122.337</v>
      </c>
      <c r="N15853">
        <v>1410</v>
      </c>
      <c r="O15853">
        <v>6240</v>
      </c>
      <c r="P15853">
        <v>0</v>
      </c>
      <c r="Q15853">
        <v>0</v>
      </c>
      <c r="R15853">
        <v>1</v>
      </c>
    </row>
    <row r="15854" spans="1:18" x14ac:dyDescent="0.3">
      <c r="A15854">
        <v>217700050</v>
      </c>
      <c r="B15854">
        <v>395000</v>
      </c>
      <c r="C15854">
        <v>3</v>
      </c>
      <c r="D15854">
        <v>2.25</v>
      </c>
      <c r="E15854">
        <v>1780</v>
      </c>
      <c r="F15854">
        <v>0</v>
      </c>
      <c r="G15854">
        <v>0</v>
      </c>
      <c r="H15854">
        <v>3</v>
      </c>
      <c r="I15854">
        <v>8</v>
      </c>
      <c r="J15854">
        <v>1960</v>
      </c>
      <c r="K15854">
        <v>0</v>
      </c>
      <c r="L15854">
        <v>47.7774</v>
      </c>
      <c r="M15854">
        <v>-122.35</v>
      </c>
      <c r="N15854">
        <v>1860</v>
      </c>
      <c r="O15854">
        <v>10080</v>
      </c>
      <c r="P15854">
        <v>0</v>
      </c>
      <c r="Q15854">
        <v>0</v>
      </c>
      <c r="R15854">
        <v>1</v>
      </c>
    </row>
    <row r="15855" spans="1:18" x14ac:dyDescent="0.3">
      <c r="A15855">
        <v>7943000020</v>
      </c>
      <c r="B15855">
        <v>183000</v>
      </c>
      <c r="C15855">
        <v>2</v>
      </c>
      <c r="D15855">
        <v>1</v>
      </c>
      <c r="E15855">
        <v>760</v>
      </c>
      <c r="F15855">
        <v>0</v>
      </c>
      <c r="G15855">
        <v>0</v>
      </c>
      <c r="H15855">
        <v>4</v>
      </c>
      <c r="I15855">
        <v>7</v>
      </c>
      <c r="J15855">
        <v>1980</v>
      </c>
      <c r="K15855">
        <v>1</v>
      </c>
      <c r="L15855">
        <v>47.320500000000003</v>
      </c>
      <c r="M15855">
        <v>-122.33</v>
      </c>
      <c r="N15855">
        <v>1370</v>
      </c>
      <c r="O15855">
        <v>7866</v>
      </c>
      <c r="P15855">
        <v>1</v>
      </c>
      <c r="Q15855">
        <v>0</v>
      </c>
      <c r="R15855">
        <v>0</v>
      </c>
    </row>
    <row r="15856" spans="1:18" x14ac:dyDescent="0.3">
      <c r="A15856">
        <v>7199310290</v>
      </c>
      <c r="B15856">
        <v>583500</v>
      </c>
      <c r="C15856">
        <v>3</v>
      </c>
      <c r="D15856">
        <v>1.75</v>
      </c>
      <c r="E15856">
        <v>1720</v>
      </c>
      <c r="F15856">
        <v>0</v>
      </c>
      <c r="G15856">
        <v>0</v>
      </c>
      <c r="H15856">
        <v>4</v>
      </c>
      <c r="I15856">
        <v>7</v>
      </c>
      <c r="J15856">
        <v>1978</v>
      </c>
      <c r="K15856">
        <v>0</v>
      </c>
      <c r="L15856">
        <v>47.692799999999998</v>
      </c>
      <c r="M15856">
        <v>-122.125</v>
      </c>
      <c r="N15856">
        <v>1760</v>
      </c>
      <c r="O15856">
        <v>7276</v>
      </c>
      <c r="P15856">
        <v>0</v>
      </c>
      <c r="Q15856">
        <v>1</v>
      </c>
      <c r="R15856">
        <v>0</v>
      </c>
    </row>
    <row r="15857" spans="1:18" x14ac:dyDescent="0.3">
      <c r="A15857">
        <v>192700080</v>
      </c>
      <c r="B15857">
        <v>312000</v>
      </c>
      <c r="C15857">
        <v>3</v>
      </c>
      <c r="D15857">
        <v>2.5</v>
      </c>
      <c r="E15857">
        <v>2070</v>
      </c>
      <c r="F15857">
        <v>0</v>
      </c>
      <c r="G15857">
        <v>0</v>
      </c>
      <c r="H15857">
        <v>5</v>
      </c>
      <c r="I15857">
        <v>6</v>
      </c>
      <c r="J15857">
        <v>1917</v>
      </c>
      <c r="K15857">
        <v>1</v>
      </c>
      <c r="L15857">
        <v>47.203200000000002</v>
      </c>
      <c r="M15857">
        <v>-121.964</v>
      </c>
      <c r="N15857">
        <v>1350</v>
      </c>
      <c r="O15857">
        <v>17998</v>
      </c>
      <c r="P15857">
        <v>1</v>
      </c>
      <c r="Q15857">
        <v>0</v>
      </c>
      <c r="R15857">
        <v>0</v>
      </c>
    </row>
    <row r="15858" spans="1:18" x14ac:dyDescent="0.3">
      <c r="A15858">
        <v>23520380</v>
      </c>
      <c r="B15858">
        <v>539000</v>
      </c>
      <c r="C15858">
        <v>3</v>
      </c>
      <c r="D15858">
        <v>1.75</v>
      </c>
      <c r="E15858">
        <v>1790</v>
      </c>
      <c r="F15858">
        <v>0</v>
      </c>
      <c r="G15858">
        <v>0</v>
      </c>
      <c r="H15858">
        <v>4</v>
      </c>
      <c r="I15858">
        <v>7</v>
      </c>
      <c r="J15858">
        <v>1978</v>
      </c>
      <c r="K15858">
        <v>0</v>
      </c>
      <c r="L15858">
        <v>47.698900000000002</v>
      </c>
      <c r="M15858">
        <v>-122.12</v>
      </c>
      <c r="N15858">
        <v>1820</v>
      </c>
      <c r="O15858">
        <v>9555</v>
      </c>
      <c r="P15858">
        <v>0</v>
      </c>
      <c r="Q15858">
        <v>1</v>
      </c>
      <c r="R15858">
        <v>0</v>
      </c>
    </row>
    <row r="15859" spans="1:18" x14ac:dyDescent="0.3">
      <c r="A15859">
        <v>8961950050</v>
      </c>
      <c r="B15859">
        <v>409000</v>
      </c>
      <c r="C15859">
        <v>4</v>
      </c>
      <c r="D15859">
        <v>2.75</v>
      </c>
      <c r="E15859">
        <v>3230</v>
      </c>
      <c r="F15859">
        <v>0</v>
      </c>
      <c r="G15859">
        <v>0</v>
      </c>
      <c r="H15859">
        <v>4</v>
      </c>
      <c r="I15859">
        <v>8</v>
      </c>
      <c r="J15859">
        <v>2002</v>
      </c>
      <c r="K15859">
        <v>1</v>
      </c>
      <c r="L15859">
        <v>47.3157</v>
      </c>
      <c r="M15859">
        <v>-122.251</v>
      </c>
      <c r="N15859">
        <v>2550</v>
      </c>
      <c r="O15859">
        <v>12081</v>
      </c>
      <c r="P15859">
        <v>1</v>
      </c>
      <c r="Q15859">
        <v>0</v>
      </c>
      <c r="R15859">
        <v>0</v>
      </c>
    </row>
    <row r="15860" spans="1:18" x14ac:dyDescent="0.3">
      <c r="A15860">
        <v>3300701365</v>
      </c>
      <c r="B15860">
        <v>510250</v>
      </c>
      <c r="C15860">
        <v>3</v>
      </c>
      <c r="D15860">
        <v>1.75</v>
      </c>
      <c r="E15860">
        <v>1400</v>
      </c>
      <c r="F15860">
        <v>0</v>
      </c>
      <c r="G15860">
        <v>0</v>
      </c>
      <c r="H15860">
        <v>3</v>
      </c>
      <c r="I15860">
        <v>7</v>
      </c>
      <c r="J15860">
        <v>1951</v>
      </c>
      <c r="K15860">
        <v>0</v>
      </c>
      <c r="L15860">
        <v>47.691299999999998</v>
      </c>
      <c r="M15860">
        <v>-122.381</v>
      </c>
      <c r="N15860">
        <v>1400</v>
      </c>
      <c r="O15860">
        <v>4000</v>
      </c>
      <c r="P15860">
        <v>0</v>
      </c>
      <c r="Q15860">
        <v>0</v>
      </c>
      <c r="R15860">
        <v>1</v>
      </c>
    </row>
    <row r="15861" spans="1:18" x14ac:dyDescent="0.3">
      <c r="A15861">
        <v>871000170</v>
      </c>
      <c r="B15861">
        <v>535000</v>
      </c>
      <c r="C15861">
        <v>2</v>
      </c>
      <c r="D15861">
        <v>2</v>
      </c>
      <c r="E15861">
        <v>1370</v>
      </c>
      <c r="F15861">
        <v>0</v>
      </c>
      <c r="G15861">
        <v>0</v>
      </c>
      <c r="H15861">
        <v>3</v>
      </c>
      <c r="I15861">
        <v>7</v>
      </c>
      <c r="J15861">
        <v>1952</v>
      </c>
      <c r="K15861">
        <v>0</v>
      </c>
      <c r="L15861">
        <v>47.652000000000001</v>
      </c>
      <c r="M15861">
        <v>-122.404</v>
      </c>
      <c r="N15861">
        <v>1550</v>
      </c>
      <c r="O15861">
        <v>5102</v>
      </c>
      <c r="P15861">
        <v>0</v>
      </c>
      <c r="Q15861">
        <v>0</v>
      </c>
      <c r="R15861">
        <v>0</v>
      </c>
    </row>
    <row r="15862" spans="1:18" x14ac:dyDescent="0.3">
      <c r="A15862">
        <v>9407150250</v>
      </c>
      <c r="B15862">
        <v>280000</v>
      </c>
      <c r="C15862">
        <v>3</v>
      </c>
      <c r="D15862">
        <v>2.5</v>
      </c>
      <c r="E15862">
        <v>1600</v>
      </c>
      <c r="F15862">
        <v>0</v>
      </c>
      <c r="G15862">
        <v>0</v>
      </c>
      <c r="H15862">
        <v>3</v>
      </c>
      <c r="I15862">
        <v>7</v>
      </c>
      <c r="J15862">
        <v>1996</v>
      </c>
      <c r="K15862">
        <v>0</v>
      </c>
      <c r="L15862">
        <v>47.3673</v>
      </c>
      <c r="M15862">
        <v>-122.017</v>
      </c>
      <c r="N15862">
        <v>1830</v>
      </c>
      <c r="O15862">
        <v>7936</v>
      </c>
      <c r="P15862">
        <v>1</v>
      </c>
      <c r="Q15862">
        <v>0</v>
      </c>
      <c r="R15862">
        <v>0</v>
      </c>
    </row>
    <row r="15863" spans="1:18" x14ac:dyDescent="0.3">
      <c r="A15863">
        <v>7789000235</v>
      </c>
      <c r="B15863">
        <v>286000</v>
      </c>
      <c r="C15863">
        <v>3</v>
      </c>
      <c r="D15863">
        <v>1</v>
      </c>
      <c r="E15863">
        <v>950</v>
      </c>
      <c r="F15863">
        <v>0</v>
      </c>
      <c r="G15863">
        <v>0</v>
      </c>
      <c r="H15863">
        <v>3</v>
      </c>
      <c r="I15863">
        <v>7</v>
      </c>
      <c r="J15863">
        <v>1958</v>
      </c>
      <c r="K15863">
        <v>1</v>
      </c>
      <c r="L15863">
        <v>47.510399999999997</v>
      </c>
      <c r="M15863">
        <v>-122.166</v>
      </c>
      <c r="N15863">
        <v>1250</v>
      </c>
      <c r="O15863">
        <v>8400</v>
      </c>
      <c r="P15863">
        <v>0</v>
      </c>
      <c r="Q15863">
        <v>1</v>
      </c>
      <c r="R15863">
        <v>0</v>
      </c>
    </row>
    <row r="15864" spans="1:18" x14ac:dyDescent="0.3">
      <c r="A15864">
        <v>8587400050</v>
      </c>
      <c r="B15864">
        <v>710000</v>
      </c>
      <c r="C15864">
        <v>3</v>
      </c>
      <c r="D15864">
        <v>2.75</v>
      </c>
      <c r="E15864">
        <v>2210</v>
      </c>
      <c r="F15864">
        <v>0</v>
      </c>
      <c r="G15864">
        <v>1</v>
      </c>
      <c r="H15864">
        <v>4</v>
      </c>
      <c r="I15864">
        <v>7</v>
      </c>
      <c r="J15864">
        <v>1968</v>
      </c>
      <c r="K15864">
        <v>1</v>
      </c>
      <c r="L15864">
        <v>47.561900000000001</v>
      </c>
      <c r="M15864">
        <v>-122.4</v>
      </c>
      <c r="N15864">
        <v>2110</v>
      </c>
      <c r="O15864">
        <v>8750</v>
      </c>
      <c r="P15864">
        <v>0</v>
      </c>
      <c r="Q15864">
        <v>0</v>
      </c>
      <c r="R15864">
        <v>1</v>
      </c>
    </row>
    <row r="15865" spans="1:18" x14ac:dyDescent="0.3">
      <c r="A15865">
        <v>5100401315</v>
      </c>
      <c r="B15865">
        <v>395000</v>
      </c>
      <c r="C15865">
        <v>2</v>
      </c>
      <c r="D15865">
        <v>1</v>
      </c>
      <c r="E15865">
        <v>930</v>
      </c>
      <c r="F15865">
        <v>0</v>
      </c>
      <c r="G15865">
        <v>0</v>
      </c>
      <c r="H15865">
        <v>4</v>
      </c>
      <c r="I15865">
        <v>7</v>
      </c>
      <c r="J15865">
        <v>1940</v>
      </c>
      <c r="K15865">
        <v>0</v>
      </c>
      <c r="L15865">
        <v>47.691499999999998</v>
      </c>
      <c r="M15865">
        <v>-122.321</v>
      </c>
      <c r="N15865">
        <v>1180</v>
      </c>
      <c r="O15865">
        <v>6380</v>
      </c>
      <c r="P15865">
        <v>0</v>
      </c>
      <c r="Q15865">
        <v>0</v>
      </c>
      <c r="R15865">
        <v>1</v>
      </c>
    </row>
    <row r="15866" spans="1:18" x14ac:dyDescent="0.3">
      <c r="A15866">
        <v>2634500005</v>
      </c>
      <c r="B15866">
        <v>237500</v>
      </c>
      <c r="C15866">
        <v>2</v>
      </c>
      <c r="D15866">
        <v>1</v>
      </c>
      <c r="E15866">
        <v>810</v>
      </c>
      <c r="F15866">
        <v>0</v>
      </c>
      <c r="G15866">
        <v>0</v>
      </c>
      <c r="H15866">
        <v>3</v>
      </c>
      <c r="I15866">
        <v>6</v>
      </c>
      <c r="J15866">
        <v>1949</v>
      </c>
      <c r="K15866">
        <v>0</v>
      </c>
      <c r="L15866">
        <v>47.738900000000001</v>
      </c>
      <c r="M15866">
        <v>-122.324</v>
      </c>
      <c r="N15866">
        <v>1050</v>
      </c>
      <c r="O15866">
        <v>7975</v>
      </c>
      <c r="P15866">
        <v>0</v>
      </c>
      <c r="Q15866">
        <v>0</v>
      </c>
      <c r="R15866">
        <v>0</v>
      </c>
    </row>
    <row r="15867" spans="1:18" x14ac:dyDescent="0.3">
      <c r="A15867">
        <v>6332000050</v>
      </c>
      <c r="B15867">
        <v>464000</v>
      </c>
      <c r="C15867">
        <v>3</v>
      </c>
      <c r="D15867">
        <v>2</v>
      </c>
      <c r="E15867">
        <v>1630</v>
      </c>
      <c r="F15867">
        <v>0</v>
      </c>
      <c r="G15867">
        <v>0</v>
      </c>
      <c r="H15867">
        <v>5</v>
      </c>
      <c r="I15867">
        <v>7</v>
      </c>
      <c r="J15867">
        <v>1912</v>
      </c>
      <c r="K15867">
        <v>1</v>
      </c>
      <c r="L15867">
        <v>47.545200000000001</v>
      </c>
      <c r="M15867">
        <v>-122.379</v>
      </c>
      <c r="N15867">
        <v>1440</v>
      </c>
      <c r="O15867">
        <v>6550</v>
      </c>
      <c r="P15867">
        <v>0</v>
      </c>
      <c r="Q15867">
        <v>0</v>
      </c>
      <c r="R15867">
        <v>1</v>
      </c>
    </row>
    <row r="15868" spans="1:18" x14ac:dyDescent="0.3">
      <c r="A15868">
        <v>2126049265</v>
      </c>
      <c r="B15868">
        <v>495000</v>
      </c>
      <c r="C15868">
        <v>3</v>
      </c>
      <c r="D15868">
        <v>1.75</v>
      </c>
      <c r="E15868">
        <v>1770</v>
      </c>
      <c r="F15868">
        <v>0</v>
      </c>
      <c r="G15868">
        <v>0</v>
      </c>
      <c r="H15868">
        <v>3</v>
      </c>
      <c r="I15868">
        <v>8</v>
      </c>
      <c r="J15868">
        <v>1968</v>
      </c>
      <c r="K15868">
        <v>0</v>
      </c>
      <c r="L15868">
        <v>47.721800000000002</v>
      </c>
      <c r="M15868">
        <v>-122.306</v>
      </c>
      <c r="N15868">
        <v>1860</v>
      </c>
      <c r="O15868">
        <v>10456</v>
      </c>
      <c r="P15868">
        <v>0</v>
      </c>
      <c r="Q15868">
        <v>0</v>
      </c>
      <c r="R15868">
        <v>1</v>
      </c>
    </row>
    <row r="15869" spans="1:18" x14ac:dyDescent="0.3">
      <c r="A15869">
        <v>7950304095</v>
      </c>
      <c r="B15869">
        <v>257500</v>
      </c>
      <c r="C15869">
        <v>1</v>
      </c>
      <c r="D15869">
        <v>1</v>
      </c>
      <c r="E15869">
        <v>710</v>
      </c>
      <c r="F15869">
        <v>0</v>
      </c>
      <c r="G15869">
        <v>0</v>
      </c>
      <c r="H15869">
        <v>4</v>
      </c>
      <c r="I15869">
        <v>6</v>
      </c>
      <c r="J15869">
        <v>1916</v>
      </c>
      <c r="K15869">
        <v>1</v>
      </c>
      <c r="L15869">
        <v>47.562100000000001</v>
      </c>
      <c r="M15869">
        <v>-122.283</v>
      </c>
      <c r="N15869">
        <v>1440</v>
      </c>
      <c r="O15869">
        <v>4545</v>
      </c>
      <c r="P15869">
        <v>0</v>
      </c>
      <c r="Q15869">
        <v>0</v>
      </c>
      <c r="R15869">
        <v>1</v>
      </c>
    </row>
    <row r="15870" spans="1:18" x14ac:dyDescent="0.3">
      <c r="A15870">
        <v>587550010</v>
      </c>
      <c r="B15870">
        <v>570000</v>
      </c>
      <c r="C15870">
        <v>4</v>
      </c>
      <c r="D15870">
        <v>3.5</v>
      </c>
      <c r="E15870">
        <v>3990</v>
      </c>
      <c r="F15870">
        <v>0</v>
      </c>
      <c r="G15870">
        <v>2</v>
      </c>
      <c r="H15870">
        <v>3</v>
      </c>
      <c r="I15870">
        <v>10</v>
      </c>
      <c r="J15870">
        <v>1999</v>
      </c>
      <c r="K15870">
        <v>1</v>
      </c>
      <c r="L15870">
        <v>47.3245</v>
      </c>
      <c r="M15870">
        <v>-122.38</v>
      </c>
      <c r="N15870">
        <v>3410</v>
      </c>
      <c r="O15870">
        <v>15932</v>
      </c>
      <c r="P15870">
        <v>1</v>
      </c>
      <c r="Q15870">
        <v>0</v>
      </c>
      <c r="R15870">
        <v>0</v>
      </c>
    </row>
    <row r="15871" spans="1:18" x14ac:dyDescent="0.3">
      <c r="A15871">
        <v>1402630190</v>
      </c>
      <c r="B15871">
        <v>362000</v>
      </c>
      <c r="C15871">
        <v>3</v>
      </c>
      <c r="D15871">
        <v>2.5</v>
      </c>
      <c r="E15871">
        <v>2310</v>
      </c>
      <c r="F15871">
        <v>0</v>
      </c>
      <c r="G15871">
        <v>0</v>
      </c>
      <c r="H15871">
        <v>3</v>
      </c>
      <c r="I15871">
        <v>8</v>
      </c>
      <c r="J15871">
        <v>1986</v>
      </c>
      <c r="K15871">
        <v>0</v>
      </c>
      <c r="L15871">
        <v>47.439</v>
      </c>
      <c r="M15871">
        <v>-122.13500000000001</v>
      </c>
      <c r="N15871">
        <v>2310</v>
      </c>
      <c r="O15871">
        <v>8142</v>
      </c>
      <c r="P15871">
        <v>0</v>
      </c>
      <c r="Q15871">
        <v>1</v>
      </c>
      <c r="R15871">
        <v>0</v>
      </c>
    </row>
    <row r="15872" spans="1:18" x14ac:dyDescent="0.3">
      <c r="A15872">
        <v>2402100895</v>
      </c>
      <c r="B15872">
        <v>640000</v>
      </c>
      <c r="C15872">
        <v>33</v>
      </c>
      <c r="D15872">
        <v>1.75</v>
      </c>
      <c r="E15872">
        <v>1620</v>
      </c>
      <c r="F15872">
        <v>0</v>
      </c>
      <c r="G15872">
        <v>0</v>
      </c>
      <c r="H15872">
        <v>5</v>
      </c>
      <c r="I15872">
        <v>7</v>
      </c>
      <c r="J15872">
        <v>1947</v>
      </c>
      <c r="K15872">
        <v>0</v>
      </c>
      <c r="L15872">
        <v>47.687800000000003</v>
      </c>
      <c r="M15872">
        <v>-122.331</v>
      </c>
      <c r="N15872">
        <v>1330</v>
      </c>
      <c r="O15872">
        <v>4700</v>
      </c>
      <c r="P15872">
        <v>0</v>
      </c>
      <c r="Q15872">
        <v>0</v>
      </c>
      <c r="R15872">
        <v>1</v>
      </c>
    </row>
    <row r="15873" spans="1:18" x14ac:dyDescent="0.3">
      <c r="A15873">
        <v>3750604417</v>
      </c>
      <c r="B15873">
        <v>172500</v>
      </c>
      <c r="C15873">
        <v>3</v>
      </c>
      <c r="D15873">
        <v>1</v>
      </c>
      <c r="E15873">
        <v>1140</v>
      </c>
      <c r="F15873">
        <v>0</v>
      </c>
      <c r="G15873">
        <v>0</v>
      </c>
      <c r="H15873">
        <v>3</v>
      </c>
      <c r="I15873">
        <v>7</v>
      </c>
      <c r="J15873">
        <v>1972</v>
      </c>
      <c r="K15873">
        <v>0</v>
      </c>
      <c r="L15873">
        <v>47.262900000000002</v>
      </c>
      <c r="M15873">
        <v>-122.27500000000001</v>
      </c>
      <c r="N15873">
        <v>1270</v>
      </c>
      <c r="O15873">
        <v>13560</v>
      </c>
      <c r="P15873">
        <v>1</v>
      </c>
      <c r="Q15873">
        <v>0</v>
      </c>
      <c r="R15873">
        <v>0</v>
      </c>
    </row>
    <row r="15874" spans="1:18" x14ac:dyDescent="0.3">
      <c r="A15874">
        <v>9547202890</v>
      </c>
      <c r="B15874">
        <v>596000</v>
      </c>
      <c r="C15874">
        <v>2</v>
      </c>
      <c r="D15874">
        <v>1</v>
      </c>
      <c r="E15874">
        <v>1040</v>
      </c>
      <c r="F15874">
        <v>0</v>
      </c>
      <c r="G15874">
        <v>0</v>
      </c>
      <c r="H15874">
        <v>3</v>
      </c>
      <c r="I15874">
        <v>7</v>
      </c>
      <c r="J15874">
        <v>1910</v>
      </c>
      <c r="K15874">
        <v>1</v>
      </c>
      <c r="L15874">
        <v>47.680900000000001</v>
      </c>
      <c r="M15874">
        <v>-122.31100000000001</v>
      </c>
      <c r="N15874">
        <v>1500</v>
      </c>
      <c r="O15874">
        <v>4590</v>
      </c>
      <c r="P15874">
        <v>0</v>
      </c>
      <c r="Q15874">
        <v>0</v>
      </c>
      <c r="R15874">
        <v>1</v>
      </c>
    </row>
    <row r="15875" spans="1:18" x14ac:dyDescent="0.3">
      <c r="A15875">
        <v>2600110250</v>
      </c>
      <c r="B15875">
        <v>840000</v>
      </c>
      <c r="C15875">
        <v>4</v>
      </c>
      <c r="D15875">
        <v>2.5</v>
      </c>
      <c r="E15875">
        <v>2170</v>
      </c>
      <c r="F15875">
        <v>0</v>
      </c>
      <c r="G15875">
        <v>0</v>
      </c>
      <c r="H15875">
        <v>4</v>
      </c>
      <c r="I15875">
        <v>8</v>
      </c>
      <c r="J15875">
        <v>1980</v>
      </c>
      <c r="K15875">
        <v>1</v>
      </c>
      <c r="L15875">
        <v>47.5505</v>
      </c>
      <c r="M15875">
        <v>-122.152</v>
      </c>
      <c r="N15875">
        <v>2350</v>
      </c>
      <c r="O15875">
        <v>9796</v>
      </c>
      <c r="P15875">
        <v>1</v>
      </c>
      <c r="Q15875">
        <v>0</v>
      </c>
      <c r="R15875">
        <v>0</v>
      </c>
    </row>
    <row r="15876" spans="1:18" x14ac:dyDescent="0.3">
      <c r="A15876">
        <v>7403200050</v>
      </c>
      <c r="B15876" s="2">
        <v>1600000</v>
      </c>
      <c r="C15876">
        <v>3</v>
      </c>
      <c r="D15876">
        <v>2.25</v>
      </c>
      <c r="E15876">
        <v>3370</v>
      </c>
      <c r="F15876">
        <v>1</v>
      </c>
      <c r="G15876">
        <v>4</v>
      </c>
      <c r="H15876">
        <v>3</v>
      </c>
      <c r="I15876">
        <v>10</v>
      </c>
      <c r="J15876">
        <v>1980</v>
      </c>
      <c r="K15876">
        <v>0</v>
      </c>
      <c r="L15876">
        <v>47.743400000000001</v>
      </c>
      <c r="M15876">
        <v>-122.26300000000001</v>
      </c>
      <c r="N15876">
        <v>3410</v>
      </c>
      <c r="O15876">
        <v>19688</v>
      </c>
      <c r="P15876">
        <v>1</v>
      </c>
      <c r="Q15876">
        <v>0</v>
      </c>
      <c r="R15876">
        <v>0</v>
      </c>
    </row>
    <row r="15877" spans="1:18" x14ac:dyDescent="0.3">
      <c r="A15877">
        <v>9528104360</v>
      </c>
      <c r="B15877">
        <v>435000</v>
      </c>
      <c r="C15877">
        <v>2</v>
      </c>
      <c r="D15877">
        <v>1.5</v>
      </c>
      <c r="E15877">
        <v>901</v>
      </c>
      <c r="F15877">
        <v>0</v>
      </c>
      <c r="G15877">
        <v>0</v>
      </c>
      <c r="H15877">
        <v>3</v>
      </c>
      <c r="I15877">
        <v>7</v>
      </c>
      <c r="J15877">
        <v>2001</v>
      </c>
      <c r="K15877">
        <v>0</v>
      </c>
      <c r="L15877">
        <v>47.677399999999999</v>
      </c>
      <c r="M15877">
        <v>-122.325</v>
      </c>
      <c r="N15877">
        <v>1138</v>
      </c>
      <c r="O15877">
        <v>1137</v>
      </c>
      <c r="P15877">
        <v>0</v>
      </c>
      <c r="Q15877">
        <v>0</v>
      </c>
      <c r="R15877">
        <v>1</v>
      </c>
    </row>
    <row r="15878" spans="1:18" x14ac:dyDescent="0.3">
      <c r="A15878">
        <v>2634500050</v>
      </c>
      <c r="B15878">
        <v>251000</v>
      </c>
      <c r="C15878">
        <v>2</v>
      </c>
      <c r="D15878">
        <v>1</v>
      </c>
      <c r="E15878">
        <v>840</v>
      </c>
      <c r="F15878">
        <v>0</v>
      </c>
      <c r="G15878">
        <v>0</v>
      </c>
      <c r="H15878">
        <v>3</v>
      </c>
      <c r="I15878">
        <v>6</v>
      </c>
      <c r="J15878">
        <v>1949</v>
      </c>
      <c r="K15878">
        <v>0</v>
      </c>
      <c r="L15878">
        <v>47.738900000000001</v>
      </c>
      <c r="M15878">
        <v>-122.32599999999999</v>
      </c>
      <c r="N15878">
        <v>1442</v>
      </c>
      <c r="O15878">
        <v>8131</v>
      </c>
      <c r="P15878">
        <v>0</v>
      </c>
      <c r="Q15878">
        <v>0</v>
      </c>
      <c r="R15878">
        <v>0</v>
      </c>
    </row>
    <row r="15879" spans="1:18" x14ac:dyDescent="0.3">
      <c r="A15879">
        <v>268500020</v>
      </c>
      <c r="B15879">
        <v>282500</v>
      </c>
      <c r="C15879">
        <v>4</v>
      </c>
      <c r="D15879">
        <v>1</v>
      </c>
      <c r="E15879">
        <v>1650</v>
      </c>
      <c r="F15879">
        <v>0</v>
      </c>
      <c r="G15879">
        <v>0</v>
      </c>
      <c r="H15879">
        <v>4</v>
      </c>
      <c r="I15879">
        <v>7</v>
      </c>
      <c r="J15879">
        <v>1964</v>
      </c>
      <c r="K15879">
        <v>0</v>
      </c>
      <c r="L15879">
        <v>47.499099999999999</v>
      </c>
      <c r="M15879">
        <v>-122.164</v>
      </c>
      <c r="N15879">
        <v>1650</v>
      </c>
      <c r="O15879">
        <v>10112</v>
      </c>
      <c r="P15879">
        <v>0</v>
      </c>
      <c r="Q15879">
        <v>1</v>
      </c>
      <c r="R15879">
        <v>0</v>
      </c>
    </row>
    <row r="15880" spans="1:18" x14ac:dyDescent="0.3">
      <c r="A15880">
        <v>1796361100</v>
      </c>
      <c r="B15880">
        <v>265000</v>
      </c>
      <c r="C15880">
        <v>3</v>
      </c>
      <c r="D15880">
        <v>2.25</v>
      </c>
      <c r="E15880">
        <v>1380</v>
      </c>
      <c r="F15880">
        <v>0</v>
      </c>
      <c r="G15880">
        <v>0</v>
      </c>
      <c r="H15880">
        <v>4</v>
      </c>
      <c r="I15880">
        <v>7</v>
      </c>
      <c r="J15880">
        <v>1987</v>
      </c>
      <c r="K15880">
        <v>0</v>
      </c>
      <c r="L15880">
        <v>47.367699999999999</v>
      </c>
      <c r="M15880">
        <v>-122.09099999999999</v>
      </c>
      <c r="N15880">
        <v>1640</v>
      </c>
      <c r="O15880">
        <v>7823</v>
      </c>
      <c r="P15880">
        <v>1</v>
      </c>
      <c r="Q15880">
        <v>0</v>
      </c>
      <c r="R15880">
        <v>0</v>
      </c>
    </row>
    <row r="15881" spans="1:18" x14ac:dyDescent="0.3">
      <c r="A15881">
        <v>8807300130</v>
      </c>
      <c r="B15881">
        <v>330000</v>
      </c>
      <c r="C15881">
        <v>3</v>
      </c>
      <c r="D15881">
        <v>1</v>
      </c>
      <c r="E15881">
        <v>910</v>
      </c>
      <c r="F15881">
        <v>0</v>
      </c>
      <c r="G15881">
        <v>0</v>
      </c>
      <c r="H15881">
        <v>4</v>
      </c>
      <c r="I15881">
        <v>6</v>
      </c>
      <c r="J15881">
        <v>1969</v>
      </c>
      <c r="K15881">
        <v>0</v>
      </c>
      <c r="L15881">
        <v>47.672899999999998</v>
      </c>
      <c r="M15881">
        <v>-122.06399999999999</v>
      </c>
      <c r="N15881">
        <v>1140</v>
      </c>
      <c r="O15881">
        <v>10720</v>
      </c>
      <c r="P15881">
        <v>0</v>
      </c>
      <c r="Q15881">
        <v>1</v>
      </c>
      <c r="R15881">
        <v>0</v>
      </c>
    </row>
    <row r="15882" spans="1:18" x14ac:dyDescent="0.3">
      <c r="A15882">
        <v>7170200080</v>
      </c>
      <c r="B15882">
        <v>435000</v>
      </c>
      <c r="C15882">
        <v>2</v>
      </c>
      <c r="D15882">
        <v>1</v>
      </c>
      <c r="E15882">
        <v>1230</v>
      </c>
      <c r="F15882">
        <v>0</v>
      </c>
      <c r="G15882">
        <v>0</v>
      </c>
      <c r="H15882">
        <v>3</v>
      </c>
      <c r="I15882">
        <v>7</v>
      </c>
      <c r="J15882">
        <v>1928</v>
      </c>
      <c r="K15882">
        <v>0</v>
      </c>
      <c r="L15882">
        <v>47.679699999999997</v>
      </c>
      <c r="M15882">
        <v>-122.292</v>
      </c>
      <c r="N15882">
        <v>1610</v>
      </c>
      <c r="O15882">
        <v>3800</v>
      </c>
      <c r="P15882">
        <v>0</v>
      </c>
      <c r="Q15882">
        <v>0</v>
      </c>
      <c r="R15882">
        <v>1</v>
      </c>
    </row>
    <row r="15883" spans="1:18" x14ac:dyDescent="0.3">
      <c r="A15883">
        <v>1877500005</v>
      </c>
      <c r="B15883">
        <v>827235</v>
      </c>
      <c r="C15883">
        <v>3</v>
      </c>
      <c r="D15883">
        <v>1.75</v>
      </c>
      <c r="E15883">
        <v>1740</v>
      </c>
      <c r="F15883">
        <v>0</v>
      </c>
      <c r="G15883">
        <v>0</v>
      </c>
      <c r="H15883">
        <v>3</v>
      </c>
      <c r="I15883">
        <v>8</v>
      </c>
      <c r="J15883">
        <v>1948</v>
      </c>
      <c r="K15883">
        <v>0</v>
      </c>
      <c r="L15883">
        <v>47.647500000000001</v>
      </c>
      <c r="M15883">
        <v>-122.40900000000001</v>
      </c>
      <c r="N15883">
        <v>2240</v>
      </c>
      <c r="O15883">
        <v>5800</v>
      </c>
      <c r="P15883">
        <v>0</v>
      </c>
      <c r="Q15883">
        <v>0</v>
      </c>
      <c r="R15883">
        <v>0</v>
      </c>
    </row>
    <row r="15884" spans="1:18" x14ac:dyDescent="0.3">
      <c r="A15884">
        <v>7211400525</v>
      </c>
      <c r="B15884">
        <v>249950</v>
      </c>
      <c r="C15884">
        <v>4</v>
      </c>
      <c r="D15884">
        <v>1</v>
      </c>
      <c r="E15884">
        <v>1290</v>
      </c>
      <c r="F15884">
        <v>0</v>
      </c>
      <c r="G15884">
        <v>0</v>
      </c>
      <c r="H15884">
        <v>3</v>
      </c>
      <c r="I15884">
        <v>7</v>
      </c>
      <c r="J15884">
        <v>1957</v>
      </c>
      <c r="K15884">
        <v>0</v>
      </c>
      <c r="L15884">
        <v>47.512999999999998</v>
      </c>
      <c r="M15884">
        <v>-122.358</v>
      </c>
      <c r="N15884">
        <v>1440</v>
      </c>
      <c r="O15884">
        <v>2500</v>
      </c>
      <c r="P15884">
        <v>0</v>
      </c>
      <c r="Q15884">
        <v>0</v>
      </c>
      <c r="R15884">
        <v>1</v>
      </c>
    </row>
    <row r="15885" spans="1:18" x14ac:dyDescent="0.3">
      <c r="A15885">
        <v>2549000020</v>
      </c>
      <c r="B15885">
        <v>400000</v>
      </c>
      <c r="C15885">
        <v>3</v>
      </c>
      <c r="D15885">
        <v>2.5</v>
      </c>
      <c r="E15885">
        <v>1950</v>
      </c>
      <c r="F15885">
        <v>0</v>
      </c>
      <c r="G15885">
        <v>0</v>
      </c>
      <c r="H15885">
        <v>3</v>
      </c>
      <c r="I15885">
        <v>8</v>
      </c>
      <c r="J15885">
        <v>1988</v>
      </c>
      <c r="K15885">
        <v>1</v>
      </c>
      <c r="L15885">
        <v>47.564700000000002</v>
      </c>
      <c r="M15885">
        <v>-121.90300000000001</v>
      </c>
      <c r="N15885">
        <v>1810</v>
      </c>
      <c r="O15885">
        <v>18401</v>
      </c>
      <c r="P15885">
        <v>1</v>
      </c>
      <c r="Q15885">
        <v>0</v>
      </c>
      <c r="R15885">
        <v>0</v>
      </c>
    </row>
    <row r="15886" spans="1:18" x14ac:dyDescent="0.3">
      <c r="A15886">
        <v>4137040250</v>
      </c>
      <c r="B15886">
        <v>300499</v>
      </c>
      <c r="C15886">
        <v>4</v>
      </c>
      <c r="D15886">
        <v>2.5</v>
      </c>
      <c r="E15886">
        <v>2150</v>
      </c>
      <c r="F15886">
        <v>0</v>
      </c>
      <c r="G15886">
        <v>0</v>
      </c>
      <c r="H15886">
        <v>3</v>
      </c>
      <c r="I15886">
        <v>8</v>
      </c>
      <c r="J15886">
        <v>1990</v>
      </c>
      <c r="K15886">
        <v>0</v>
      </c>
      <c r="L15886">
        <v>47.259</v>
      </c>
      <c r="M15886">
        <v>-122.215</v>
      </c>
      <c r="N15886">
        <v>2170</v>
      </c>
      <c r="O15886">
        <v>8319</v>
      </c>
      <c r="P15886">
        <v>0</v>
      </c>
      <c r="Q15886">
        <v>1</v>
      </c>
      <c r="R15886">
        <v>0</v>
      </c>
    </row>
    <row r="15887" spans="1:18" x14ac:dyDescent="0.3">
      <c r="A15887">
        <v>5101400461</v>
      </c>
      <c r="B15887">
        <v>449000</v>
      </c>
      <c r="C15887">
        <v>4</v>
      </c>
      <c r="D15887">
        <v>2</v>
      </c>
      <c r="E15887">
        <v>1560</v>
      </c>
      <c r="F15887">
        <v>0</v>
      </c>
      <c r="G15887">
        <v>0</v>
      </c>
      <c r="H15887">
        <v>3</v>
      </c>
      <c r="I15887">
        <v>7</v>
      </c>
      <c r="J15887">
        <v>1959</v>
      </c>
      <c r="K15887">
        <v>1</v>
      </c>
      <c r="L15887">
        <v>47.6905</v>
      </c>
      <c r="M15887">
        <v>-122.30500000000001</v>
      </c>
      <c r="N15887">
        <v>1300</v>
      </c>
      <c r="O15887">
        <v>5220</v>
      </c>
      <c r="P15887">
        <v>0</v>
      </c>
      <c r="Q15887">
        <v>0</v>
      </c>
      <c r="R15887">
        <v>1</v>
      </c>
    </row>
    <row r="15888" spans="1:18" x14ac:dyDescent="0.3">
      <c r="A15888">
        <v>2306400010</v>
      </c>
      <c r="B15888">
        <v>500000</v>
      </c>
      <c r="C15888">
        <v>2</v>
      </c>
      <c r="D15888">
        <v>1</v>
      </c>
      <c r="E15888">
        <v>1120</v>
      </c>
      <c r="F15888">
        <v>0</v>
      </c>
      <c r="G15888">
        <v>0</v>
      </c>
      <c r="H15888">
        <v>4</v>
      </c>
      <c r="I15888">
        <v>7</v>
      </c>
      <c r="J15888">
        <v>1923</v>
      </c>
      <c r="K15888">
        <v>0</v>
      </c>
      <c r="L15888">
        <v>47.658799999999999</v>
      </c>
      <c r="M15888">
        <v>-122.34399999999999</v>
      </c>
      <c r="N15888">
        <v>1440</v>
      </c>
      <c r="O15888">
        <v>3220</v>
      </c>
      <c r="P15888">
        <v>0</v>
      </c>
      <c r="Q15888">
        <v>0</v>
      </c>
      <c r="R15888">
        <v>1</v>
      </c>
    </row>
    <row r="15889" spans="1:18" x14ac:dyDescent="0.3">
      <c r="A15889">
        <v>8861000095</v>
      </c>
      <c r="B15889">
        <v>865000</v>
      </c>
      <c r="C15889">
        <v>3</v>
      </c>
      <c r="D15889">
        <v>1.5</v>
      </c>
      <c r="E15889">
        <v>1790</v>
      </c>
      <c r="F15889">
        <v>0</v>
      </c>
      <c r="G15889">
        <v>0</v>
      </c>
      <c r="H15889">
        <v>3</v>
      </c>
      <c r="I15889">
        <v>7</v>
      </c>
      <c r="J15889">
        <v>1953</v>
      </c>
      <c r="K15889">
        <v>0</v>
      </c>
      <c r="L15889">
        <v>47.6387</v>
      </c>
      <c r="M15889">
        <v>-122.20699999999999</v>
      </c>
      <c r="N15889">
        <v>2080</v>
      </c>
      <c r="O15889">
        <v>10943</v>
      </c>
      <c r="P15889">
        <v>1</v>
      </c>
      <c r="Q15889">
        <v>0</v>
      </c>
      <c r="R15889">
        <v>0</v>
      </c>
    </row>
    <row r="15890" spans="1:18" x14ac:dyDescent="0.3">
      <c r="A15890">
        <v>3754500010</v>
      </c>
      <c r="B15890">
        <v>899950</v>
      </c>
      <c r="C15890">
        <v>4</v>
      </c>
      <c r="D15890">
        <v>3.5</v>
      </c>
      <c r="E15890">
        <v>3290</v>
      </c>
      <c r="F15890">
        <v>0</v>
      </c>
      <c r="G15890">
        <v>1</v>
      </c>
      <c r="H15890">
        <v>3</v>
      </c>
      <c r="I15890">
        <v>9</v>
      </c>
      <c r="J15890">
        <v>2006</v>
      </c>
      <c r="K15890">
        <v>0</v>
      </c>
      <c r="L15890">
        <v>47.7074</v>
      </c>
      <c r="M15890">
        <v>-122.21899999999999</v>
      </c>
      <c r="N15890">
        <v>1820</v>
      </c>
      <c r="O15890">
        <v>9609</v>
      </c>
      <c r="P15890">
        <v>1</v>
      </c>
      <c r="Q15890">
        <v>0</v>
      </c>
      <c r="R15890">
        <v>0</v>
      </c>
    </row>
    <row r="15891" spans="1:18" x14ac:dyDescent="0.3">
      <c r="A15891">
        <v>4326000190</v>
      </c>
      <c r="B15891">
        <v>370000</v>
      </c>
      <c r="C15891">
        <v>4</v>
      </c>
      <c r="D15891">
        <v>1</v>
      </c>
      <c r="E15891">
        <v>1540</v>
      </c>
      <c r="F15891">
        <v>0</v>
      </c>
      <c r="G15891">
        <v>0</v>
      </c>
      <c r="H15891">
        <v>4</v>
      </c>
      <c r="I15891">
        <v>7</v>
      </c>
      <c r="J15891">
        <v>1961</v>
      </c>
      <c r="K15891">
        <v>0</v>
      </c>
      <c r="L15891">
        <v>47.7104</v>
      </c>
      <c r="M15891">
        <v>-122.21299999999999</v>
      </c>
      <c r="N15891">
        <v>1290</v>
      </c>
      <c r="O15891">
        <v>9541</v>
      </c>
      <c r="P15891">
        <v>1</v>
      </c>
      <c r="Q15891">
        <v>0</v>
      </c>
      <c r="R15891">
        <v>0</v>
      </c>
    </row>
    <row r="15892" spans="1:18" x14ac:dyDescent="0.3">
      <c r="A15892">
        <v>1525069088</v>
      </c>
      <c r="B15892">
        <v>442500</v>
      </c>
      <c r="C15892">
        <v>5</v>
      </c>
      <c r="D15892">
        <v>3.25</v>
      </c>
      <c r="E15892">
        <v>4240</v>
      </c>
      <c r="F15892">
        <v>0</v>
      </c>
      <c r="G15892">
        <v>0</v>
      </c>
      <c r="H15892">
        <v>3</v>
      </c>
      <c r="I15892">
        <v>8</v>
      </c>
      <c r="J15892">
        <v>1980</v>
      </c>
      <c r="K15892">
        <v>1</v>
      </c>
      <c r="L15892">
        <v>47.647199999999998</v>
      </c>
      <c r="M15892">
        <v>-122.017</v>
      </c>
      <c r="N15892">
        <v>2980</v>
      </c>
      <c r="O15892">
        <v>217800</v>
      </c>
      <c r="P15892">
        <v>0</v>
      </c>
      <c r="Q15892">
        <v>1</v>
      </c>
      <c r="R15892">
        <v>0</v>
      </c>
    </row>
    <row r="15893" spans="1:18" x14ac:dyDescent="0.3">
      <c r="A15893">
        <v>9474700020</v>
      </c>
      <c r="B15893">
        <v>310000</v>
      </c>
      <c r="C15893">
        <v>3</v>
      </c>
      <c r="D15893">
        <v>1</v>
      </c>
      <c r="E15893">
        <v>1010</v>
      </c>
      <c r="F15893">
        <v>0</v>
      </c>
      <c r="G15893">
        <v>0</v>
      </c>
      <c r="H15893">
        <v>4</v>
      </c>
      <c r="I15893">
        <v>6</v>
      </c>
      <c r="J15893">
        <v>1973</v>
      </c>
      <c r="K15893">
        <v>0</v>
      </c>
      <c r="L15893">
        <v>47.532400000000003</v>
      </c>
      <c r="M15893">
        <v>-121.76300000000001</v>
      </c>
      <c r="N15893">
        <v>1390</v>
      </c>
      <c r="O15893">
        <v>12710</v>
      </c>
      <c r="P15893">
        <v>0</v>
      </c>
      <c r="Q15893">
        <v>1</v>
      </c>
      <c r="R15893">
        <v>0</v>
      </c>
    </row>
    <row r="15894" spans="1:18" x14ac:dyDescent="0.3">
      <c r="A15894">
        <v>4389200876</v>
      </c>
      <c r="B15894" s="2">
        <v>1565000</v>
      </c>
      <c r="C15894">
        <v>4</v>
      </c>
      <c r="D15894">
        <v>2.75</v>
      </c>
      <c r="E15894">
        <v>2970</v>
      </c>
      <c r="F15894">
        <v>0</v>
      </c>
      <c r="G15894">
        <v>1</v>
      </c>
      <c r="H15894">
        <v>4</v>
      </c>
      <c r="I15894">
        <v>7</v>
      </c>
      <c r="J15894">
        <v>1918</v>
      </c>
      <c r="K15894">
        <v>0</v>
      </c>
      <c r="L15894">
        <v>47.613500000000002</v>
      </c>
      <c r="M15894">
        <v>-122.21299999999999</v>
      </c>
      <c r="N15894">
        <v>1980</v>
      </c>
      <c r="O15894">
        <v>15300</v>
      </c>
      <c r="P15894">
        <v>1</v>
      </c>
      <c r="Q15894">
        <v>0</v>
      </c>
      <c r="R15894">
        <v>0</v>
      </c>
    </row>
    <row r="15895" spans="1:18" x14ac:dyDescent="0.3">
      <c r="A15895">
        <v>6084600420</v>
      </c>
      <c r="B15895">
        <v>245000</v>
      </c>
      <c r="C15895">
        <v>4</v>
      </c>
      <c r="D15895">
        <v>2.25</v>
      </c>
      <c r="E15895">
        <v>2190</v>
      </c>
      <c r="F15895">
        <v>0</v>
      </c>
      <c r="G15895">
        <v>0</v>
      </c>
      <c r="H15895">
        <v>3</v>
      </c>
      <c r="I15895">
        <v>7</v>
      </c>
      <c r="J15895">
        <v>1986</v>
      </c>
      <c r="K15895">
        <v>0</v>
      </c>
      <c r="L15895">
        <v>47.324100000000001</v>
      </c>
      <c r="M15895">
        <v>-122.27500000000001</v>
      </c>
      <c r="N15895">
        <v>1570</v>
      </c>
      <c r="O15895">
        <v>8306</v>
      </c>
      <c r="P15895">
        <v>1</v>
      </c>
      <c r="Q15895">
        <v>0</v>
      </c>
      <c r="R15895">
        <v>0</v>
      </c>
    </row>
    <row r="15896" spans="1:18" x14ac:dyDescent="0.3">
      <c r="A15896">
        <v>6668900010</v>
      </c>
      <c r="B15896">
        <v>254950</v>
      </c>
      <c r="C15896">
        <v>2</v>
      </c>
      <c r="D15896">
        <v>1</v>
      </c>
      <c r="E15896">
        <v>700</v>
      </c>
      <c r="F15896">
        <v>0</v>
      </c>
      <c r="G15896">
        <v>0</v>
      </c>
      <c r="H15896">
        <v>3</v>
      </c>
      <c r="I15896">
        <v>6</v>
      </c>
      <c r="J15896">
        <v>1949</v>
      </c>
      <c r="K15896">
        <v>0</v>
      </c>
      <c r="L15896">
        <v>47.749200000000002</v>
      </c>
      <c r="M15896">
        <v>-122.31100000000001</v>
      </c>
      <c r="N15896">
        <v>1230</v>
      </c>
      <c r="O15896">
        <v>8100</v>
      </c>
      <c r="P15896">
        <v>0</v>
      </c>
      <c r="Q15896">
        <v>0</v>
      </c>
      <c r="R15896">
        <v>0</v>
      </c>
    </row>
    <row r="15897" spans="1:18" x14ac:dyDescent="0.3">
      <c r="A15897">
        <v>125059178</v>
      </c>
      <c r="B15897">
        <v>510000</v>
      </c>
      <c r="C15897">
        <v>6</v>
      </c>
      <c r="D15897">
        <v>4.5</v>
      </c>
      <c r="E15897">
        <v>3300</v>
      </c>
      <c r="F15897">
        <v>0</v>
      </c>
      <c r="G15897">
        <v>0</v>
      </c>
      <c r="H15897">
        <v>3</v>
      </c>
      <c r="I15897">
        <v>8</v>
      </c>
      <c r="J15897">
        <v>1980</v>
      </c>
      <c r="K15897">
        <v>0</v>
      </c>
      <c r="L15897">
        <v>47.679600000000001</v>
      </c>
      <c r="M15897">
        <v>-122.104</v>
      </c>
      <c r="N15897">
        <v>2470</v>
      </c>
      <c r="O15897">
        <v>7561</v>
      </c>
      <c r="P15897">
        <v>0</v>
      </c>
      <c r="Q15897">
        <v>1</v>
      </c>
      <c r="R15897">
        <v>0</v>
      </c>
    </row>
    <row r="15898" spans="1:18" x14ac:dyDescent="0.3">
      <c r="A15898">
        <v>2131701410</v>
      </c>
      <c r="B15898">
        <v>299950</v>
      </c>
      <c r="C15898">
        <v>3</v>
      </c>
      <c r="D15898">
        <v>2.25</v>
      </c>
      <c r="E15898">
        <v>1370</v>
      </c>
      <c r="F15898">
        <v>0</v>
      </c>
      <c r="G15898">
        <v>0</v>
      </c>
      <c r="H15898">
        <v>3</v>
      </c>
      <c r="I15898">
        <v>7</v>
      </c>
      <c r="J15898">
        <v>1990</v>
      </c>
      <c r="K15898">
        <v>1</v>
      </c>
      <c r="L15898">
        <v>47.737200000000001</v>
      </c>
      <c r="M15898">
        <v>-121.98099999999999</v>
      </c>
      <c r="N15898">
        <v>1600</v>
      </c>
      <c r="O15898">
        <v>7724</v>
      </c>
      <c r="P15898">
        <v>1</v>
      </c>
      <c r="Q15898">
        <v>0</v>
      </c>
      <c r="R15898">
        <v>0</v>
      </c>
    </row>
    <row r="15899" spans="1:18" x14ac:dyDescent="0.3">
      <c r="A15899">
        <v>3158500130</v>
      </c>
      <c r="B15899">
        <v>379950</v>
      </c>
      <c r="C15899">
        <v>4</v>
      </c>
      <c r="D15899">
        <v>2.5</v>
      </c>
      <c r="E15899">
        <v>2680</v>
      </c>
      <c r="F15899">
        <v>0</v>
      </c>
      <c r="G15899">
        <v>0</v>
      </c>
      <c r="H15899">
        <v>3</v>
      </c>
      <c r="I15899">
        <v>8</v>
      </c>
      <c r="J15899">
        <v>2011</v>
      </c>
      <c r="K15899">
        <v>0</v>
      </c>
      <c r="L15899">
        <v>47.356099999999998</v>
      </c>
      <c r="M15899">
        <v>-122.056</v>
      </c>
      <c r="N15899">
        <v>2010</v>
      </c>
      <c r="O15899">
        <v>4500</v>
      </c>
      <c r="P15899">
        <v>1</v>
      </c>
      <c r="Q15899">
        <v>0</v>
      </c>
      <c r="R15899">
        <v>0</v>
      </c>
    </row>
    <row r="15900" spans="1:18" x14ac:dyDescent="0.3">
      <c r="A15900">
        <v>6300500275</v>
      </c>
      <c r="B15900">
        <v>350000</v>
      </c>
      <c r="C15900">
        <v>3</v>
      </c>
      <c r="D15900">
        <v>1</v>
      </c>
      <c r="E15900">
        <v>1390</v>
      </c>
      <c r="F15900">
        <v>0</v>
      </c>
      <c r="G15900">
        <v>0</v>
      </c>
      <c r="H15900">
        <v>4</v>
      </c>
      <c r="I15900">
        <v>7</v>
      </c>
      <c r="J15900">
        <v>1926</v>
      </c>
      <c r="K15900">
        <v>0</v>
      </c>
      <c r="L15900">
        <v>47.704000000000001</v>
      </c>
      <c r="M15900">
        <v>-122.343</v>
      </c>
      <c r="N15900">
        <v>1320</v>
      </c>
      <c r="O15900">
        <v>4820</v>
      </c>
      <c r="P15900">
        <v>0</v>
      </c>
      <c r="Q15900">
        <v>0</v>
      </c>
      <c r="R15900">
        <v>1</v>
      </c>
    </row>
    <row r="15901" spans="1:18" x14ac:dyDescent="0.3">
      <c r="A15901">
        <v>3395040920</v>
      </c>
      <c r="B15901">
        <v>300000</v>
      </c>
      <c r="C15901">
        <v>3</v>
      </c>
      <c r="D15901">
        <v>2.5</v>
      </c>
      <c r="E15901">
        <v>1700</v>
      </c>
      <c r="F15901">
        <v>0</v>
      </c>
      <c r="G15901">
        <v>0</v>
      </c>
      <c r="H15901">
        <v>3</v>
      </c>
      <c r="I15901">
        <v>7</v>
      </c>
      <c r="J15901">
        <v>2000</v>
      </c>
      <c r="K15901">
        <v>0</v>
      </c>
      <c r="L15901">
        <v>47.541800000000002</v>
      </c>
      <c r="M15901">
        <v>-122.295</v>
      </c>
      <c r="N15901">
        <v>1590</v>
      </c>
      <c r="O15901">
        <v>3380</v>
      </c>
      <c r="P15901">
        <v>0</v>
      </c>
      <c r="Q15901">
        <v>0</v>
      </c>
      <c r="R15901">
        <v>1</v>
      </c>
    </row>
    <row r="15902" spans="1:18" x14ac:dyDescent="0.3">
      <c r="A15902">
        <v>1193000280</v>
      </c>
      <c r="B15902">
        <v>994000</v>
      </c>
      <c r="C15902">
        <v>3</v>
      </c>
      <c r="D15902">
        <v>2.25</v>
      </c>
      <c r="E15902">
        <v>2510</v>
      </c>
      <c r="F15902">
        <v>0</v>
      </c>
      <c r="G15902">
        <v>2</v>
      </c>
      <c r="H15902">
        <v>5</v>
      </c>
      <c r="I15902">
        <v>8</v>
      </c>
      <c r="J15902">
        <v>1932</v>
      </c>
      <c r="K15902">
        <v>0</v>
      </c>
      <c r="L15902">
        <v>47.6496</v>
      </c>
      <c r="M15902">
        <v>-122.39100000000001</v>
      </c>
      <c r="N15902">
        <v>1820</v>
      </c>
      <c r="O15902">
        <v>5741</v>
      </c>
      <c r="P15902">
        <v>0</v>
      </c>
      <c r="Q15902">
        <v>0</v>
      </c>
      <c r="R15902">
        <v>0</v>
      </c>
    </row>
    <row r="15903" spans="1:18" x14ac:dyDescent="0.3">
      <c r="A15903">
        <v>8022900005</v>
      </c>
      <c r="B15903">
        <v>315000</v>
      </c>
      <c r="C15903">
        <v>3</v>
      </c>
      <c r="D15903">
        <v>1.5</v>
      </c>
      <c r="E15903">
        <v>1700</v>
      </c>
      <c r="F15903">
        <v>0</v>
      </c>
      <c r="G15903">
        <v>0</v>
      </c>
      <c r="H15903">
        <v>3</v>
      </c>
      <c r="I15903">
        <v>7</v>
      </c>
      <c r="J15903">
        <v>1956</v>
      </c>
      <c r="K15903">
        <v>0</v>
      </c>
      <c r="L15903">
        <v>47.738399999999999</v>
      </c>
      <c r="M15903">
        <v>-122.324</v>
      </c>
      <c r="N15903">
        <v>1340</v>
      </c>
      <c r="O15903">
        <v>7869</v>
      </c>
      <c r="P15903">
        <v>0</v>
      </c>
      <c r="Q15903">
        <v>0</v>
      </c>
      <c r="R15903">
        <v>0</v>
      </c>
    </row>
    <row r="15904" spans="1:18" x14ac:dyDescent="0.3">
      <c r="A15904">
        <v>1774000050</v>
      </c>
      <c r="B15904">
        <v>480500</v>
      </c>
      <c r="C15904">
        <v>4</v>
      </c>
      <c r="D15904">
        <v>2.5</v>
      </c>
      <c r="E15904">
        <v>2180</v>
      </c>
      <c r="F15904">
        <v>0</v>
      </c>
      <c r="G15904">
        <v>0</v>
      </c>
      <c r="H15904">
        <v>4</v>
      </c>
      <c r="I15904">
        <v>8</v>
      </c>
      <c r="J15904">
        <v>1968</v>
      </c>
      <c r="K15904">
        <v>0</v>
      </c>
      <c r="L15904">
        <v>47.747599999999998</v>
      </c>
      <c r="M15904">
        <v>-122.086</v>
      </c>
      <c r="N15904">
        <v>1790</v>
      </c>
      <c r="O15904">
        <v>11200</v>
      </c>
      <c r="P15904">
        <v>0</v>
      </c>
      <c r="Q15904">
        <v>1</v>
      </c>
      <c r="R15904">
        <v>0</v>
      </c>
    </row>
    <row r="15905" spans="1:18" x14ac:dyDescent="0.3">
      <c r="A15905">
        <v>1725800280</v>
      </c>
      <c r="B15905">
        <v>373000</v>
      </c>
      <c r="C15905">
        <v>3</v>
      </c>
      <c r="D15905">
        <v>1</v>
      </c>
      <c r="E15905">
        <v>1770</v>
      </c>
      <c r="F15905">
        <v>0</v>
      </c>
      <c r="G15905">
        <v>0</v>
      </c>
      <c r="H15905">
        <v>4</v>
      </c>
      <c r="I15905">
        <v>7</v>
      </c>
      <c r="J15905">
        <v>1926</v>
      </c>
      <c r="K15905">
        <v>0</v>
      </c>
      <c r="L15905">
        <v>47.554600000000001</v>
      </c>
      <c r="M15905">
        <v>-122.377</v>
      </c>
      <c r="N15905">
        <v>1500</v>
      </c>
      <c r="O15905">
        <v>4406</v>
      </c>
      <c r="P15905">
        <v>0</v>
      </c>
      <c r="Q15905">
        <v>0</v>
      </c>
      <c r="R15905">
        <v>1</v>
      </c>
    </row>
    <row r="15906" spans="1:18" x14ac:dyDescent="0.3">
      <c r="A15906">
        <v>8691390980</v>
      </c>
      <c r="B15906">
        <v>728000</v>
      </c>
      <c r="C15906">
        <v>4</v>
      </c>
      <c r="D15906">
        <v>2.5</v>
      </c>
      <c r="E15906">
        <v>3290</v>
      </c>
      <c r="F15906">
        <v>0</v>
      </c>
      <c r="G15906">
        <v>0</v>
      </c>
      <c r="H15906">
        <v>3</v>
      </c>
      <c r="I15906">
        <v>9</v>
      </c>
      <c r="J15906">
        <v>2003</v>
      </c>
      <c r="K15906">
        <v>0</v>
      </c>
      <c r="L15906">
        <v>47.599899999999998</v>
      </c>
      <c r="M15906">
        <v>-121.976</v>
      </c>
      <c r="N15906">
        <v>3240</v>
      </c>
      <c r="O15906">
        <v>6159</v>
      </c>
      <c r="P15906">
        <v>0</v>
      </c>
      <c r="Q15906">
        <v>1</v>
      </c>
      <c r="R15906">
        <v>0</v>
      </c>
    </row>
    <row r="15907" spans="1:18" x14ac:dyDescent="0.3">
      <c r="A15907">
        <v>1180008370</v>
      </c>
      <c r="B15907">
        <v>415000</v>
      </c>
      <c r="C15907">
        <v>4</v>
      </c>
      <c r="D15907">
        <v>3.5</v>
      </c>
      <c r="E15907">
        <v>3040</v>
      </c>
      <c r="F15907">
        <v>0</v>
      </c>
      <c r="G15907">
        <v>1</v>
      </c>
      <c r="H15907">
        <v>3</v>
      </c>
      <c r="I15907">
        <v>8</v>
      </c>
      <c r="J15907">
        <v>2002</v>
      </c>
      <c r="K15907">
        <v>0</v>
      </c>
      <c r="L15907">
        <v>47.491999999999997</v>
      </c>
      <c r="M15907">
        <v>-122.22499999999999</v>
      </c>
      <c r="N15907">
        <v>2220</v>
      </c>
      <c r="O15907">
        <v>7800</v>
      </c>
      <c r="P15907">
        <v>0</v>
      </c>
      <c r="Q15907">
        <v>0</v>
      </c>
      <c r="R15907">
        <v>0</v>
      </c>
    </row>
    <row r="15908" spans="1:18" x14ac:dyDescent="0.3">
      <c r="A15908">
        <v>9558020460</v>
      </c>
      <c r="B15908">
        <v>427500</v>
      </c>
      <c r="C15908">
        <v>4</v>
      </c>
      <c r="D15908">
        <v>2.5</v>
      </c>
      <c r="E15908">
        <v>2460</v>
      </c>
      <c r="F15908">
        <v>0</v>
      </c>
      <c r="G15908">
        <v>0</v>
      </c>
      <c r="H15908">
        <v>3</v>
      </c>
      <c r="I15908">
        <v>9</v>
      </c>
      <c r="J15908">
        <v>2003</v>
      </c>
      <c r="K15908">
        <v>0</v>
      </c>
      <c r="L15908">
        <v>47.45</v>
      </c>
      <c r="M15908">
        <v>-122.121</v>
      </c>
      <c r="N15908">
        <v>2490</v>
      </c>
      <c r="O15908">
        <v>4750</v>
      </c>
      <c r="P15908">
        <v>0</v>
      </c>
      <c r="Q15908">
        <v>1</v>
      </c>
      <c r="R15908">
        <v>0</v>
      </c>
    </row>
    <row r="15909" spans="1:18" x14ac:dyDescent="0.3">
      <c r="A15909">
        <v>3575302880</v>
      </c>
      <c r="B15909">
        <v>339300</v>
      </c>
      <c r="C15909">
        <v>3</v>
      </c>
      <c r="D15909">
        <v>2</v>
      </c>
      <c r="E15909">
        <v>970</v>
      </c>
      <c r="F15909">
        <v>0</v>
      </c>
      <c r="G15909">
        <v>0</v>
      </c>
      <c r="H15909">
        <v>5</v>
      </c>
      <c r="I15909">
        <v>7</v>
      </c>
      <c r="J15909">
        <v>1972</v>
      </c>
      <c r="K15909">
        <v>0</v>
      </c>
      <c r="L15909">
        <v>47.6205</v>
      </c>
      <c r="M15909">
        <v>-122.063</v>
      </c>
      <c r="N15909">
        <v>1230</v>
      </c>
      <c r="O15909">
        <v>7500</v>
      </c>
      <c r="P15909">
        <v>0</v>
      </c>
      <c r="Q15909">
        <v>1</v>
      </c>
      <c r="R15909">
        <v>0</v>
      </c>
    </row>
    <row r="15910" spans="1:18" x14ac:dyDescent="0.3">
      <c r="A15910">
        <v>6671900095</v>
      </c>
      <c r="B15910">
        <v>313000</v>
      </c>
      <c r="C15910">
        <v>3</v>
      </c>
      <c r="D15910">
        <v>1.75</v>
      </c>
      <c r="E15910">
        <v>1320</v>
      </c>
      <c r="F15910">
        <v>0</v>
      </c>
      <c r="G15910">
        <v>0</v>
      </c>
      <c r="H15910">
        <v>5</v>
      </c>
      <c r="I15910">
        <v>7</v>
      </c>
      <c r="J15910">
        <v>1948</v>
      </c>
      <c r="K15910">
        <v>0</v>
      </c>
      <c r="L15910">
        <v>47.741199999999999</v>
      </c>
      <c r="M15910">
        <v>-122.343</v>
      </c>
      <c r="N15910">
        <v>1210</v>
      </c>
      <c r="O15910">
        <v>6205</v>
      </c>
      <c r="P15910">
        <v>0</v>
      </c>
      <c r="Q15910">
        <v>0</v>
      </c>
      <c r="R15910">
        <v>1</v>
      </c>
    </row>
    <row r="15911" spans="1:18" x14ac:dyDescent="0.3">
      <c r="A15911">
        <v>5637500094</v>
      </c>
      <c r="B15911">
        <v>431500</v>
      </c>
      <c r="C15911">
        <v>3</v>
      </c>
      <c r="D15911">
        <v>3.5</v>
      </c>
      <c r="E15911">
        <v>1900</v>
      </c>
      <c r="F15911">
        <v>0</v>
      </c>
      <c r="G15911">
        <v>0</v>
      </c>
      <c r="H15911">
        <v>3</v>
      </c>
      <c r="I15911">
        <v>8</v>
      </c>
      <c r="J15911">
        <v>2008</v>
      </c>
      <c r="K15911">
        <v>0</v>
      </c>
      <c r="L15911">
        <v>47.543999999999997</v>
      </c>
      <c r="M15911">
        <v>-122.38500000000001</v>
      </c>
      <c r="N15911">
        <v>1780</v>
      </c>
      <c r="O15911">
        <v>1525</v>
      </c>
      <c r="P15911">
        <v>0</v>
      </c>
      <c r="Q15911">
        <v>0</v>
      </c>
      <c r="R15911">
        <v>1</v>
      </c>
    </row>
    <row r="15912" spans="1:18" x14ac:dyDescent="0.3">
      <c r="A15912">
        <v>4310701330</v>
      </c>
      <c r="B15912">
        <v>415000</v>
      </c>
      <c r="C15912">
        <v>3</v>
      </c>
      <c r="D15912">
        <v>1.5</v>
      </c>
      <c r="E15912">
        <v>1220</v>
      </c>
      <c r="F15912">
        <v>0</v>
      </c>
      <c r="G15912">
        <v>0</v>
      </c>
      <c r="H15912">
        <v>4</v>
      </c>
      <c r="I15912">
        <v>6</v>
      </c>
      <c r="J15912">
        <v>1950</v>
      </c>
      <c r="K15912">
        <v>1</v>
      </c>
      <c r="L15912">
        <v>47.698099999999997</v>
      </c>
      <c r="M15912">
        <v>-122.34099999999999</v>
      </c>
      <c r="N15912">
        <v>1360</v>
      </c>
      <c r="O15912">
        <v>1251</v>
      </c>
      <c r="P15912">
        <v>0</v>
      </c>
      <c r="Q15912">
        <v>0</v>
      </c>
      <c r="R15912">
        <v>1</v>
      </c>
    </row>
    <row r="15913" spans="1:18" x14ac:dyDescent="0.3">
      <c r="A15913">
        <v>23520190</v>
      </c>
      <c r="B15913">
        <v>490000</v>
      </c>
      <c r="C15913">
        <v>3</v>
      </c>
      <c r="D15913">
        <v>1.75</v>
      </c>
      <c r="E15913">
        <v>1470</v>
      </c>
      <c r="F15913">
        <v>0</v>
      </c>
      <c r="G15913">
        <v>0</v>
      </c>
      <c r="H15913">
        <v>4</v>
      </c>
      <c r="I15913">
        <v>7</v>
      </c>
      <c r="J15913">
        <v>1978</v>
      </c>
      <c r="K15913">
        <v>1</v>
      </c>
      <c r="L15913">
        <v>47.697499999999998</v>
      </c>
      <c r="M15913">
        <v>-122.12</v>
      </c>
      <c r="N15913">
        <v>1800</v>
      </c>
      <c r="O15913">
        <v>9600</v>
      </c>
      <c r="P15913">
        <v>0</v>
      </c>
      <c r="Q15913">
        <v>1</v>
      </c>
      <c r="R15913">
        <v>0</v>
      </c>
    </row>
    <row r="15914" spans="1:18" x14ac:dyDescent="0.3">
      <c r="A15914">
        <v>98000130</v>
      </c>
      <c r="B15914" s="2">
        <v>1425000</v>
      </c>
      <c r="C15914">
        <v>4</v>
      </c>
      <c r="D15914">
        <v>5</v>
      </c>
      <c r="E15914">
        <v>4630</v>
      </c>
      <c r="F15914">
        <v>0</v>
      </c>
      <c r="G15914">
        <v>3</v>
      </c>
      <c r="H15914">
        <v>3</v>
      </c>
      <c r="I15914">
        <v>11</v>
      </c>
      <c r="J15914">
        <v>2005</v>
      </c>
      <c r="K15914">
        <v>1</v>
      </c>
      <c r="L15914">
        <v>47.587000000000003</v>
      </c>
      <c r="M15914">
        <v>-121.96599999999999</v>
      </c>
      <c r="N15914">
        <v>4630</v>
      </c>
      <c r="O15914">
        <v>17584</v>
      </c>
      <c r="P15914">
        <v>0</v>
      </c>
      <c r="Q15914">
        <v>1</v>
      </c>
      <c r="R15914">
        <v>0</v>
      </c>
    </row>
    <row r="15915" spans="1:18" x14ac:dyDescent="0.3">
      <c r="A15915">
        <v>6829900080</v>
      </c>
      <c r="B15915">
        <v>275000</v>
      </c>
      <c r="C15915">
        <v>3</v>
      </c>
      <c r="D15915">
        <v>1.5</v>
      </c>
      <c r="E15915">
        <v>1400</v>
      </c>
      <c r="F15915">
        <v>0</v>
      </c>
      <c r="G15915">
        <v>0</v>
      </c>
      <c r="H15915">
        <v>4</v>
      </c>
      <c r="I15915">
        <v>6</v>
      </c>
      <c r="J15915">
        <v>1964</v>
      </c>
      <c r="K15915">
        <v>1</v>
      </c>
      <c r="L15915">
        <v>47.376800000000003</v>
      </c>
      <c r="M15915">
        <v>-122.17</v>
      </c>
      <c r="N15915">
        <v>1160</v>
      </c>
      <c r="O15915">
        <v>9750</v>
      </c>
      <c r="P15915">
        <v>1</v>
      </c>
      <c r="Q15915">
        <v>0</v>
      </c>
      <c r="R15915">
        <v>0</v>
      </c>
    </row>
    <row r="15916" spans="1:18" x14ac:dyDescent="0.3">
      <c r="A15916">
        <v>5370200170</v>
      </c>
      <c r="B15916">
        <v>325000</v>
      </c>
      <c r="C15916">
        <v>2</v>
      </c>
      <c r="D15916">
        <v>1</v>
      </c>
      <c r="E15916">
        <v>1070</v>
      </c>
      <c r="F15916">
        <v>0</v>
      </c>
      <c r="G15916">
        <v>0</v>
      </c>
      <c r="H15916">
        <v>5</v>
      </c>
      <c r="I15916">
        <v>6</v>
      </c>
      <c r="J15916">
        <v>1942</v>
      </c>
      <c r="K15916">
        <v>1</v>
      </c>
      <c r="L15916">
        <v>47.522399999999998</v>
      </c>
      <c r="M15916">
        <v>-122.35</v>
      </c>
      <c r="N15916">
        <v>900</v>
      </c>
      <c r="O15916">
        <v>5080</v>
      </c>
      <c r="P15916">
        <v>0</v>
      </c>
      <c r="Q15916">
        <v>0</v>
      </c>
      <c r="R15916">
        <v>1</v>
      </c>
    </row>
    <row r="15917" spans="1:18" x14ac:dyDescent="0.3">
      <c r="A15917">
        <v>3885805896</v>
      </c>
      <c r="B15917" s="2">
        <v>1180000</v>
      </c>
      <c r="C15917">
        <v>5</v>
      </c>
      <c r="D15917">
        <v>3.75</v>
      </c>
      <c r="E15917">
        <v>3630</v>
      </c>
      <c r="F15917">
        <v>0</v>
      </c>
      <c r="G15917">
        <v>0</v>
      </c>
      <c r="H15917">
        <v>3</v>
      </c>
      <c r="I15917">
        <v>9</v>
      </c>
      <c r="J15917">
        <v>2004</v>
      </c>
      <c r="K15917">
        <v>0</v>
      </c>
      <c r="L15917">
        <v>47.681600000000003</v>
      </c>
      <c r="M15917">
        <v>-122.199</v>
      </c>
      <c r="N15917">
        <v>2560</v>
      </c>
      <c r="O15917">
        <v>7560</v>
      </c>
      <c r="P15917">
        <v>1</v>
      </c>
      <c r="Q15917">
        <v>0</v>
      </c>
      <c r="R15917">
        <v>0</v>
      </c>
    </row>
    <row r="15918" spans="1:18" x14ac:dyDescent="0.3">
      <c r="A15918">
        <v>9550200470</v>
      </c>
      <c r="B15918">
        <v>690000</v>
      </c>
      <c r="C15918">
        <v>4</v>
      </c>
      <c r="D15918">
        <v>1.5</v>
      </c>
      <c r="E15918">
        <v>1970</v>
      </c>
      <c r="F15918">
        <v>0</v>
      </c>
      <c r="G15918">
        <v>0</v>
      </c>
      <c r="H15918">
        <v>3</v>
      </c>
      <c r="I15918">
        <v>7</v>
      </c>
      <c r="J15918">
        <v>1909</v>
      </c>
      <c r="K15918">
        <v>0</v>
      </c>
      <c r="L15918">
        <v>47.665999999999997</v>
      </c>
      <c r="M15918">
        <v>-122.33199999999999</v>
      </c>
      <c r="N15918">
        <v>1900</v>
      </c>
      <c r="O15918">
        <v>4590</v>
      </c>
      <c r="P15918">
        <v>0</v>
      </c>
      <c r="Q15918">
        <v>0</v>
      </c>
      <c r="R15918">
        <v>1</v>
      </c>
    </row>
    <row r="15919" spans="1:18" x14ac:dyDescent="0.3">
      <c r="A15919">
        <v>6111400020</v>
      </c>
      <c r="B15919">
        <v>410000</v>
      </c>
      <c r="C15919">
        <v>4</v>
      </c>
      <c r="D15919">
        <v>2</v>
      </c>
      <c r="E15919">
        <v>2010</v>
      </c>
      <c r="F15919">
        <v>0</v>
      </c>
      <c r="G15919">
        <v>0</v>
      </c>
      <c r="H15919">
        <v>3</v>
      </c>
      <c r="I15919">
        <v>7</v>
      </c>
      <c r="J15919">
        <v>1953</v>
      </c>
      <c r="K15919">
        <v>1</v>
      </c>
      <c r="L15919">
        <v>47.423400000000001</v>
      </c>
      <c r="M15919">
        <v>-122.342</v>
      </c>
      <c r="N15919">
        <v>2140</v>
      </c>
      <c r="O15919">
        <v>10164</v>
      </c>
      <c r="P15919">
        <v>0</v>
      </c>
      <c r="Q15919">
        <v>0</v>
      </c>
      <c r="R15919">
        <v>0</v>
      </c>
    </row>
    <row r="15920" spans="1:18" x14ac:dyDescent="0.3">
      <c r="A15920">
        <v>5135000050</v>
      </c>
      <c r="B15920">
        <v>960000</v>
      </c>
      <c r="C15920">
        <v>4</v>
      </c>
      <c r="D15920">
        <v>2.5</v>
      </c>
      <c r="E15920">
        <v>2820</v>
      </c>
      <c r="F15920">
        <v>0</v>
      </c>
      <c r="G15920">
        <v>3</v>
      </c>
      <c r="H15920">
        <v>5</v>
      </c>
      <c r="I15920">
        <v>9</v>
      </c>
      <c r="J15920">
        <v>1952</v>
      </c>
      <c r="K15920">
        <v>0</v>
      </c>
      <c r="L15920">
        <v>47.570599999999999</v>
      </c>
      <c r="M15920">
        <v>-122.40300000000001</v>
      </c>
      <c r="N15920">
        <v>2230</v>
      </c>
      <c r="O15920">
        <v>6000</v>
      </c>
      <c r="P15920">
        <v>0</v>
      </c>
      <c r="Q15920">
        <v>0</v>
      </c>
      <c r="R15920">
        <v>1</v>
      </c>
    </row>
    <row r="15921" spans="1:18" x14ac:dyDescent="0.3">
      <c r="A15921">
        <v>8029510010</v>
      </c>
      <c r="B15921">
        <v>299250</v>
      </c>
      <c r="C15921">
        <v>3</v>
      </c>
      <c r="D15921">
        <v>2.5</v>
      </c>
      <c r="E15921">
        <v>2530</v>
      </c>
      <c r="F15921">
        <v>0</v>
      </c>
      <c r="G15921">
        <v>0</v>
      </c>
      <c r="H15921">
        <v>3</v>
      </c>
      <c r="I15921">
        <v>9</v>
      </c>
      <c r="J15921">
        <v>1990</v>
      </c>
      <c r="K15921">
        <v>0</v>
      </c>
      <c r="L15921">
        <v>47.307299999999998</v>
      </c>
      <c r="M15921">
        <v>-122.395</v>
      </c>
      <c r="N15921">
        <v>2530</v>
      </c>
      <c r="O15921">
        <v>9469</v>
      </c>
      <c r="P15921">
        <v>1</v>
      </c>
      <c r="Q15921">
        <v>0</v>
      </c>
      <c r="R15921">
        <v>0</v>
      </c>
    </row>
    <row r="15922" spans="1:18" x14ac:dyDescent="0.3">
      <c r="A15922">
        <v>4438400050</v>
      </c>
      <c r="B15922">
        <v>239000</v>
      </c>
      <c r="C15922">
        <v>2</v>
      </c>
      <c r="D15922">
        <v>1</v>
      </c>
      <c r="E15922">
        <v>710</v>
      </c>
      <c r="F15922">
        <v>0</v>
      </c>
      <c r="G15922">
        <v>0</v>
      </c>
      <c r="H15922">
        <v>4</v>
      </c>
      <c r="I15922">
        <v>6</v>
      </c>
      <c r="J15922">
        <v>1953</v>
      </c>
      <c r="K15922">
        <v>0</v>
      </c>
      <c r="L15922">
        <v>47.437899999999999</v>
      </c>
      <c r="M15922">
        <v>-122.337</v>
      </c>
      <c r="N15922">
        <v>1500</v>
      </c>
      <c r="O15922">
        <v>10540</v>
      </c>
      <c r="P15922">
        <v>0</v>
      </c>
      <c r="Q15922">
        <v>0</v>
      </c>
      <c r="R15922">
        <v>0</v>
      </c>
    </row>
    <row r="15923" spans="1:18" x14ac:dyDescent="0.3">
      <c r="A15923">
        <v>7831800460</v>
      </c>
      <c r="B15923">
        <v>235000</v>
      </c>
      <c r="C15923">
        <v>2</v>
      </c>
      <c r="D15923">
        <v>1</v>
      </c>
      <c r="E15923">
        <v>1210</v>
      </c>
      <c r="F15923">
        <v>0</v>
      </c>
      <c r="G15923">
        <v>0</v>
      </c>
      <c r="H15923">
        <v>2</v>
      </c>
      <c r="I15923">
        <v>6</v>
      </c>
      <c r="J15923">
        <v>1949</v>
      </c>
      <c r="K15923">
        <v>0</v>
      </c>
      <c r="L15923">
        <v>47.534199999999998</v>
      </c>
      <c r="M15923">
        <v>-122.36</v>
      </c>
      <c r="N15923">
        <v>1580</v>
      </c>
      <c r="O15923">
        <v>6026</v>
      </c>
      <c r="P15923">
        <v>0</v>
      </c>
      <c r="Q15923">
        <v>0</v>
      </c>
      <c r="R15923">
        <v>1</v>
      </c>
    </row>
    <row r="15924" spans="1:18" x14ac:dyDescent="0.3">
      <c r="A15924">
        <v>2425069069</v>
      </c>
      <c r="B15924">
        <v>587000</v>
      </c>
      <c r="C15924">
        <v>3</v>
      </c>
      <c r="D15924">
        <v>2.25</v>
      </c>
      <c r="E15924">
        <v>2370</v>
      </c>
      <c r="F15924">
        <v>0</v>
      </c>
      <c r="G15924">
        <v>0</v>
      </c>
      <c r="H15924">
        <v>3</v>
      </c>
      <c r="I15924">
        <v>7</v>
      </c>
      <c r="J15924">
        <v>1979</v>
      </c>
      <c r="K15924">
        <v>0</v>
      </c>
      <c r="L15924">
        <v>47.636400000000002</v>
      </c>
      <c r="M15924">
        <v>-121.98399999999999</v>
      </c>
      <c r="N15924">
        <v>3100</v>
      </c>
      <c r="O15924">
        <v>86248</v>
      </c>
      <c r="P15924">
        <v>0</v>
      </c>
      <c r="Q15924">
        <v>1</v>
      </c>
      <c r="R15924">
        <v>0</v>
      </c>
    </row>
    <row r="15925" spans="1:18" x14ac:dyDescent="0.3">
      <c r="A15925">
        <v>8029550020</v>
      </c>
      <c r="B15925">
        <v>431000</v>
      </c>
      <c r="C15925">
        <v>4</v>
      </c>
      <c r="D15925">
        <v>2.5</v>
      </c>
      <c r="E15925">
        <v>2300</v>
      </c>
      <c r="F15925">
        <v>0</v>
      </c>
      <c r="G15925">
        <v>0</v>
      </c>
      <c r="H15925">
        <v>3</v>
      </c>
      <c r="I15925">
        <v>7</v>
      </c>
      <c r="J15925">
        <v>2001</v>
      </c>
      <c r="K15925">
        <v>0</v>
      </c>
      <c r="L15925">
        <v>47.512500000000003</v>
      </c>
      <c r="M15925">
        <v>-122.19199999999999</v>
      </c>
      <c r="N15925">
        <v>1770</v>
      </c>
      <c r="O15925">
        <v>5907</v>
      </c>
      <c r="P15925">
        <v>0</v>
      </c>
      <c r="Q15925">
        <v>1</v>
      </c>
      <c r="R15925">
        <v>0</v>
      </c>
    </row>
    <row r="15926" spans="1:18" x14ac:dyDescent="0.3">
      <c r="A15926">
        <v>7533800170</v>
      </c>
      <c r="B15926" s="2">
        <v>1636000</v>
      </c>
      <c r="C15926">
        <v>3</v>
      </c>
      <c r="D15926">
        <v>2.5</v>
      </c>
      <c r="E15926">
        <v>3110</v>
      </c>
      <c r="F15926">
        <v>0</v>
      </c>
      <c r="G15926">
        <v>1</v>
      </c>
      <c r="H15926">
        <v>4</v>
      </c>
      <c r="I15926">
        <v>9</v>
      </c>
      <c r="J15926">
        <v>1946</v>
      </c>
      <c r="K15926">
        <v>0</v>
      </c>
      <c r="L15926">
        <v>47.688600000000001</v>
      </c>
      <c r="M15926">
        <v>-122.276</v>
      </c>
      <c r="N15926">
        <v>2630</v>
      </c>
      <c r="O15926">
        <v>7626</v>
      </c>
      <c r="P15926">
        <v>0</v>
      </c>
      <c r="Q15926">
        <v>0</v>
      </c>
      <c r="R15926">
        <v>1</v>
      </c>
    </row>
    <row r="15927" spans="1:18" x14ac:dyDescent="0.3">
      <c r="A15927">
        <v>9460000010</v>
      </c>
      <c r="B15927">
        <v>285000</v>
      </c>
      <c r="C15927">
        <v>3</v>
      </c>
      <c r="D15927">
        <v>1.75</v>
      </c>
      <c r="E15927">
        <v>1990</v>
      </c>
      <c r="F15927">
        <v>0</v>
      </c>
      <c r="G15927">
        <v>0</v>
      </c>
      <c r="H15927">
        <v>3</v>
      </c>
      <c r="I15927">
        <v>7</v>
      </c>
      <c r="J15927">
        <v>1961</v>
      </c>
      <c r="K15927">
        <v>0</v>
      </c>
      <c r="L15927">
        <v>47.488</v>
      </c>
      <c r="M15927">
        <v>-122.221</v>
      </c>
      <c r="N15927">
        <v>2150</v>
      </c>
      <c r="O15927">
        <v>6500</v>
      </c>
      <c r="P15927">
        <v>0</v>
      </c>
      <c r="Q15927">
        <v>1</v>
      </c>
      <c r="R15927">
        <v>0</v>
      </c>
    </row>
    <row r="15928" spans="1:18" x14ac:dyDescent="0.3">
      <c r="A15928">
        <v>2600130020</v>
      </c>
      <c r="B15928">
        <v>778000</v>
      </c>
      <c r="C15928">
        <v>3</v>
      </c>
      <c r="D15928">
        <v>3</v>
      </c>
      <c r="E15928">
        <v>2630</v>
      </c>
      <c r="F15928">
        <v>0</v>
      </c>
      <c r="G15928">
        <v>0</v>
      </c>
      <c r="H15928">
        <v>4</v>
      </c>
      <c r="I15928">
        <v>9</v>
      </c>
      <c r="J15928">
        <v>1987</v>
      </c>
      <c r="K15928">
        <v>0</v>
      </c>
      <c r="L15928">
        <v>47.548099999999998</v>
      </c>
      <c r="M15928">
        <v>-122.15600000000001</v>
      </c>
      <c r="N15928">
        <v>2660</v>
      </c>
      <c r="O15928">
        <v>10455</v>
      </c>
      <c r="P15928">
        <v>1</v>
      </c>
      <c r="Q15928">
        <v>0</v>
      </c>
      <c r="R15928">
        <v>0</v>
      </c>
    </row>
    <row r="15929" spans="1:18" x14ac:dyDescent="0.3">
      <c r="A15929">
        <v>4037700285</v>
      </c>
      <c r="B15929">
        <v>415000</v>
      </c>
      <c r="C15929">
        <v>3</v>
      </c>
      <c r="D15929">
        <v>1</v>
      </c>
      <c r="E15929">
        <v>1300</v>
      </c>
      <c r="F15929">
        <v>0</v>
      </c>
      <c r="G15929">
        <v>0</v>
      </c>
      <c r="H15929">
        <v>4</v>
      </c>
      <c r="I15929">
        <v>7</v>
      </c>
      <c r="J15929">
        <v>1958</v>
      </c>
      <c r="K15929">
        <v>0</v>
      </c>
      <c r="L15929">
        <v>47.610999999999997</v>
      </c>
      <c r="M15929">
        <v>-122.122</v>
      </c>
      <c r="N15929">
        <v>1570</v>
      </c>
      <c r="O15929">
        <v>9075</v>
      </c>
      <c r="P15929">
        <v>1</v>
      </c>
      <c r="Q15929">
        <v>0</v>
      </c>
      <c r="R15929">
        <v>0</v>
      </c>
    </row>
    <row r="15930" spans="1:18" x14ac:dyDescent="0.3">
      <c r="A15930">
        <v>8682261190</v>
      </c>
      <c r="B15930">
        <v>550285</v>
      </c>
      <c r="C15930">
        <v>2</v>
      </c>
      <c r="D15930">
        <v>1.75</v>
      </c>
      <c r="E15930">
        <v>1680</v>
      </c>
      <c r="F15930">
        <v>0</v>
      </c>
      <c r="G15930">
        <v>0</v>
      </c>
      <c r="H15930">
        <v>3</v>
      </c>
      <c r="I15930">
        <v>8</v>
      </c>
      <c r="J15930">
        <v>2004</v>
      </c>
      <c r="K15930">
        <v>1</v>
      </c>
      <c r="L15930">
        <v>47.713200000000001</v>
      </c>
      <c r="M15930">
        <v>-122.032</v>
      </c>
      <c r="N15930">
        <v>1670</v>
      </c>
      <c r="O15930">
        <v>4500</v>
      </c>
      <c r="P15930">
        <v>0</v>
      </c>
      <c r="Q15930">
        <v>1</v>
      </c>
      <c r="R15930">
        <v>0</v>
      </c>
    </row>
    <row r="15931" spans="1:18" x14ac:dyDescent="0.3">
      <c r="A15931">
        <v>5453700020</v>
      </c>
      <c r="B15931">
        <v>910000</v>
      </c>
      <c r="C15931">
        <v>3</v>
      </c>
      <c r="D15931">
        <v>2.25</v>
      </c>
      <c r="E15931">
        <v>2180</v>
      </c>
      <c r="F15931">
        <v>0</v>
      </c>
      <c r="G15931">
        <v>0</v>
      </c>
      <c r="H15931">
        <v>4</v>
      </c>
      <c r="I15931">
        <v>8</v>
      </c>
      <c r="J15931">
        <v>1966</v>
      </c>
      <c r="K15931">
        <v>0</v>
      </c>
      <c r="L15931">
        <v>47.535800000000002</v>
      </c>
      <c r="M15931">
        <v>-122.235</v>
      </c>
      <c r="N15931">
        <v>2600</v>
      </c>
      <c r="O15931">
        <v>10034</v>
      </c>
      <c r="P15931">
        <v>1</v>
      </c>
      <c r="Q15931">
        <v>0</v>
      </c>
      <c r="R15931">
        <v>0</v>
      </c>
    </row>
    <row r="15932" spans="1:18" x14ac:dyDescent="0.3">
      <c r="A15932">
        <v>4139400630</v>
      </c>
      <c r="B15932">
        <v>860000</v>
      </c>
      <c r="C15932">
        <v>3</v>
      </c>
      <c r="D15932">
        <v>2.5</v>
      </c>
      <c r="E15932">
        <v>2770</v>
      </c>
      <c r="F15932">
        <v>0</v>
      </c>
      <c r="G15932">
        <v>0</v>
      </c>
      <c r="H15932">
        <v>3</v>
      </c>
      <c r="I15932">
        <v>10</v>
      </c>
      <c r="J15932">
        <v>1991</v>
      </c>
      <c r="K15932">
        <v>0</v>
      </c>
      <c r="L15932">
        <v>47.560499999999998</v>
      </c>
      <c r="M15932">
        <v>-122.11499999999999</v>
      </c>
      <c r="N15932">
        <v>2890</v>
      </c>
      <c r="O15932">
        <v>8442</v>
      </c>
      <c r="P15932">
        <v>1</v>
      </c>
      <c r="Q15932">
        <v>0</v>
      </c>
      <c r="R15932">
        <v>0</v>
      </c>
    </row>
    <row r="15933" spans="1:18" x14ac:dyDescent="0.3">
      <c r="A15933">
        <v>9550201495</v>
      </c>
      <c r="B15933">
        <v>765000</v>
      </c>
      <c r="C15933">
        <v>3</v>
      </c>
      <c r="D15933">
        <v>1.75</v>
      </c>
      <c r="E15933">
        <v>2120</v>
      </c>
      <c r="F15933">
        <v>0</v>
      </c>
      <c r="G15933">
        <v>0</v>
      </c>
      <c r="H15933">
        <v>3</v>
      </c>
      <c r="I15933">
        <v>7</v>
      </c>
      <c r="J15933">
        <v>1920</v>
      </c>
      <c r="K15933">
        <v>0</v>
      </c>
      <c r="L15933">
        <v>47.666600000000003</v>
      </c>
      <c r="M15933">
        <v>-122.331</v>
      </c>
      <c r="N15933">
        <v>2020</v>
      </c>
      <c r="O15933">
        <v>5000</v>
      </c>
      <c r="P15933">
        <v>0</v>
      </c>
      <c r="Q15933">
        <v>0</v>
      </c>
      <c r="R15933">
        <v>1</v>
      </c>
    </row>
    <row r="15934" spans="1:18" x14ac:dyDescent="0.3">
      <c r="A15934">
        <v>9808610190</v>
      </c>
      <c r="B15934">
        <v>782000</v>
      </c>
      <c r="C15934">
        <v>4</v>
      </c>
      <c r="D15934">
        <v>2.5</v>
      </c>
      <c r="E15934">
        <v>2830</v>
      </c>
      <c r="F15934">
        <v>0</v>
      </c>
      <c r="G15934">
        <v>0</v>
      </c>
      <c r="H15934">
        <v>3</v>
      </c>
      <c r="I15934">
        <v>10</v>
      </c>
      <c r="J15934">
        <v>1979</v>
      </c>
      <c r="K15934">
        <v>0</v>
      </c>
      <c r="L15934">
        <v>47.6462</v>
      </c>
      <c r="M15934">
        <v>-122.191</v>
      </c>
      <c r="N15934">
        <v>2830</v>
      </c>
      <c r="O15934">
        <v>13732</v>
      </c>
      <c r="P15934">
        <v>1</v>
      </c>
      <c r="Q15934">
        <v>0</v>
      </c>
      <c r="R15934">
        <v>0</v>
      </c>
    </row>
    <row r="15935" spans="1:18" x14ac:dyDescent="0.3">
      <c r="A15935">
        <v>7443000514</v>
      </c>
      <c r="B15935">
        <v>525000</v>
      </c>
      <c r="C15935">
        <v>3</v>
      </c>
      <c r="D15935">
        <v>3.5</v>
      </c>
      <c r="E15935">
        <v>1370</v>
      </c>
      <c r="F15935">
        <v>0</v>
      </c>
      <c r="G15935">
        <v>0</v>
      </c>
      <c r="H15935">
        <v>3</v>
      </c>
      <c r="I15935">
        <v>8</v>
      </c>
      <c r="J15935">
        <v>2000</v>
      </c>
      <c r="K15935">
        <v>1</v>
      </c>
      <c r="L15935">
        <v>47.6511</v>
      </c>
      <c r="M15935">
        <v>-122.36799999999999</v>
      </c>
      <c r="N15935">
        <v>1400</v>
      </c>
      <c r="O15935">
        <v>1398</v>
      </c>
      <c r="P15935">
        <v>0</v>
      </c>
      <c r="Q15935">
        <v>0</v>
      </c>
      <c r="R15935">
        <v>1</v>
      </c>
    </row>
    <row r="15936" spans="1:18" x14ac:dyDescent="0.3">
      <c r="A15936">
        <v>1823099056</v>
      </c>
      <c r="B15936">
        <v>745000</v>
      </c>
      <c r="C15936">
        <v>3</v>
      </c>
      <c r="D15936">
        <v>2.5</v>
      </c>
      <c r="E15936">
        <v>2810</v>
      </c>
      <c r="F15936">
        <v>0</v>
      </c>
      <c r="G15936">
        <v>0</v>
      </c>
      <c r="H15936">
        <v>3</v>
      </c>
      <c r="I15936">
        <v>9</v>
      </c>
      <c r="J15936">
        <v>1995</v>
      </c>
      <c r="K15936">
        <v>0</v>
      </c>
      <c r="L15936">
        <v>47.4816</v>
      </c>
      <c r="M15936">
        <v>-121.70099999999999</v>
      </c>
      <c r="N15936">
        <v>2380</v>
      </c>
      <c r="O15936">
        <v>92007</v>
      </c>
      <c r="P15936">
        <v>1</v>
      </c>
      <c r="Q15936">
        <v>0</v>
      </c>
      <c r="R15936">
        <v>0</v>
      </c>
    </row>
    <row r="15937" spans="1:18" x14ac:dyDescent="0.3">
      <c r="A15937">
        <v>6055000010</v>
      </c>
      <c r="B15937">
        <v>470000</v>
      </c>
      <c r="C15937">
        <v>3</v>
      </c>
      <c r="D15937">
        <v>3.5</v>
      </c>
      <c r="E15937">
        <v>3520</v>
      </c>
      <c r="F15937">
        <v>0</v>
      </c>
      <c r="G15937">
        <v>2</v>
      </c>
      <c r="H15937">
        <v>3</v>
      </c>
      <c r="I15937">
        <v>8</v>
      </c>
      <c r="J15937">
        <v>2005</v>
      </c>
      <c r="K15937">
        <v>0</v>
      </c>
      <c r="L15937">
        <v>47.241599999999998</v>
      </c>
      <c r="M15937">
        <v>-121.979</v>
      </c>
      <c r="N15937">
        <v>2860</v>
      </c>
      <c r="O15937">
        <v>39614</v>
      </c>
      <c r="P15937">
        <v>1</v>
      </c>
      <c r="Q15937">
        <v>0</v>
      </c>
      <c r="R15937">
        <v>0</v>
      </c>
    </row>
    <row r="15938" spans="1:18" x14ac:dyDescent="0.3">
      <c r="A15938">
        <v>3878900225</v>
      </c>
      <c r="B15938">
        <v>345000</v>
      </c>
      <c r="C15938">
        <v>3</v>
      </c>
      <c r="D15938">
        <v>1.75</v>
      </c>
      <c r="E15938">
        <v>1990</v>
      </c>
      <c r="F15938">
        <v>0</v>
      </c>
      <c r="G15938">
        <v>1</v>
      </c>
      <c r="H15938">
        <v>3</v>
      </c>
      <c r="I15938">
        <v>7</v>
      </c>
      <c r="J15938">
        <v>1963</v>
      </c>
      <c r="K15938">
        <v>0</v>
      </c>
      <c r="L15938">
        <v>47.508600000000001</v>
      </c>
      <c r="M15938">
        <v>-122.252</v>
      </c>
      <c r="N15938">
        <v>2130</v>
      </c>
      <c r="O15938">
        <v>5650</v>
      </c>
      <c r="P15938">
        <v>0</v>
      </c>
      <c r="Q15938">
        <v>0</v>
      </c>
      <c r="R15938">
        <v>0</v>
      </c>
    </row>
    <row r="15939" spans="1:18" x14ac:dyDescent="0.3">
      <c r="A15939">
        <v>4222700130</v>
      </c>
      <c r="B15939">
        <v>279000</v>
      </c>
      <c r="C15939">
        <v>3</v>
      </c>
      <c r="D15939">
        <v>2.25</v>
      </c>
      <c r="E15939">
        <v>2070</v>
      </c>
      <c r="F15939">
        <v>0</v>
      </c>
      <c r="G15939">
        <v>0</v>
      </c>
      <c r="H15939">
        <v>3</v>
      </c>
      <c r="I15939">
        <v>7</v>
      </c>
      <c r="J15939">
        <v>1964</v>
      </c>
      <c r="K15939">
        <v>1</v>
      </c>
      <c r="L15939">
        <v>47.3431</v>
      </c>
      <c r="M15939">
        <v>-122.30500000000001</v>
      </c>
      <c r="N15939">
        <v>1570</v>
      </c>
      <c r="O15939">
        <v>8400</v>
      </c>
      <c r="P15939">
        <v>1</v>
      </c>
      <c r="Q15939">
        <v>0</v>
      </c>
      <c r="R15939">
        <v>0</v>
      </c>
    </row>
    <row r="15940" spans="1:18" x14ac:dyDescent="0.3">
      <c r="A15940">
        <v>1124000010</v>
      </c>
      <c r="B15940">
        <v>500000</v>
      </c>
      <c r="C15940">
        <v>3</v>
      </c>
      <c r="D15940">
        <v>1.5</v>
      </c>
      <c r="E15940">
        <v>1320</v>
      </c>
      <c r="F15940">
        <v>0</v>
      </c>
      <c r="G15940">
        <v>0</v>
      </c>
      <c r="H15940">
        <v>4</v>
      </c>
      <c r="I15940">
        <v>7</v>
      </c>
      <c r="J15940">
        <v>1951</v>
      </c>
      <c r="K15940">
        <v>0</v>
      </c>
      <c r="L15940">
        <v>47.7194</v>
      </c>
      <c r="M15940">
        <v>-122.371</v>
      </c>
      <c r="N15940">
        <v>1480</v>
      </c>
      <c r="O15940">
        <v>8100</v>
      </c>
      <c r="P15940">
        <v>0</v>
      </c>
      <c r="Q15940">
        <v>0</v>
      </c>
      <c r="R15940">
        <v>0</v>
      </c>
    </row>
    <row r="15941" spans="1:18" x14ac:dyDescent="0.3">
      <c r="A15941">
        <v>428000225</v>
      </c>
      <c r="B15941">
        <v>237000</v>
      </c>
      <c r="C15941">
        <v>3</v>
      </c>
      <c r="D15941">
        <v>1</v>
      </c>
      <c r="E15941">
        <v>1300</v>
      </c>
      <c r="F15941">
        <v>0</v>
      </c>
      <c r="G15941">
        <v>0</v>
      </c>
      <c r="H15941">
        <v>4</v>
      </c>
      <c r="I15941">
        <v>7</v>
      </c>
      <c r="J15941">
        <v>1960</v>
      </c>
      <c r="K15941">
        <v>0</v>
      </c>
      <c r="L15941">
        <v>47.511000000000003</v>
      </c>
      <c r="M15941">
        <v>-122.172</v>
      </c>
      <c r="N15941">
        <v>1290</v>
      </c>
      <c r="O15941">
        <v>8970</v>
      </c>
      <c r="P15941">
        <v>0</v>
      </c>
      <c r="Q15941">
        <v>1</v>
      </c>
      <c r="R15941">
        <v>0</v>
      </c>
    </row>
    <row r="15942" spans="1:18" x14ac:dyDescent="0.3">
      <c r="A15942">
        <v>8133300050</v>
      </c>
      <c r="B15942">
        <v>200500</v>
      </c>
      <c r="C15942">
        <v>3</v>
      </c>
      <c r="D15942">
        <v>1.75</v>
      </c>
      <c r="E15942">
        <v>1260</v>
      </c>
      <c r="F15942">
        <v>0</v>
      </c>
      <c r="G15942">
        <v>0</v>
      </c>
      <c r="H15942">
        <v>4</v>
      </c>
      <c r="I15942">
        <v>7</v>
      </c>
      <c r="J15942">
        <v>1963</v>
      </c>
      <c r="K15942">
        <v>0</v>
      </c>
      <c r="L15942">
        <v>47.371299999999998</v>
      </c>
      <c r="M15942">
        <v>-122.18600000000001</v>
      </c>
      <c r="N15942">
        <v>1800</v>
      </c>
      <c r="O15942">
        <v>9705</v>
      </c>
      <c r="P15942">
        <v>1</v>
      </c>
      <c r="Q15942">
        <v>0</v>
      </c>
      <c r="R15942">
        <v>0</v>
      </c>
    </row>
    <row r="15943" spans="1:18" x14ac:dyDescent="0.3">
      <c r="A15943">
        <v>2423039134</v>
      </c>
      <c r="B15943">
        <v>387500</v>
      </c>
      <c r="C15943">
        <v>4</v>
      </c>
      <c r="D15943">
        <v>1.75</v>
      </c>
      <c r="E15943">
        <v>2400</v>
      </c>
      <c r="F15943">
        <v>0</v>
      </c>
      <c r="G15943">
        <v>0</v>
      </c>
      <c r="H15943">
        <v>3</v>
      </c>
      <c r="I15943">
        <v>7</v>
      </c>
      <c r="J15943">
        <v>1957</v>
      </c>
      <c r="K15943">
        <v>1</v>
      </c>
      <c r="L15943">
        <v>47.463099999999997</v>
      </c>
      <c r="M15943">
        <v>-122.36199999999999</v>
      </c>
      <c r="N15943">
        <v>1960</v>
      </c>
      <c r="O15943">
        <v>9900</v>
      </c>
      <c r="P15943">
        <v>0</v>
      </c>
      <c r="Q15943">
        <v>0</v>
      </c>
      <c r="R15943">
        <v>0</v>
      </c>
    </row>
    <row r="15944" spans="1:18" x14ac:dyDescent="0.3">
      <c r="A15944">
        <v>2726049150</v>
      </c>
      <c r="B15944">
        <v>392500</v>
      </c>
      <c r="C15944">
        <v>4</v>
      </c>
      <c r="D15944">
        <v>2</v>
      </c>
      <c r="E15944">
        <v>1950</v>
      </c>
      <c r="F15944">
        <v>0</v>
      </c>
      <c r="G15944">
        <v>0</v>
      </c>
      <c r="H15944">
        <v>3</v>
      </c>
      <c r="I15944">
        <v>7</v>
      </c>
      <c r="J15944">
        <v>1961</v>
      </c>
      <c r="K15944">
        <v>0</v>
      </c>
      <c r="L15944">
        <v>47.7074</v>
      </c>
      <c r="M15944">
        <v>-122.29</v>
      </c>
      <c r="N15944">
        <v>1950</v>
      </c>
      <c r="O15944">
        <v>8092</v>
      </c>
      <c r="P15944">
        <v>0</v>
      </c>
      <c r="Q15944">
        <v>0</v>
      </c>
      <c r="R15944">
        <v>1</v>
      </c>
    </row>
    <row r="15945" spans="1:18" x14ac:dyDescent="0.3">
      <c r="A15945">
        <v>8074200080</v>
      </c>
      <c r="B15945">
        <v>305000</v>
      </c>
      <c r="C15945">
        <v>3</v>
      </c>
      <c r="D15945">
        <v>2</v>
      </c>
      <c r="E15945">
        <v>1430</v>
      </c>
      <c r="F15945">
        <v>0</v>
      </c>
      <c r="G15945">
        <v>0</v>
      </c>
      <c r="H15945">
        <v>4</v>
      </c>
      <c r="I15945">
        <v>7</v>
      </c>
      <c r="J15945">
        <v>1957</v>
      </c>
      <c r="K15945">
        <v>1</v>
      </c>
      <c r="L15945">
        <v>47.490299999999998</v>
      </c>
      <c r="M15945">
        <v>-122.178</v>
      </c>
      <c r="N15945">
        <v>1200</v>
      </c>
      <c r="O15945">
        <v>8250</v>
      </c>
      <c r="P15945">
        <v>0</v>
      </c>
      <c r="Q15945">
        <v>1</v>
      </c>
      <c r="R15945">
        <v>0</v>
      </c>
    </row>
    <row r="15946" spans="1:18" x14ac:dyDescent="0.3">
      <c r="A15946">
        <v>7856600170</v>
      </c>
      <c r="B15946">
        <v>981000</v>
      </c>
      <c r="C15946">
        <v>4</v>
      </c>
      <c r="D15946">
        <v>2.5</v>
      </c>
      <c r="E15946">
        <v>2110</v>
      </c>
      <c r="F15946">
        <v>0</v>
      </c>
      <c r="G15946">
        <v>2</v>
      </c>
      <c r="H15946">
        <v>3</v>
      </c>
      <c r="I15946">
        <v>8</v>
      </c>
      <c r="J15946">
        <v>1968</v>
      </c>
      <c r="K15946">
        <v>0</v>
      </c>
      <c r="L15946">
        <v>47.567</v>
      </c>
      <c r="M15946">
        <v>-122.151</v>
      </c>
      <c r="N15946">
        <v>2230</v>
      </c>
      <c r="O15946">
        <v>10100</v>
      </c>
      <c r="P15946">
        <v>1</v>
      </c>
      <c r="Q15946">
        <v>0</v>
      </c>
      <c r="R15946">
        <v>0</v>
      </c>
    </row>
    <row r="15947" spans="1:18" x14ac:dyDescent="0.3">
      <c r="A15947">
        <v>8649900440</v>
      </c>
      <c r="B15947">
        <v>680000</v>
      </c>
      <c r="C15947">
        <v>4</v>
      </c>
      <c r="D15947">
        <v>2.5</v>
      </c>
      <c r="E15947">
        <v>2980</v>
      </c>
      <c r="F15947">
        <v>0</v>
      </c>
      <c r="G15947">
        <v>0</v>
      </c>
      <c r="H15947">
        <v>3</v>
      </c>
      <c r="I15947">
        <v>10</v>
      </c>
      <c r="J15947">
        <v>1990</v>
      </c>
      <c r="K15947">
        <v>0</v>
      </c>
      <c r="L15947">
        <v>47.581400000000002</v>
      </c>
      <c r="M15947">
        <v>-122.029</v>
      </c>
      <c r="N15947">
        <v>2940</v>
      </c>
      <c r="O15947">
        <v>9238</v>
      </c>
      <c r="P15947">
        <v>0</v>
      </c>
      <c r="Q15947">
        <v>1</v>
      </c>
      <c r="R15947">
        <v>0</v>
      </c>
    </row>
    <row r="15948" spans="1:18" x14ac:dyDescent="0.3">
      <c r="A15948">
        <v>7696630170</v>
      </c>
      <c r="B15948">
        <v>276000</v>
      </c>
      <c r="C15948">
        <v>4</v>
      </c>
      <c r="D15948">
        <v>2.5</v>
      </c>
      <c r="E15948">
        <v>2068</v>
      </c>
      <c r="F15948">
        <v>0</v>
      </c>
      <c r="G15948">
        <v>0</v>
      </c>
      <c r="H15948">
        <v>4</v>
      </c>
      <c r="I15948">
        <v>7</v>
      </c>
      <c r="J15948">
        <v>1976</v>
      </c>
      <c r="K15948">
        <v>0</v>
      </c>
      <c r="L15948">
        <v>47.331800000000001</v>
      </c>
      <c r="M15948">
        <v>-122.28100000000001</v>
      </c>
      <c r="N15948">
        <v>1560</v>
      </c>
      <c r="O15948">
        <v>7524</v>
      </c>
      <c r="P15948">
        <v>1</v>
      </c>
      <c r="Q15948">
        <v>0</v>
      </c>
      <c r="R15948">
        <v>0</v>
      </c>
    </row>
    <row r="15949" spans="1:18" x14ac:dyDescent="0.3">
      <c r="A15949">
        <v>226039075</v>
      </c>
      <c r="B15949">
        <v>655500</v>
      </c>
      <c r="C15949">
        <v>4</v>
      </c>
      <c r="D15949">
        <v>3.5</v>
      </c>
      <c r="E15949">
        <v>3380</v>
      </c>
      <c r="F15949">
        <v>0</v>
      </c>
      <c r="G15949">
        <v>0</v>
      </c>
      <c r="H15949">
        <v>3</v>
      </c>
      <c r="I15949">
        <v>8</v>
      </c>
      <c r="J15949">
        <v>2000</v>
      </c>
      <c r="K15949">
        <v>0</v>
      </c>
      <c r="L15949">
        <v>47.774099999999997</v>
      </c>
      <c r="M15949">
        <v>-122.379</v>
      </c>
      <c r="N15949">
        <v>2220</v>
      </c>
      <c r="O15949">
        <v>8330</v>
      </c>
      <c r="P15949">
        <v>0</v>
      </c>
      <c r="Q15949">
        <v>0</v>
      </c>
      <c r="R15949">
        <v>0</v>
      </c>
    </row>
    <row r="15950" spans="1:18" x14ac:dyDescent="0.3">
      <c r="A15950">
        <v>3296000170</v>
      </c>
      <c r="B15950">
        <v>555000</v>
      </c>
      <c r="C15950">
        <v>5</v>
      </c>
      <c r="D15950">
        <v>2.75</v>
      </c>
      <c r="E15950">
        <v>2810</v>
      </c>
      <c r="F15950">
        <v>0</v>
      </c>
      <c r="G15950">
        <v>0</v>
      </c>
      <c r="H15950">
        <v>3</v>
      </c>
      <c r="I15950">
        <v>8</v>
      </c>
      <c r="J15950">
        <v>1964</v>
      </c>
      <c r="K15950">
        <v>0</v>
      </c>
      <c r="L15950">
        <v>47.619900000000001</v>
      </c>
      <c r="M15950">
        <v>-122.14100000000001</v>
      </c>
      <c r="N15950">
        <v>2480</v>
      </c>
      <c r="O15950">
        <v>13144</v>
      </c>
      <c r="P15950">
        <v>1</v>
      </c>
      <c r="Q15950">
        <v>0</v>
      </c>
      <c r="R15950">
        <v>0</v>
      </c>
    </row>
    <row r="15951" spans="1:18" x14ac:dyDescent="0.3">
      <c r="A15951">
        <v>3223049073</v>
      </c>
      <c r="B15951">
        <v>235000</v>
      </c>
      <c r="C15951">
        <v>2</v>
      </c>
      <c r="D15951">
        <v>1</v>
      </c>
      <c r="E15951">
        <v>930</v>
      </c>
      <c r="F15951">
        <v>0</v>
      </c>
      <c r="G15951">
        <v>0</v>
      </c>
      <c r="H15951">
        <v>3</v>
      </c>
      <c r="I15951">
        <v>6</v>
      </c>
      <c r="J15951">
        <v>1930</v>
      </c>
      <c r="K15951">
        <v>1</v>
      </c>
      <c r="L15951">
        <v>47.433700000000002</v>
      </c>
      <c r="M15951">
        <v>-122.32899999999999</v>
      </c>
      <c r="N15951">
        <v>1520</v>
      </c>
      <c r="O15951">
        <v>8881</v>
      </c>
      <c r="P15951">
        <v>0</v>
      </c>
      <c r="Q15951">
        <v>0</v>
      </c>
      <c r="R15951">
        <v>1</v>
      </c>
    </row>
    <row r="15952" spans="1:18" x14ac:dyDescent="0.3">
      <c r="A15952">
        <v>7300700050</v>
      </c>
      <c r="B15952">
        <v>325000</v>
      </c>
      <c r="C15952">
        <v>3</v>
      </c>
      <c r="D15952">
        <v>1</v>
      </c>
      <c r="E15952">
        <v>1300</v>
      </c>
      <c r="F15952">
        <v>0</v>
      </c>
      <c r="G15952">
        <v>0</v>
      </c>
      <c r="H15952">
        <v>3</v>
      </c>
      <c r="I15952">
        <v>7</v>
      </c>
      <c r="J15952">
        <v>1950</v>
      </c>
      <c r="K15952">
        <v>1</v>
      </c>
      <c r="L15952">
        <v>47.746499999999997</v>
      </c>
      <c r="M15952">
        <v>-122.32599999999999</v>
      </c>
      <c r="N15952">
        <v>1530</v>
      </c>
      <c r="O15952">
        <v>6960</v>
      </c>
      <c r="P15952">
        <v>0</v>
      </c>
      <c r="Q15952">
        <v>0</v>
      </c>
      <c r="R15952">
        <v>0</v>
      </c>
    </row>
    <row r="15953" spans="1:18" x14ac:dyDescent="0.3">
      <c r="A15953">
        <v>9900000190</v>
      </c>
      <c r="B15953">
        <v>268950</v>
      </c>
      <c r="C15953">
        <v>3</v>
      </c>
      <c r="D15953">
        <v>1</v>
      </c>
      <c r="E15953">
        <v>1320</v>
      </c>
      <c r="F15953">
        <v>0</v>
      </c>
      <c r="G15953">
        <v>0</v>
      </c>
      <c r="H15953">
        <v>3</v>
      </c>
      <c r="I15953">
        <v>6</v>
      </c>
      <c r="J15953">
        <v>1943</v>
      </c>
      <c r="K15953">
        <v>0</v>
      </c>
      <c r="L15953">
        <v>47.469700000000003</v>
      </c>
      <c r="M15953">
        <v>-122.351</v>
      </c>
      <c r="N15953">
        <v>1000</v>
      </c>
      <c r="O15953">
        <v>8100</v>
      </c>
      <c r="P15953">
        <v>0</v>
      </c>
      <c r="Q15953">
        <v>0</v>
      </c>
      <c r="R15953">
        <v>0</v>
      </c>
    </row>
    <row r="15954" spans="1:18" x14ac:dyDescent="0.3">
      <c r="A15954">
        <v>3751600635</v>
      </c>
      <c r="B15954">
        <v>264500</v>
      </c>
      <c r="C15954">
        <v>3</v>
      </c>
      <c r="D15954">
        <v>1.5</v>
      </c>
      <c r="E15954">
        <v>1580</v>
      </c>
      <c r="F15954">
        <v>0</v>
      </c>
      <c r="G15954">
        <v>0</v>
      </c>
      <c r="H15954">
        <v>3</v>
      </c>
      <c r="I15954">
        <v>7</v>
      </c>
      <c r="J15954">
        <v>1980</v>
      </c>
      <c r="K15954">
        <v>0</v>
      </c>
      <c r="L15954">
        <v>47.293199999999999</v>
      </c>
      <c r="M15954">
        <v>-122.267</v>
      </c>
      <c r="N15954">
        <v>2240</v>
      </c>
      <c r="O15954">
        <v>12000</v>
      </c>
      <c r="P15954">
        <v>1</v>
      </c>
      <c r="Q15954">
        <v>0</v>
      </c>
      <c r="R15954">
        <v>0</v>
      </c>
    </row>
    <row r="15955" spans="1:18" x14ac:dyDescent="0.3">
      <c r="A15955">
        <v>7575600430</v>
      </c>
      <c r="B15955">
        <v>240000</v>
      </c>
      <c r="C15955">
        <v>3</v>
      </c>
      <c r="D15955">
        <v>2.5</v>
      </c>
      <c r="E15955">
        <v>1620</v>
      </c>
      <c r="F15955">
        <v>0</v>
      </c>
      <c r="G15955">
        <v>0</v>
      </c>
      <c r="H15955">
        <v>3</v>
      </c>
      <c r="I15955">
        <v>8</v>
      </c>
      <c r="J15955">
        <v>1987</v>
      </c>
      <c r="K15955">
        <v>0</v>
      </c>
      <c r="L15955">
        <v>47.3538</v>
      </c>
      <c r="M15955">
        <v>-122.301</v>
      </c>
      <c r="N15955">
        <v>1650</v>
      </c>
      <c r="O15955">
        <v>5250</v>
      </c>
      <c r="P15955">
        <v>1</v>
      </c>
      <c r="Q15955">
        <v>0</v>
      </c>
      <c r="R15955">
        <v>0</v>
      </c>
    </row>
    <row r="15956" spans="1:18" x14ac:dyDescent="0.3">
      <c r="A15956">
        <v>3223039109</v>
      </c>
      <c r="B15956">
        <v>819000</v>
      </c>
      <c r="C15956">
        <v>3</v>
      </c>
      <c r="D15956">
        <v>2.5</v>
      </c>
      <c r="E15956">
        <v>2750</v>
      </c>
      <c r="F15956">
        <v>0</v>
      </c>
      <c r="G15956">
        <v>0</v>
      </c>
      <c r="H15956">
        <v>3</v>
      </c>
      <c r="I15956">
        <v>9</v>
      </c>
      <c r="J15956">
        <v>2000</v>
      </c>
      <c r="K15956">
        <v>1</v>
      </c>
      <c r="L15956">
        <v>47.437600000000003</v>
      </c>
      <c r="M15956">
        <v>-122.456</v>
      </c>
      <c r="N15956">
        <v>1250</v>
      </c>
      <c r="O15956">
        <v>211266</v>
      </c>
      <c r="P15956">
        <v>0</v>
      </c>
      <c r="Q15956">
        <v>1</v>
      </c>
      <c r="R15956">
        <v>0</v>
      </c>
    </row>
    <row r="15957" spans="1:18" x14ac:dyDescent="0.3">
      <c r="A15957">
        <v>7151700190</v>
      </c>
      <c r="B15957">
        <v>850000</v>
      </c>
      <c r="C15957">
        <v>2</v>
      </c>
      <c r="D15957">
        <v>1.5</v>
      </c>
      <c r="E15957">
        <v>2210</v>
      </c>
      <c r="F15957">
        <v>0</v>
      </c>
      <c r="G15957">
        <v>2</v>
      </c>
      <c r="H15957">
        <v>3</v>
      </c>
      <c r="I15957">
        <v>8</v>
      </c>
      <c r="J15957">
        <v>1951</v>
      </c>
      <c r="K15957">
        <v>1</v>
      </c>
      <c r="L15957">
        <v>47.612200000000001</v>
      </c>
      <c r="M15957">
        <v>-122.288</v>
      </c>
      <c r="N15957">
        <v>2700</v>
      </c>
      <c r="O15957">
        <v>5000</v>
      </c>
      <c r="P15957">
        <v>0</v>
      </c>
      <c r="Q15957">
        <v>0</v>
      </c>
      <c r="R15957">
        <v>1</v>
      </c>
    </row>
    <row r="15958" spans="1:18" x14ac:dyDescent="0.3">
      <c r="A15958">
        <v>2076400050</v>
      </c>
      <c r="B15958">
        <v>294950</v>
      </c>
      <c r="C15958">
        <v>4</v>
      </c>
      <c r="D15958">
        <v>2.25</v>
      </c>
      <c r="E15958">
        <v>1740</v>
      </c>
      <c r="F15958">
        <v>0</v>
      </c>
      <c r="G15958">
        <v>2</v>
      </c>
      <c r="H15958">
        <v>3</v>
      </c>
      <c r="I15958">
        <v>7</v>
      </c>
      <c r="J15958">
        <v>1957</v>
      </c>
      <c r="K15958">
        <v>0</v>
      </c>
      <c r="L15958">
        <v>47.432000000000002</v>
      </c>
      <c r="M15958">
        <v>-122.276</v>
      </c>
      <c r="N15958">
        <v>1630</v>
      </c>
      <c r="O15958">
        <v>9600</v>
      </c>
      <c r="P15958">
        <v>0</v>
      </c>
      <c r="Q15958">
        <v>0</v>
      </c>
      <c r="R15958">
        <v>0</v>
      </c>
    </row>
    <row r="15959" spans="1:18" x14ac:dyDescent="0.3">
      <c r="A15959">
        <v>2162000190</v>
      </c>
      <c r="B15959">
        <v>693000</v>
      </c>
      <c r="C15959">
        <v>3</v>
      </c>
      <c r="D15959">
        <v>2.25</v>
      </c>
      <c r="E15959">
        <v>2120</v>
      </c>
      <c r="F15959">
        <v>0</v>
      </c>
      <c r="G15959">
        <v>1</v>
      </c>
      <c r="H15959">
        <v>4</v>
      </c>
      <c r="I15959">
        <v>9</v>
      </c>
      <c r="J15959">
        <v>1973</v>
      </c>
      <c r="K15959">
        <v>0</v>
      </c>
      <c r="L15959">
        <v>47.557400000000001</v>
      </c>
      <c r="M15959">
        <v>-122.214</v>
      </c>
      <c r="N15959">
        <v>2950</v>
      </c>
      <c r="O15959">
        <v>17060</v>
      </c>
      <c r="P15959">
        <v>1</v>
      </c>
      <c r="Q15959">
        <v>0</v>
      </c>
      <c r="R15959">
        <v>0</v>
      </c>
    </row>
    <row r="15960" spans="1:18" x14ac:dyDescent="0.3">
      <c r="A15960">
        <v>5226500250</v>
      </c>
      <c r="B15960">
        <v>478000</v>
      </c>
      <c r="C15960">
        <v>4</v>
      </c>
      <c r="D15960">
        <v>2.5</v>
      </c>
      <c r="E15960">
        <v>2780</v>
      </c>
      <c r="F15960">
        <v>0</v>
      </c>
      <c r="G15960">
        <v>0</v>
      </c>
      <c r="H15960">
        <v>3</v>
      </c>
      <c r="I15960">
        <v>8</v>
      </c>
      <c r="J15960">
        <v>1989</v>
      </c>
      <c r="K15960">
        <v>0</v>
      </c>
      <c r="L15960">
        <v>47.509</v>
      </c>
      <c r="M15960">
        <v>-122.157</v>
      </c>
      <c r="N15960">
        <v>2450</v>
      </c>
      <c r="O15960">
        <v>7738</v>
      </c>
      <c r="P15960">
        <v>0</v>
      </c>
      <c r="Q15960">
        <v>1</v>
      </c>
      <c r="R15960">
        <v>0</v>
      </c>
    </row>
    <row r="15961" spans="1:18" x14ac:dyDescent="0.3">
      <c r="A15961">
        <v>1787600294</v>
      </c>
      <c r="B15961">
        <v>222000</v>
      </c>
      <c r="C15961">
        <v>2</v>
      </c>
      <c r="D15961">
        <v>1</v>
      </c>
      <c r="E15961">
        <v>830</v>
      </c>
      <c r="F15961">
        <v>0</v>
      </c>
      <c r="G15961">
        <v>0</v>
      </c>
      <c r="H15961">
        <v>3</v>
      </c>
      <c r="I15961">
        <v>7</v>
      </c>
      <c r="J15961">
        <v>1950</v>
      </c>
      <c r="K15961">
        <v>1</v>
      </c>
      <c r="L15961">
        <v>47.723399999999998</v>
      </c>
      <c r="M15961">
        <v>-122.328</v>
      </c>
      <c r="N15961">
        <v>1470</v>
      </c>
      <c r="O15961">
        <v>7200</v>
      </c>
      <c r="P15961">
        <v>0</v>
      </c>
      <c r="Q15961">
        <v>0</v>
      </c>
      <c r="R15961">
        <v>1</v>
      </c>
    </row>
    <row r="15962" spans="1:18" x14ac:dyDescent="0.3">
      <c r="A15962">
        <v>6388930170</v>
      </c>
      <c r="B15962">
        <v>635000</v>
      </c>
      <c r="C15962">
        <v>4</v>
      </c>
      <c r="D15962">
        <v>2.5</v>
      </c>
      <c r="E15962">
        <v>2070</v>
      </c>
      <c r="F15962">
        <v>0</v>
      </c>
      <c r="G15962">
        <v>0</v>
      </c>
      <c r="H15962">
        <v>3</v>
      </c>
      <c r="I15962">
        <v>8</v>
      </c>
      <c r="J15962">
        <v>1996</v>
      </c>
      <c r="K15962">
        <v>1</v>
      </c>
      <c r="L15962">
        <v>47.528399999999998</v>
      </c>
      <c r="M15962">
        <v>-122.173</v>
      </c>
      <c r="N15962">
        <v>2440</v>
      </c>
      <c r="O15962">
        <v>10826</v>
      </c>
      <c r="P15962">
        <v>0</v>
      </c>
      <c r="Q15962">
        <v>1</v>
      </c>
      <c r="R15962">
        <v>0</v>
      </c>
    </row>
    <row r="15963" spans="1:18" x14ac:dyDescent="0.3">
      <c r="A15963">
        <v>2767704332</v>
      </c>
      <c r="B15963">
        <v>469000</v>
      </c>
      <c r="C15963">
        <v>3</v>
      </c>
      <c r="D15963">
        <v>3.25</v>
      </c>
      <c r="E15963">
        <v>1390</v>
      </c>
      <c r="F15963">
        <v>0</v>
      </c>
      <c r="G15963">
        <v>0</v>
      </c>
      <c r="H15963">
        <v>3</v>
      </c>
      <c r="I15963">
        <v>8</v>
      </c>
      <c r="J15963">
        <v>2005</v>
      </c>
      <c r="K15963">
        <v>0</v>
      </c>
      <c r="L15963">
        <v>47.673499999999997</v>
      </c>
      <c r="M15963">
        <v>-122.375</v>
      </c>
      <c r="N15963">
        <v>1390</v>
      </c>
      <c r="O15963">
        <v>1256</v>
      </c>
      <c r="P15963">
        <v>0</v>
      </c>
      <c r="Q15963">
        <v>0</v>
      </c>
      <c r="R15963">
        <v>1</v>
      </c>
    </row>
    <row r="15964" spans="1:18" x14ac:dyDescent="0.3">
      <c r="A15964">
        <v>6699940250</v>
      </c>
      <c r="B15964">
        <v>350000</v>
      </c>
      <c r="C15964">
        <v>4</v>
      </c>
      <c r="D15964">
        <v>2.5</v>
      </c>
      <c r="E15964">
        <v>2610</v>
      </c>
      <c r="F15964">
        <v>0</v>
      </c>
      <c r="G15964">
        <v>0</v>
      </c>
      <c r="H15964">
        <v>3</v>
      </c>
      <c r="I15964">
        <v>8</v>
      </c>
      <c r="J15964">
        <v>2005</v>
      </c>
      <c r="K15964">
        <v>0</v>
      </c>
      <c r="L15964">
        <v>47.344099999999997</v>
      </c>
      <c r="M15964">
        <v>-122.04</v>
      </c>
      <c r="N15964">
        <v>2480</v>
      </c>
      <c r="O15964">
        <v>5188</v>
      </c>
      <c r="P15964">
        <v>1</v>
      </c>
      <c r="Q15964">
        <v>0</v>
      </c>
      <c r="R15964">
        <v>0</v>
      </c>
    </row>
    <row r="15965" spans="1:18" x14ac:dyDescent="0.3">
      <c r="A15965">
        <v>8151601190</v>
      </c>
      <c r="B15965">
        <v>180000</v>
      </c>
      <c r="C15965">
        <v>5</v>
      </c>
      <c r="D15965">
        <v>1</v>
      </c>
      <c r="E15965">
        <v>1460</v>
      </c>
      <c r="F15965">
        <v>0</v>
      </c>
      <c r="G15965">
        <v>0</v>
      </c>
      <c r="H15965">
        <v>3</v>
      </c>
      <c r="I15965">
        <v>6</v>
      </c>
      <c r="J15965">
        <v>1936</v>
      </c>
      <c r="K15965">
        <v>0</v>
      </c>
      <c r="L15965">
        <v>47.503900000000002</v>
      </c>
      <c r="M15965">
        <v>-122.361</v>
      </c>
      <c r="N15965">
        <v>1460</v>
      </c>
      <c r="O15965">
        <v>10450</v>
      </c>
      <c r="P15965">
        <v>0</v>
      </c>
      <c r="Q15965">
        <v>0</v>
      </c>
      <c r="R15965">
        <v>1</v>
      </c>
    </row>
    <row r="15966" spans="1:18" x14ac:dyDescent="0.3">
      <c r="A15966">
        <v>5561000420</v>
      </c>
      <c r="B15966">
        <v>490000</v>
      </c>
      <c r="C15966">
        <v>4</v>
      </c>
      <c r="D15966">
        <v>2.25</v>
      </c>
      <c r="E15966">
        <v>3390</v>
      </c>
      <c r="F15966">
        <v>0</v>
      </c>
      <c r="G15966">
        <v>0</v>
      </c>
      <c r="H15966">
        <v>4</v>
      </c>
      <c r="I15966">
        <v>8</v>
      </c>
      <c r="J15966">
        <v>1964</v>
      </c>
      <c r="K15966">
        <v>1</v>
      </c>
      <c r="L15966">
        <v>47.460999999999999</v>
      </c>
      <c r="M15966">
        <v>-121.992</v>
      </c>
      <c r="N15966">
        <v>2160</v>
      </c>
      <c r="O15966">
        <v>38061</v>
      </c>
      <c r="P15966">
        <v>1</v>
      </c>
      <c r="Q15966">
        <v>0</v>
      </c>
      <c r="R15966">
        <v>0</v>
      </c>
    </row>
    <row r="15967" spans="1:18" x14ac:dyDescent="0.3">
      <c r="A15967">
        <v>3797001900</v>
      </c>
      <c r="B15967">
        <v>360000</v>
      </c>
      <c r="C15967">
        <v>3</v>
      </c>
      <c r="D15967">
        <v>1.5</v>
      </c>
      <c r="E15967">
        <v>1360</v>
      </c>
      <c r="F15967">
        <v>0</v>
      </c>
      <c r="G15967">
        <v>0</v>
      </c>
      <c r="H15967">
        <v>3</v>
      </c>
      <c r="I15967">
        <v>6</v>
      </c>
      <c r="J15967">
        <v>1911</v>
      </c>
      <c r="K15967">
        <v>0</v>
      </c>
      <c r="L15967">
        <v>47.684600000000003</v>
      </c>
      <c r="M15967">
        <v>-122.345</v>
      </c>
      <c r="N15967">
        <v>1560</v>
      </c>
      <c r="O15967">
        <v>3000</v>
      </c>
      <c r="P15967">
        <v>0</v>
      </c>
      <c r="Q15967">
        <v>0</v>
      </c>
      <c r="R15967">
        <v>1</v>
      </c>
    </row>
    <row r="15968" spans="1:18" x14ac:dyDescent="0.3">
      <c r="A15968">
        <v>6641020050</v>
      </c>
      <c r="B15968">
        <v>630000</v>
      </c>
      <c r="C15968">
        <v>4</v>
      </c>
      <c r="D15968">
        <v>2.5</v>
      </c>
      <c r="E15968">
        <v>2807</v>
      </c>
      <c r="F15968">
        <v>0</v>
      </c>
      <c r="G15968">
        <v>0</v>
      </c>
      <c r="H15968">
        <v>3</v>
      </c>
      <c r="I15968">
        <v>8</v>
      </c>
      <c r="J15968">
        <v>1996</v>
      </c>
      <c r="K15968">
        <v>0</v>
      </c>
      <c r="L15968">
        <v>47.744900000000001</v>
      </c>
      <c r="M15968">
        <v>-122.223</v>
      </c>
      <c r="N15968">
        <v>2028</v>
      </c>
      <c r="O15968">
        <v>11056</v>
      </c>
      <c r="P15968">
        <v>1</v>
      </c>
      <c r="Q15968">
        <v>0</v>
      </c>
      <c r="R15968">
        <v>0</v>
      </c>
    </row>
    <row r="15969" spans="1:18" x14ac:dyDescent="0.3">
      <c r="A15969">
        <v>3232200095</v>
      </c>
      <c r="B15969">
        <v>615000</v>
      </c>
      <c r="C15969">
        <v>4</v>
      </c>
      <c r="D15969">
        <v>1</v>
      </c>
      <c r="E15969">
        <v>1340</v>
      </c>
      <c r="F15969">
        <v>0</v>
      </c>
      <c r="G15969">
        <v>0</v>
      </c>
      <c r="H15969">
        <v>3</v>
      </c>
      <c r="I15969">
        <v>7</v>
      </c>
      <c r="J15969">
        <v>1931</v>
      </c>
      <c r="K15969">
        <v>1</v>
      </c>
      <c r="L15969">
        <v>47.6357</v>
      </c>
      <c r="M15969">
        <v>-122.373</v>
      </c>
      <c r="N15969">
        <v>2040</v>
      </c>
      <c r="O15969">
        <v>3625</v>
      </c>
      <c r="P15969">
        <v>0</v>
      </c>
      <c r="Q15969">
        <v>0</v>
      </c>
      <c r="R15969">
        <v>1</v>
      </c>
    </row>
    <row r="15970" spans="1:18" x14ac:dyDescent="0.3">
      <c r="A15970">
        <v>2310000440</v>
      </c>
      <c r="B15970">
        <v>279950</v>
      </c>
      <c r="C15970">
        <v>3</v>
      </c>
      <c r="D15970">
        <v>2.25</v>
      </c>
      <c r="E15970">
        <v>1340</v>
      </c>
      <c r="F15970">
        <v>0</v>
      </c>
      <c r="G15970">
        <v>0</v>
      </c>
      <c r="H15970">
        <v>4</v>
      </c>
      <c r="I15970">
        <v>7</v>
      </c>
      <c r="J15970">
        <v>1989</v>
      </c>
      <c r="K15970">
        <v>0</v>
      </c>
      <c r="L15970">
        <v>47.356299999999997</v>
      </c>
      <c r="M15970">
        <v>-122.039</v>
      </c>
      <c r="N15970">
        <v>1470</v>
      </c>
      <c r="O15970">
        <v>7395</v>
      </c>
      <c r="P15970">
        <v>1</v>
      </c>
      <c r="Q15970">
        <v>0</v>
      </c>
      <c r="R15970">
        <v>0</v>
      </c>
    </row>
    <row r="15971" spans="1:18" x14ac:dyDescent="0.3">
      <c r="A15971">
        <v>6414600321</v>
      </c>
      <c r="B15971">
        <v>317000</v>
      </c>
      <c r="C15971">
        <v>3</v>
      </c>
      <c r="D15971">
        <v>1</v>
      </c>
      <c r="E15971">
        <v>1160</v>
      </c>
      <c r="F15971">
        <v>0</v>
      </c>
      <c r="G15971">
        <v>0</v>
      </c>
      <c r="H15971">
        <v>3</v>
      </c>
      <c r="I15971">
        <v>7</v>
      </c>
      <c r="J15971">
        <v>1952</v>
      </c>
      <c r="K15971">
        <v>0</v>
      </c>
      <c r="L15971">
        <v>47.725700000000003</v>
      </c>
      <c r="M15971">
        <v>-122.32899999999999</v>
      </c>
      <c r="N15971">
        <v>1200</v>
      </c>
      <c r="O15971">
        <v>7615</v>
      </c>
      <c r="P15971">
        <v>0</v>
      </c>
      <c r="Q15971">
        <v>0</v>
      </c>
      <c r="R15971">
        <v>1</v>
      </c>
    </row>
    <row r="15972" spans="1:18" x14ac:dyDescent="0.3">
      <c r="A15972">
        <v>7199320190</v>
      </c>
      <c r="B15972">
        <v>618000</v>
      </c>
      <c r="C15972">
        <v>4</v>
      </c>
      <c r="D15972">
        <v>2.25</v>
      </c>
      <c r="E15972">
        <v>2470</v>
      </c>
      <c r="F15972">
        <v>0</v>
      </c>
      <c r="G15972">
        <v>0</v>
      </c>
      <c r="H15972">
        <v>3</v>
      </c>
      <c r="I15972">
        <v>7</v>
      </c>
      <c r="J15972">
        <v>1978</v>
      </c>
      <c r="K15972">
        <v>0</v>
      </c>
      <c r="L15972">
        <v>47.693600000000004</v>
      </c>
      <c r="M15972">
        <v>-122.128</v>
      </c>
      <c r="N15972">
        <v>1970</v>
      </c>
      <c r="O15972">
        <v>7700</v>
      </c>
      <c r="P15972">
        <v>0</v>
      </c>
      <c r="Q15972">
        <v>1</v>
      </c>
      <c r="R15972">
        <v>0</v>
      </c>
    </row>
    <row r="15973" spans="1:18" x14ac:dyDescent="0.3">
      <c r="A15973">
        <v>7922800190</v>
      </c>
      <c r="B15973">
        <v>620000</v>
      </c>
      <c r="C15973">
        <v>5</v>
      </c>
      <c r="D15973">
        <v>1.75</v>
      </c>
      <c r="E15973">
        <v>2000</v>
      </c>
      <c r="F15973">
        <v>0</v>
      </c>
      <c r="G15973">
        <v>2</v>
      </c>
      <c r="H15973">
        <v>3</v>
      </c>
      <c r="I15973">
        <v>7</v>
      </c>
      <c r="J15973">
        <v>1962</v>
      </c>
      <c r="K15973">
        <v>1</v>
      </c>
      <c r="L15973">
        <v>47.588200000000001</v>
      </c>
      <c r="M15973">
        <v>-122.117</v>
      </c>
      <c r="N15973">
        <v>2040</v>
      </c>
      <c r="O15973">
        <v>8449</v>
      </c>
      <c r="P15973">
        <v>1</v>
      </c>
      <c r="Q15973">
        <v>0</v>
      </c>
      <c r="R15973">
        <v>0</v>
      </c>
    </row>
    <row r="15974" spans="1:18" x14ac:dyDescent="0.3">
      <c r="A15974">
        <v>9553200052</v>
      </c>
      <c r="B15974">
        <v>345000</v>
      </c>
      <c r="C15974">
        <v>3</v>
      </c>
      <c r="D15974">
        <v>1</v>
      </c>
      <c r="E15974">
        <v>1110</v>
      </c>
      <c r="F15974">
        <v>0</v>
      </c>
      <c r="G15974">
        <v>0</v>
      </c>
      <c r="H15974">
        <v>3</v>
      </c>
      <c r="I15974">
        <v>7</v>
      </c>
      <c r="J15974">
        <v>1956</v>
      </c>
      <c r="K15974">
        <v>0</v>
      </c>
      <c r="L15974">
        <v>47.697699999999998</v>
      </c>
      <c r="M15974">
        <v>-122.292</v>
      </c>
      <c r="N15974">
        <v>2010</v>
      </c>
      <c r="O15974">
        <v>6944</v>
      </c>
      <c r="P15974">
        <v>0</v>
      </c>
      <c r="Q15974">
        <v>0</v>
      </c>
      <c r="R15974">
        <v>1</v>
      </c>
    </row>
    <row r="15975" spans="1:18" x14ac:dyDescent="0.3">
      <c r="A15975">
        <v>4083802425</v>
      </c>
      <c r="B15975">
        <v>608000</v>
      </c>
      <c r="C15975">
        <v>3</v>
      </c>
      <c r="D15975">
        <v>1.5</v>
      </c>
      <c r="E15975">
        <v>2240</v>
      </c>
      <c r="F15975">
        <v>0</v>
      </c>
      <c r="G15975">
        <v>0</v>
      </c>
      <c r="H15975">
        <v>3</v>
      </c>
      <c r="I15975">
        <v>7</v>
      </c>
      <c r="J15975">
        <v>1952</v>
      </c>
      <c r="K15975">
        <v>0</v>
      </c>
      <c r="L15975">
        <v>47.662399999999998</v>
      </c>
      <c r="M15975">
        <v>-122.336</v>
      </c>
      <c r="N15975">
        <v>1570</v>
      </c>
      <c r="O15975">
        <v>3400</v>
      </c>
      <c r="P15975">
        <v>0</v>
      </c>
      <c r="Q15975">
        <v>0</v>
      </c>
      <c r="R15975">
        <v>1</v>
      </c>
    </row>
    <row r="15976" spans="1:18" x14ac:dyDescent="0.3">
      <c r="A15976">
        <v>984000130</v>
      </c>
      <c r="B15976">
        <v>325000</v>
      </c>
      <c r="C15976">
        <v>4</v>
      </c>
      <c r="D15976">
        <v>2.25</v>
      </c>
      <c r="E15976">
        <v>1920</v>
      </c>
      <c r="F15976">
        <v>0</v>
      </c>
      <c r="G15976">
        <v>0</v>
      </c>
      <c r="H15976">
        <v>4</v>
      </c>
      <c r="I15976">
        <v>7</v>
      </c>
      <c r="J15976">
        <v>1967</v>
      </c>
      <c r="K15976">
        <v>0</v>
      </c>
      <c r="L15976">
        <v>47.4315</v>
      </c>
      <c r="M15976">
        <v>-122.169</v>
      </c>
      <c r="N15976">
        <v>1840</v>
      </c>
      <c r="O15976">
        <v>7350</v>
      </c>
      <c r="P15976">
        <v>0</v>
      </c>
      <c r="Q15976">
        <v>1</v>
      </c>
      <c r="R15976">
        <v>0</v>
      </c>
    </row>
    <row r="15977" spans="1:18" x14ac:dyDescent="0.3">
      <c r="A15977">
        <v>2473002500</v>
      </c>
      <c r="B15977">
        <v>475000</v>
      </c>
      <c r="C15977">
        <v>3</v>
      </c>
      <c r="D15977">
        <v>1.75</v>
      </c>
      <c r="E15977">
        <v>2270</v>
      </c>
      <c r="F15977">
        <v>0</v>
      </c>
      <c r="G15977">
        <v>0</v>
      </c>
      <c r="H15977">
        <v>5</v>
      </c>
      <c r="I15977">
        <v>8</v>
      </c>
      <c r="J15977">
        <v>1968</v>
      </c>
      <c r="K15977">
        <v>0</v>
      </c>
      <c r="L15977">
        <v>47.447400000000002</v>
      </c>
      <c r="M15977">
        <v>-122.14400000000001</v>
      </c>
      <c r="N15977">
        <v>2440</v>
      </c>
      <c r="O15977">
        <v>10000</v>
      </c>
      <c r="P15977">
        <v>0</v>
      </c>
      <c r="Q15977">
        <v>1</v>
      </c>
      <c r="R15977">
        <v>0</v>
      </c>
    </row>
    <row r="15978" spans="1:18" x14ac:dyDescent="0.3">
      <c r="A15978">
        <v>3356403304</v>
      </c>
      <c r="B15978">
        <v>154000</v>
      </c>
      <c r="C15978">
        <v>3</v>
      </c>
      <c r="D15978">
        <v>3</v>
      </c>
      <c r="E15978">
        <v>1530</v>
      </c>
      <c r="F15978">
        <v>0</v>
      </c>
      <c r="G15978">
        <v>0</v>
      </c>
      <c r="H15978">
        <v>3</v>
      </c>
      <c r="I15978">
        <v>6</v>
      </c>
      <c r="J15978">
        <v>1992</v>
      </c>
      <c r="K15978">
        <v>0</v>
      </c>
      <c r="L15978">
        <v>47.286099999999998</v>
      </c>
      <c r="M15978">
        <v>-122.252</v>
      </c>
      <c r="N15978">
        <v>1410</v>
      </c>
      <c r="O15978">
        <v>9997</v>
      </c>
      <c r="P15978">
        <v>1</v>
      </c>
      <c r="Q15978">
        <v>0</v>
      </c>
      <c r="R15978">
        <v>0</v>
      </c>
    </row>
    <row r="15979" spans="1:18" x14ac:dyDescent="0.3">
      <c r="A15979">
        <v>8651200080</v>
      </c>
      <c r="B15979" s="2">
        <v>1190000</v>
      </c>
      <c r="C15979">
        <v>5</v>
      </c>
      <c r="D15979">
        <v>3</v>
      </c>
      <c r="E15979">
        <v>3330</v>
      </c>
      <c r="F15979">
        <v>0</v>
      </c>
      <c r="G15979">
        <v>0</v>
      </c>
      <c r="H15979">
        <v>4</v>
      </c>
      <c r="I15979">
        <v>11</v>
      </c>
      <c r="J15979">
        <v>1977</v>
      </c>
      <c r="K15979">
        <v>0</v>
      </c>
      <c r="L15979">
        <v>47.548499999999997</v>
      </c>
      <c r="M15979">
        <v>-122.214</v>
      </c>
      <c r="N15979">
        <v>3330</v>
      </c>
      <c r="O15979">
        <v>16893</v>
      </c>
      <c r="P15979">
        <v>1</v>
      </c>
      <c r="Q15979">
        <v>0</v>
      </c>
      <c r="R15979">
        <v>0</v>
      </c>
    </row>
    <row r="15980" spans="1:18" x14ac:dyDescent="0.3">
      <c r="A15980">
        <v>1329300480</v>
      </c>
      <c r="B15980">
        <v>376950</v>
      </c>
      <c r="C15980">
        <v>4</v>
      </c>
      <c r="D15980">
        <v>2.5</v>
      </c>
      <c r="E15980">
        <v>2643</v>
      </c>
      <c r="F15980">
        <v>0</v>
      </c>
      <c r="G15980">
        <v>0</v>
      </c>
      <c r="H15980">
        <v>3</v>
      </c>
      <c r="I15980">
        <v>8</v>
      </c>
      <c r="J15980">
        <v>2012</v>
      </c>
      <c r="K15980">
        <v>0</v>
      </c>
      <c r="L15980">
        <v>47.351900000000001</v>
      </c>
      <c r="M15980">
        <v>-122.173</v>
      </c>
      <c r="N15980">
        <v>2406</v>
      </c>
      <c r="O15980">
        <v>5772</v>
      </c>
      <c r="P15980">
        <v>1</v>
      </c>
      <c r="Q15980">
        <v>0</v>
      </c>
      <c r="R15980">
        <v>0</v>
      </c>
    </row>
    <row r="15981" spans="1:18" x14ac:dyDescent="0.3">
      <c r="A15981">
        <v>1972201305</v>
      </c>
      <c r="B15981">
        <v>500000</v>
      </c>
      <c r="C15981">
        <v>2</v>
      </c>
      <c r="D15981">
        <v>2</v>
      </c>
      <c r="E15981">
        <v>1250</v>
      </c>
      <c r="F15981">
        <v>0</v>
      </c>
      <c r="G15981">
        <v>0</v>
      </c>
      <c r="H15981">
        <v>3</v>
      </c>
      <c r="I15981">
        <v>7</v>
      </c>
      <c r="J15981">
        <v>1957</v>
      </c>
      <c r="K15981">
        <v>0</v>
      </c>
      <c r="L15981">
        <v>47.6526</v>
      </c>
      <c r="M15981">
        <v>-122.349</v>
      </c>
      <c r="N15981">
        <v>1250</v>
      </c>
      <c r="O15981">
        <v>3360</v>
      </c>
      <c r="P15981">
        <v>0</v>
      </c>
      <c r="Q15981">
        <v>0</v>
      </c>
      <c r="R15981">
        <v>1</v>
      </c>
    </row>
    <row r="15982" spans="1:18" x14ac:dyDescent="0.3">
      <c r="A15982">
        <v>425079001</v>
      </c>
      <c r="B15982">
        <v>499950</v>
      </c>
      <c r="C15982">
        <v>3</v>
      </c>
      <c r="D15982">
        <v>2.5</v>
      </c>
      <c r="E15982">
        <v>3230</v>
      </c>
      <c r="F15982">
        <v>0</v>
      </c>
      <c r="G15982">
        <v>0</v>
      </c>
      <c r="H15982">
        <v>4</v>
      </c>
      <c r="I15982">
        <v>8</v>
      </c>
      <c r="J15982">
        <v>1964</v>
      </c>
      <c r="K15982">
        <v>1</v>
      </c>
      <c r="L15982">
        <v>47.682000000000002</v>
      </c>
      <c r="M15982">
        <v>-121.913</v>
      </c>
      <c r="N15982">
        <v>2760</v>
      </c>
      <c r="O15982">
        <v>62059</v>
      </c>
      <c r="P15982">
        <v>1</v>
      </c>
      <c r="Q15982">
        <v>0</v>
      </c>
      <c r="R15982">
        <v>0</v>
      </c>
    </row>
    <row r="15983" spans="1:18" x14ac:dyDescent="0.3">
      <c r="A15983">
        <v>9347900020</v>
      </c>
      <c r="B15983">
        <v>230000</v>
      </c>
      <c r="C15983">
        <v>3</v>
      </c>
      <c r="D15983">
        <v>1</v>
      </c>
      <c r="E15983">
        <v>880</v>
      </c>
      <c r="F15983">
        <v>0</v>
      </c>
      <c r="G15983">
        <v>0</v>
      </c>
      <c r="H15983">
        <v>4</v>
      </c>
      <c r="I15983">
        <v>6</v>
      </c>
      <c r="J15983">
        <v>1967</v>
      </c>
      <c r="K15983">
        <v>1</v>
      </c>
      <c r="L15983">
        <v>47.475999999999999</v>
      </c>
      <c r="M15983">
        <v>-122.151</v>
      </c>
      <c r="N15983">
        <v>1440</v>
      </c>
      <c r="O15983">
        <v>10350</v>
      </c>
      <c r="P15983">
        <v>0</v>
      </c>
      <c r="Q15983">
        <v>1</v>
      </c>
      <c r="R15983">
        <v>0</v>
      </c>
    </row>
    <row r="15984" spans="1:18" x14ac:dyDescent="0.3">
      <c r="A15984">
        <v>1015000050</v>
      </c>
      <c r="B15984">
        <v>652600</v>
      </c>
      <c r="C15984">
        <v>4</v>
      </c>
      <c r="D15984">
        <v>2.5</v>
      </c>
      <c r="E15984">
        <v>2220</v>
      </c>
      <c r="F15984">
        <v>0</v>
      </c>
      <c r="G15984">
        <v>0</v>
      </c>
      <c r="H15984">
        <v>3</v>
      </c>
      <c r="I15984">
        <v>8</v>
      </c>
      <c r="J15984">
        <v>2014</v>
      </c>
      <c r="K15984">
        <v>1</v>
      </c>
      <c r="L15984">
        <v>47.695599999999999</v>
      </c>
      <c r="M15984">
        <v>-122.36</v>
      </c>
      <c r="N15984">
        <v>1620</v>
      </c>
      <c r="O15984">
        <v>5900</v>
      </c>
      <c r="P15984">
        <v>0</v>
      </c>
      <c r="Q15984">
        <v>0</v>
      </c>
      <c r="R15984">
        <v>1</v>
      </c>
    </row>
    <row r="15985" spans="1:18" x14ac:dyDescent="0.3">
      <c r="A15985">
        <v>9542802000</v>
      </c>
      <c r="B15985">
        <v>185000</v>
      </c>
      <c r="C15985">
        <v>3</v>
      </c>
      <c r="D15985">
        <v>1.75</v>
      </c>
      <c r="E15985">
        <v>1130</v>
      </c>
      <c r="F15985">
        <v>0</v>
      </c>
      <c r="G15985">
        <v>0</v>
      </c>
      <c r="H15985">
        <v>3</v>
      </c>
      <c r="I15985">
        <v>7</v>
      </c>
      <c r="J15985">
        <v>1978</v>
      </c>
      <c r="K15985">
        <v>0</v>
      </c>
      <c r="L15985">
        <v>47.307000000000002</v>
      </c>
      <c r="M15985">
        <v>-122.372</v>
      </c>
      <c r="N15985">
        <v>1830</v>
      </c>
      <c r="O15985">
        <v>8880</v>
      </c>
      <c r="P15985">
        <v>1</v>
      </c>
      <c r="Q15985">
        <v>0</v>
      </c>
      <c r="R15985">
        <v>0</v>
      </c>
    </row>
    <row r="15986" spans="1:18" x14ac:dyDescent="0.3">
      <c r="A15986">
        <v>8088600080</v>
      </c>
      <c r="B15986">
        <v>274950</v>
      </c>
      <c r="C15986">
        <v>3</v>
      </c>
      <c r="D15986">
        <v>1</v>
      </c>
      <c r="E15986">
        <v>1450</v>
      </c>
      <c r="F15986">
        <v>0</v>
      </c>
      <c r="G15986">
        <v>0</v>
      </c>
      <c r="H15986">
        <v>3</v>
      </c>
      <c r="I15986">
        <v>6</v>
      </c>
      <c r="J15986">
        <v>1958</v>
      </c>
      <c r="K15986">
        <v>0</v>
      </c>
      <c r="L15986">
        <v>47.469799999999999</v>
      </c>
      <c r="M15986">
        <v>-122.264</v>
      </c>
      <c r="N15986">
        <v>1510</v>
      </c>
      <c r="O15986">
        <v>8820</v>
      </c>
      <c r="P15986">
        <v>0</v>
      </c>
      <c r="Q15986">
        <v>0</v>
      </c>
      <c r="R15986">
        <v>0</v>
      </c>
    </row>
    <row r="15987" spans="1:18" x14ac:dyDescent="0.3">
      <c r="A15987">
        <v>5637500250</v>
      </c>
      <c r="B15987">
        <v>447000</v>
      </c>
      <c r="C15987">
        <v>2</v>
      </c>
      <c r="D15987">
        <v>1</v>
      </c>
      <c r="E15987">
        <v>760</v>
      </c>
      <c r="F15987">
        <v>0</v>
      </c>
      <c r="G15987">
        <v>0</v>
      </c>
      <c r="H15987">
        <v>3</v>
      </c>
      <c r="I15987">
        <v>6</v>
      </c>
      <c r="J15987">
        <v>1920</v>
      </c>
      <c r="K15987">
        <v>1</v>
      </c>
      <c r="L15987">
        <v>47.5443</v>
      </c>
      <c r="M15987">
        <v>-122.38200000000001</v>
      </c>
      <c r="N15987">
        <v>2110</v>
      </c>
      <c r="O15987">
        <v>6046</v>
      </c>
      <c r="P15987">
        <v>0</v>
      </c>
      <c r="Q15987">
        <v>0</v>
      </c>
      <c r="R15987">
        <v>1</v>
      </c>
    </row>
    <row r="15988" spans="1:18" x14ac:dyDescent="0.3">
      <c r="A15988">
        <v>87000213</v>
      </c>
      <c r="B15988">
        <v>129000</v>
      </c>
      <c r="C15988">
        <v>2</v>
      </c>
      <c r="D15988">
        <v>1</v>
      </c>
      <c r="E15988">
        <v>1150</v>
      </c>
      <c r="F15988">
        <v>0</v>
      </c>
      <c r="G15988">
        <v>0</v>
      </c>
      <c r="H15988">
        <v>3</v>
      </c>
      <c r="I15988">
        <v>6</v>
      </c>
      <c r="J15988">
        <v>1950</v>
      </c>
      <c r="K15988">
        <v>0</v>
      </c>
      <c r="L15988">
        <v>47.449199999999998</v>
      </c>
      <c r="M15988">
        <v>-122.2</v>
      </c>
      <c r="N15988">
        <v>1670</v>
      </c>
      <c r="O15988">
        <v>19684</v>
      </c>
      <c r="P15988">
        <v>0</v>
      </c>
      <c r="Q15988">
        <v>1</v>
      </c>
      <c r="R15988">
        <v>0</v>
      </c>
    </row>
    <row r="15989" spans="1:18" x14ac:dyDescent="0.3">
      <c r="A15989">
        <v>5104200470</v>
      </c>
      <c r="B15989">
        <v>436000</v>
      </c>
      <c r="C15989">
        <v>5</v>
      </c>
      <c r="D15989">
        <v>3</v>
      </c>
      <c r="E15989">
        <v>2720</v>
      </c>
      <c r="F15989">
        <v>0</v>
      </c>
      <c r="G15989">
        <v>0</v>
      </c>
      <c r="H15989">
        <v>4</v>
      </c>
      <c r="I15989">
        <v>8</v>
      </c>
      <c r="J15989">
        <v>1969</v>
      </c>
      <c r="K15989">
        <v>1</v>
      </c>
      <c r="L15989">
        <v>47.477800000000002</v>
      </c>
      <c r="M15989">
        <v>-122.146</v>
      </c>
      <c r="N15989">
        <v>1420</v>
      </c>
      <c r="O15989">
        <v>9685</v>
      </c>
      <c r="P15989">
        <v>0</v>
      </c>
      <c r="Q15989">
        <v>1</v>
      </c>
      <c r="R15989">
        <v>0</v>
      </c>
    </row>
    <row r="15990" spans="1:18" x14ac:dyDescent="0.3">
      <c r="A15990">
        <v>455000190</v>
      </c>
      <c r="B15990">
        <v>825000</v>
      </c>
      <c r="C15990">
        <v>3</v>
      </c>
      <c r="D15990">
        <v>1.75</v>
      </c>
      <c r="E15990">
        <v>2080</v>
      </c>
      <c r="F15990">
        <v>0</v>
      </c>
      <c r="G15990">
        <v>0</v>
      </c>
      <c r="H15990">
        <v>5</v>
      </c>
      <c r="I15990">
        <v>8</v>
      </c>
      <c r="J15990">
        <v>1906</v>
      </c>
      <c r="K15990">
        <v>0</v>
      </c>
      <c r="L15990">
        <v>47.671700000000001</v>
      </c>
      <c r="M15990">
        <v>-122.35599999999999</v>
      </c>
      <c r="N15990">
        <v>1820</v>
      </c>
      <c r="O15990">
        <v>5000</v>
      </c>
      <c r="P15990">
        <v>0</v>
      </c>
      <c r="Q15990">
        <v>0</v>
      </c>
      <c r="R15990">
        <v>1</v>
      </c>
    </row>
    <row r="15991" spans="1:18" x14ac:dyDescent="0.3">
      <c r="A15991">
        <v>3356403140</v>
      </c>
      <c r="B15991">
        <v>225000</v>
      </c>
      <c r="C15991">
        <v>3</v>
      </c>
      <c r="D15991">
        <v>1</v>
      </c>
      <c r="E15991">
        <v>1080</v>
      </c>
      <c r="F15991">
        <v>0</v>
      </c>
      <c r="G15991">
        <v>0</v>
      </c>
      <c r="H15991">
        <v>3</v>
      </c>
      <c r="I15991">
        <v>6</v>
      </c>
      <c r="J15991">
        <v>1952</v>
      </c>
      <c r="K15991">
        <v>0</v>
      </c>
      <c r="L15991">
        <v>47.287300000000002</v>
      </c>
      <c r="M15991">
        <v>-122.251</v>
      </c>
      <c r="N15991">
        <v>1610</v>
      </c>
      <c r="O15991">
        <v>10007</v>
      </c>
      <c r="P15991">
        <v>1</v>
      </c>
      <c r="Q15991">
        <v>0</v>
      </c>
      <c r="R15991">
        <v>0</v>
      </c>
    </row>
    <row r="15992" spans="1:18" x14ac:dyDescent="0.3">
      <c r="A15992">
        <v>4472000050</v>
      </c>
      <c r="B15992">
        <v>265000</v>
      </c>
      <c r="C15992">
        <v>3</v>
      </c>
      <c r="D15992">
        <v>2.5</v>
      </c>
      <c r="E15992">
        <v>1890</v>
      </c>
      <c r="F15992">
        <v>0</v>
      </c>
      <c r="G15992">
        <v>0</v>
      </c>
      <c r="H15992">
        <v>3</v>
      </c>
      <c r="I15992">
        <v>7</v>
      </c>
      <c r="J15992">
        <v>1996</v>
      </c>
      <c r="K15992">
        <v>1</v>
      </c>
      <c r="L15992">
        <v>47.288600000000002</v>
      </c>
      <c r="M15992">
        <v>-122.218</v>
      </c>
      <c r="N15992">
        <v>1700</v>
      </c>
      <c r="O15992">
        <v>6600</v>
      </c>
      <c r="P15992">
        <v>1</v>
      </c>
      <c r="Q15992">
        <v>0</v>
      </c>
      <c r="R15992">
        <v>0</v>
      </c>
    </row>
    <row r="15993" spans="1:18" x14ac:dyDescent="0.3">
      <c r="A15993">
        <v>5350200425</v>
      </c>
      <c r="B15993">
        <v>765000</v>
      </c>
      <c r="C15993">
        <v>3</v>
      </c>
      <c r="D15993">
        <v>1.5</v>
      </c>
      <c r="E15993">
        <v>1500</v>
      </c>
      <c r="F15993">
        <v>0</v>
      </c>
      <c r="G15993">
        <v>0</v>
      </c>
      <c r="H15993">
        <v>5</v>
      </c>
      <c r="I15993">
        <v>8</v>
      </c>
      <c r="J15993">
        <v>1984</v>
      </c>
      <c r="K15993">
        <v>1</v>
      </c>
      <c r="L15993">
        <v>47.611800000000002</v>
      </c>
      <c r="M15993">
        <v>-122.28400000000001</v>
      </c>
      <c r="N15993">
        <v>2380</v>
      </c>
      <c r="O15993">
        <v>4519</v>
      </c>
      <c r="P15993">
        <v>0</v>
      </c>
      <c r="Q15993">
        <v>0</v>
      </c>
      <c r="R15993">
        <v>1</v>
      </c>
    </row>
    <row r="15994" spans="1:18" x14ac:dyDescent="0.3">
      <c r="A15994">
        <v>3975400190</v>
      </c>
      <c r="B15994">
        <v>509000</v>
      </c>
      <c r="C15994">
        <v>4</v>
      </c>
      <c r="D15994">
        <v>2</v>
      </c>
      <c r="E15994">
        <v>1960</v>
      </c>
      <c r="F15994">
        <v>0</v>
      </c>
      <c r="G15994">
        <v>0</v>
      </c>
      <c r="H15994">
        <v>4</v>
      </c>
      <c r="I15994">
        <v>7</v>
      </c>
      <c r="J15994">
        <v>1926</v>
      </c>
      <c r="K15994">
        <v>0</v>
      </c>
      <c r="L15994">
        <v>47.654499999999999</v>
      </c>
      <c r="M15994">
        <v>-122.34399999999999</v>
      </c>
      <c r="N15994">
        <v>1670</v>
      </c>
      <c r="O15994">
        <v>4000</v>
      </c>
      <c r="P15994">
        <v>0</v>
      </c>
      <c r="Q15994">
        <v>0</v>
      </c>
      <c r="R15994">
        <v>1</v>
      </c>
    </row>
    <row r="15995" spans="1:18" x14ac:dyDescent="0.3">
      <c r="A15995">
        <v>9541600255</v>
      </c>
      <c r="B15995">
        <v>762450</v>
      </c>
      <c r="C15995">
        <v>4</v>
      </c>
      <c r="D15995">
        <v>1.75</v>
      </c>
      <c r="E15995">
        <v>2570</v>
      </c>
      <c r="F15995">
        <v>0</v>
      </c>
      <c r="G15995">
        <v>0</v>
      </c>
      <c r="H15995">
        <v>4</v>
      </c>
      <c r="I15995">
        <v>8</v>
      </c>
      <c r="J15995">
        <v>1958</v>
      </c>
      <c r="K15995">
        <v>1</v>
      </c>
      <c r="L15995">
        <v>47.595599999999997</v>
      </c>
      <c r="M15995">
        <v>-122.172</v>
      </c>
      <c r="N15995">
        <v>2520</v>
      </c>
      <c r="O15995">
        <v>8800</v>
      </c>
      <c r="P15995">
        <v>1</v>
      </c>
      <c r="Q15995">
        <v>0</v>
      </c>
      <c r="R15995">
        <v>0</v>
      </c>
    </row>
    <row r="15996" spans="1:18" x14ac:dyDescent="0.3">
      <c r="A15996">
        <v>5538300460</v>
      </c>
      <c r="B15996">
        <v>465000</v>
      </c>
      <c r="C15996">
        <v>5</v>
      </c>
      <c r="D15996">
        <v>1.5</v>
      </c>
      <c r="E15996">
        <v>1830</v>
      </c>
      <c r="F15996">
        <v>0</v>
      </c>
      <c r="G15996">
        <v>2</v>
      </c>
      <c r="H15996">
        <v>3</v>
      </c>
      <c r="I15996">
        <v>7</v>
      </c>
      <c r="J15996">
        <v>1955</v>
      </c>
      <c r="K15996">
        <v>0</v>
      </c>
      <c r="L15996">
        <v>47.748800000000003</v>
      </c>
      <c r="M15996">
        <v>-122.292</v>
      </c>
      <c r="N15996">
        <v>2610</v>
      </c>
      <c r="O15996">
        <v>11175</v>
      </c>
      <c r="P15996">
        <v>0</v>
      </c>
      <c r="Q15996">
        <v>0</v>
      </c>
      <c r="R15996">
        <v>0</v>
      </c>
    </row>
    <row r="15997" spans="1:18" x14ac:dyDescent="0.3">
      <c r="A15997">
        <v>7625700305</v>
      </c>
      <c r="B15997">
        <v>564000</v>
      </c>
      <c r="C15997">
        <v>3</v>
      </c>
      <c r="D15997">
        <v>1.75</v>
      </c>
      <c r="E15997">
        <v>1980</v>
      </c>
      <c r="F15997">
        <v>0</v>
      </c>
      <c r="G15997">
        <v>1</v>
      </c>
      <c r="H15997">
        <v>5</v>
      </c>
      <c r="I15997">
        <v>7</v>
      </c>
      <c r="J15997">
        <v>1910</v>
      </c>
      <c r="K15997">
        <v>0</v>
      </c>
      <c r="L15997">
        <v>47.554000000000002</v>
      </c>
      <c r="M15997">
        <v>-122.38500000000001</v>
      </c>
      <c r="N15997">
        <v>1980</v>
      </c>
      <c r="O15997">
        <v>6250</v>
      </c>
      <c r="P15997">
        <v>0</v>
      </c>
      <c r="Q15997">
        <v>0</v>
      </c>
      <c r="R15997">
        <v>1</v>
      </c>
    </row>
    <row r="15998" spans="1:18" x14ac:dyDescent="0.3">
      <c r="A15998">
        <v>2895600420</v>
      </c>
      <c r="B15998">
        <v>384500</v>
      </c>
      <c r="C15998">
        <v>2</v>
      </c>
      <c r="D15998">
        <v>1</v>
      </c>
      <c r="E15998">
        <v>1130</v>
      </c>
      <c r="F15998">
        <v>0</v>
      </c>
      <c r="G15998">
        <v>0</v>
      </c>
      <c r="H15998">
        <v>4</v>
      </c>
      <c r="I15998">
        <v>6</v>
      </c>
      <c r="J15998">
        <v>1942</v>
      </c>
      <c r="K15998">
        <v>1</v>
      </c>
      <c r="L15998">
        <v>47.510300000000001</v>
      </c>
      <c r="M15998">
        <v>-122.386</v>
      </c>
      <c r="N15998">
        <v>1010</v>
      </c>
      <c r="O15998">
        <v>5320</v>
      </c>
      <c r="P15998">
        <v>0</v>
      </c>
      <c r="Q15998">
        <v>0</v>
      </c>
      <c r="R15998">
        <v>1</v>
      </c>
    </row>
    <row r="15999" spans="1:18" x14ac:dyDescent="0.3">
      <c r="A15999">
        <v>2320069260</v>
      </c>
      <c r="B15999">
        <v>415000</v>
      </c>
      <c r="C15999">
        <v>3</v>
      </c>
      <c r="D15999">
        <v>2</v>
      </c>
      <c r="E15999">
        <v>2010</v>
      </c>
      <c r="F15999">
        <v>0</v>
      </c>
      <c r="G15999">
        <v>2</v>
      </c>
      <c r="H15999">
        <v>5</v>
      </c>
      <c r="I15999">
        <v>8</v>
      </c>
      <c r="J15999">
        <v>1986</v>
      </c>
      <c r="K15999">
        <v>0</v>
      </c>
      <c r="L15999">
        <v>47.213299999999997</v>
      </c>
      <c r="M15999">
        <v>-122.00700000000001</v>
      </c>
      <c r="N15999">
        <v>1840</v>
      </c>
      <c r="O15999">
        <v>22620</v>
      </c>
      <c r="P15999">
        <v>1</v>
      </c>
      <c r="Q15999">
        <v>0</v>
      </c>
      <c r="R15999">
        <v>0</v>
      </c>
    </row>
    <row r="16000" spans="1:18" x14ac:dyDescent="0.3">
      <c r="A16000">
        <v>7305300470</v>
      </c>
      <c r="B16000">
        <v>345000</v>
      </c>
      <c r="C16000">
        <v>2</v>
      </c>
      <c r="D16000">
        <v>1.75</v>
      </c>
      <c r="E16000">
        <v>1820</v>
      </c>
      <c r="F16000">
        <v>0</v>
      </c>
      <c r="G16000">
        <v>0</v>
      </c>
      <c r="H16000">
        <v>4</v>
      </c>
      <c r="I16000">
        <v>6</v>
      </c>
      <c r="J16000">
        <v>1948</v>
      </c>
      <c r="K16000">
        <v>0</v>
      </c>
      <c r="L16000">
        <v>47.753799999999998</v>
      </c>
      <c r="M16000">
        <v>-122.327</v>
      </c>
      <c r="N16000">
        <v>1300</v>
      </c>
      <c r="O16000">
        <v>8409</v>
      </c>
      <c r="P16000">
        <v>0</v>
      </c>
      <c r="Q16000">
        <v>0</v>
      </c>
      <c r="R16000">
        <v>0</v>
      </c>
    </row>
    <row r="16001" spans="1:18" x14ac:dyDescent="0.3">
      <c r="A16001">
        <v>9477940440</v>
      </c>
      <c r="B16001">
        <v>465950</v>
      </c>
      <c r="C16001">
        <v>4</v>
      </c>
      <c r="D16001">
        <v>2.5</v>
      </c>
      <c r="E16001">
        <v>2340</v>
      </c>
      <c r="F16001">
        <v>0</v>
      </c>
      <c r="G16001">
        <v>0</v>
      </c>
      <c r="H16001">
        <v>3</v>
      </c>
      <c r="I16001">
        <v>7</v>
      </c>
      <c r="J16001">
        <v>2001</v>
      </c>
      <c r="K16001">
        <v>0</v>
      </c>
      <c r="L16001">
        <v>47.489600000000003</v>
      </c>
      <c r="M16001">
        <v>-122.14</v>
      </c>
      <c r="N16001">
        <v>2950</v>
      </c>
      <c r="O16001">
        <v>6775</v>
      </c>
      <c r="P16001">
        <v>0</v>
      </c>
      <c r="Q16001">
        <v>1</v>
      </c>
      <c r="R16001">
        <v>0</v>
      </c>
    </row>
    <row r="16002" spans="1:18" x14ac:dyDescent="0.3">
      <c r="A16002">
        <v>2561340020</v>
      </c>
      <c r="B16002">
        <v>325000</v>
      </c>
      <c r="C16002">
        <v>3</v>
      </c>
      <c r="D16002">
        <v>1.75</v>
      </c>
      <c r="E16002">
        <v>1780</v>
      </c>
      <c r="F16002">
        <v>0</v>
      </c>
      <c r="G16002">
        <v>0</v>
      </c>
      <c r="H16002">
        <v>3</v>
      </c>
      <c r="I16002">
        <v>7</v>
      </c>
      <c r="J16002">
        <v>1979</v>
      </c>
      <c r="K16002">
        <v>0</v>
      </c>
      <c r="L16002">
        <v>47.616999999999997</v>
      </c>
      <c r="M16002">
        <v>-122.051</v>
      </c>
      <c r="N16002">
        <v>1780</v>
      </c>
      <c r="O16002">
        <v>10640</v>
      </c>
      <c r="P16002">
        <v>0</v>
      </c>
      <c r="Q16002">
        <v>1</v>
      </c>
      <c r="R16002">
        <v>0</v>
      </c>
    </row>
    <row r="16003" spans="1:18" x14ac:dyDescent="0.3">
      <c r="A16003">
        <v>2561340020</v>
      </c>
      <c r="B16003">
        <v>500000</v>
      </c>
      <c r="C16003">
        <v>3</v>
      </c>
      <c r="D16003">
        <v>1.75</v>
      </c>
      <c r="E16003">
        <v>1780</v>
      </c>
      <c r="F16003">
        <v>0</v>
      </c>
      <c r="G16003">
        <v>0</v>
      </c>
      <c r="H16003">
        <v>3</v>
      </c>
      <c r="I16003">
        <v>7</v>
      </c>
      <c r="J16003">
        <v>1979</v>
      </c>
      <c r="K16003">
        <v>1</v>
      </c>
      <c r="L16003">
        <v>47.616999999999997</v>
      </c>
      <c r="M16003">
        <v>-122.051</v>
      </c>
      <c r="N16003">
        <v>1780</v>
      </c>
      <c r="O16003">
        <v>10640</v>
      </c>
      <c r="P16003">
        <v>0</v>
      </c>
      <c r="Q16003">
        <v>1</v>
      </c>
      <c r="R16003">
        <v>0</v>
      </c>
    </row>
    <row r="16004" spans="1:18" x14ac:dyDescent="0.3">
      <c r="A16004">
        <v>524069075</v>
      </c>
      <c r="B16004">
        <v>450000</v>
      </c>
      <c r="C16004">
        <v>4</v>
      </c>
      <c r="D16004">
        <v>2.5</v>
      </c>
      <c r="E16004">
        <v>2450</v>
      </c>
      <c r="F16004">
        <v>0</v>
      </c>
      <c r="G16004">
        <v>0</v>
      </c>
      <c r="H16004">
        <v>3</v>
      </c>
      <c r="I16004">
        <v>8</v>
      </c>
      <c r="J16004">
        <v>1978</v>
      </c>
      <c r="K16004">
        <v>0</v>
      </c>
      <c r="L16004">
        <v>47.588700000000003</v>
      </c>
      <c r="M16004">
        <v>-122.06399999999999</v>
      </c>
      <c r="N16004">
        <v>2450</v>
      </c>
      <c r="O16004">
        <v>50094</v>
      </c>
      <c r="P16004">
        <v>0</v>
      </c>
      <c r="Q16004">
        <v>1</v>
      </c>
      <c r="R16004">
        <v>0</v>
      </c>
    </row>
    <row r="16005" spans="1:18" x14ac:dyDescent="0.3">
      <c r="A16005">
        <v>2296700050</v>
      </c>
      <c r="B16005">
        <v>475000</v>
      </c>
      <c r="C16005">
        <v>4</v>
      </c>
      <c r="D16005">
        <v>3</v>
      </c>
      <c r="E16005">
        <v>2410</v>
      </c>
      <c r="F16005">
        <v>0</v>
      </c>
      <c r="G16005">
        <v>0</v>
      </c>
      <c r="H16005">
        <v>5</v>
      </c>
      <c r="I16005">
        <v>7</v>
      </c>
      <c r="J16005">
        <v>1969</v>
      </c>
      <c r="K16005">
        <v>0</v>
      </c>
      <c r="L16005">
        <v>47.720199999999998</v>
      </c>
      <c r="M16005">
        <v>-122.22</v>
      </c>
      <c r="N16005">
        <v>2050</v>
      </c>
      <c r="O16005">
        <v>7940</v>
      </c>
      <c r="P16005">
        <v>1</v>
      </c>
      <c r="Q16005">
        <v>0</v>
      </c>
      <c r="R16005">
        <v>0</v>
      </c>
    </row>
    <row r="16006" spans="1:18" x14ac:dyDescent="0.3">
      <c r="A16006">
        <v>4122900190</v>
      </c>
      <c r="B16006" s="2">
        <v>1346400</v>
      </c>
      <c r="C16006">
        <v>5</v>
      </c>
      <c r="D16006">
        <v>1.75</v>
      </c>
      <c r="E16006">
        <v>3380</v>
      </c>
      <c r="F16006">
        <v>0</v>
      </c>
      <c r="G16006">
        <v>0</v>
      </c>
      <c r="H16006">
        <v>4</v>
      </c>
      <c r="I16006">
        <v>8</v>
      </c>
      <c r="J16006">
        <v>1963</v>
      </c>
      <c r="K16006">
        <v>0</v>
      </c>
      <c r="L16006">
        <v>47.639499999999998</v>
      </c>
      <c r="M16006">
        <v>-122.211</v>
      </c>
      <c r="N16006">
        <v>3260</v>
      </c>
      <c r="O16006">
        <v>19809</v>
      </c>
      <c r="P16006">
        <v>1</v>
      </c>
      <c r="Q16006">
        <v>0</v>
      </c>
      <c r="R16006">
        <v>0</v>
      </c>
    </row>
    <row r="16007" spans="1:18" x14ac:dyDescent="0.3">
      <c r="A16007">
        <v>2754700095</v>
      </c>
      <c r="B16007">
        <v>747000</v>
      </c>
      <c r="C16007">
        <v>3</v>
      </c>
      <c r="D16007">
        <v>1.5</v>
      </c>
      <c r="E16007">
        <v>1710</v>
      </c>
      <c r="F16007">
        <v>0</v>
      </c>
      <c r="G16007">
        <v>0</v>
      </c>
      <c r="H16007">
        <v>4</v>
      </c>
      <c r="I16007">
        <v>7</v>
      </c>
      <c r="J16007">
        <v>1920</v>
      </c>
      <c r="K16007">
        <v>1</v>
      </c>
      <c r="L16007">
        <v>47.680100000000003</v>
      </c>
      <c r="M16007">
        <v>-122.30500000000001</v>
      </c>
      <c r="N16007">
        <v>1530</v>
      </c>
      <c r="O16007">
        <v>5170</v>
      </c>
      <c r="P16007">
        <v>0</v>
      </c>
      <c r="Q16007">
        <v>0</v>
      </c>
      <c r="R16007">
        <v>1</v>
      </c>
    </row>
    <row r="16008" spans="1:18" x14ac:dyDescent="0.3">
      <c r="A16008">
        <v>9265700005</v>
      </c>
      <c r="B16008">
        <v>395000</v>
      </c>
      <c r="C16008">
        <v>3</v>
      </c>
      <c r="D16008">
        <v>1.75</v>
      </c>
      <c r="E16008">
        <v>1740</v>
      </c>
      <c r="F16008">
        <v>0</v>
      </c>
      <c r="G16008">
        <v>0</v>
      </c>
      <c r="H16008">
        <v>4</v>
      </c>
      <c r="I16008">
        <v>6</v>
      </c>
      <c r="J16008">
        <v>1954</v>
      </c>
      <c r="K16008">
        <v>0</v>
      </c>
      <c r="L16008">
        <v>47.762</v>
      </c>
      <c r="M16008">
        <v>-122.36199999999999</v>
      </c>
      <c r="N16008">
        <v>1630</v>
      </c>
      <c r="O16008">
        <v>8418</v>
      </c>
      <c r="P16008">
        <v>0</v>
      </c>
      <c r="Q16008">
        <v>0</v>
      </c>
      <c r="R16008">
        <v>0</v>
      </c>
    </row>
    <row r="16009" spans="1:18" x14ac:dyDescent="0.3">
      <c r="A16009">
        <v>9826700726</v>
      </c>
      <c r="B16009">
        <v>505000</v>
      </c>
      <c r="C16009">
        <v>3</v>
      </c>
      <c r="D16009">
        <v>2.5</v>
      </c>
      <c r="E16009">
        <v>1995</v>
      </c>
      <c r="F16009">
        <v>0</v>
      </c>
      <c r="G16009">
        <v>0</v>
      </c>
      <c r="H16009">
        <v>3</v>
      </c>
      <c r="I16009">
        <v>8</v>
      </c>
      <c r="J16009">
        <v>2005</v>
      </c>
      <c r="K16009">
        <v>0</v>
      </c>
      <c r="L16009">
        <v>47.602499999999999</v>
      </c>
      <c r="M16009">
        <v>-122.31</v>
      </c>
      <c r="N16009">
        <v>1520</v>
      </c>
      <c r="O16009">
        <v>1173</v>
      </c>
      <c r="P16009">
        <v>0</v>
      </c>
      <c r="Q16009">
        <v>0</v>
      </c>
      <c r="R16009">
        <v>1</v>
      </c>
    </row>
    <row r="16010" spans="1:18" x14ac:dyDescent="0.3">
      <c r="A16010">
        <v>321049193</v>
      </c>
      <c r="B16010">
        <v>215000</v>
      </c>
      <c r="C16010">
        <v>3</v>
      </c>
      <c r="D16010">
        <v>2</v>
      </c>
      <c r="E16010">
        <v>1760</v>
      </c>
      <c r="F16010">
        <v>0</v>
      </c>
      <c r="G16010">
        <v>0</v>
      </c>
      <c r="H16010">
        <v>5</v>
      </c>
      <c r="I16010">
        <v>7</v>
      </c>
      <c r="J16010">
        <v>1947</v>
      </c>
      <c r="K16010">
        <v>0</v>
      </c>
      <c r="L16010">
        <v>47.341299999999997</v>
      </c>
      <c r="M16010">
        <v>-122.29</v>
      </c>
      <c r="N16010">
        <v>1730</v>
      </c>
      <c r="O16010">
        <v>7500</v>
      </c>
      <c r="P16010">
        <v>1</v>
      </c>
      <c r="Q16010">
        <v>0</v>
      </c>
      <c r="R16010">
        <v>0</v>
      </c>
    </row>
    <row r="16011" spans="1:18" x14ac:dyDescent="0.3">
      <c r="A16011">
        <v>1923099034</v>
      </c>
      <c r="B16011">
        <v>775000</v>
      </c>
      <c r="C16011">
        <v>4</v>
      </c>
      <c r="D16011">
        <v>3.5</v>
      </c>
      <c r="E16011">
        <v>3970</v>
      </c>
      <c r="F16011">
        <v>0</v>
      </c>
      <c r="G16011">
        <v>0</v>
      </c>
      <c r="H16011">
        <v>3</v>
      </c>
      <c r="I16011">
        <v>9</v>
      </c>
      <c r="J16011">
        <v>2000</v>
      </c>
      <c r="K16011">
        <v>1</v>
      </c>
      <c r="L16011">
        <v>47.461399999999998</v>
      </c>
      <c r="M16011">
        <v>-121.71299999999999</v>
      </c>
      <c r="N16011">
        <v>1680</v>
      </c>
      <c r="O16011">
        <v>42665</v>
      </c>
      <c r="P16011">
        <v>1</v>
      </c>
      <c r="Q16011">
        <v>0</v>
      </c>
      <c r="R16011">
        <v>0</v>
      </c>
    </row>
    <row r="16012" spans="1:18" x14ac:dyDescent="0.3">
      <c r="A16012">
        <v>4305600250</v>
      </c>
      <c r="B16012">
        <v>540000</v>
      </c>
      <c r="C16012">
        <v>4</v>
      </c>
      <c r="D16012">
        <v>2.5</v>
      </c>
      <c r="E16012">
        <v>3000</v>
      </c>
      <c r="F16012">
        <v>0</v>
      </c>
      <c r="G16012">
        <v>0</v>
      </c>
      <c r="H16012">
        <v>3</v>
      </c>
      <c r="I16012">
        <v>8</v>
      </c>
      <c r="J16012">
        <v>2013</v>
      </c>
      <c r="K16012">
        <v>0</v>
      </c>
      <c r="L16012">
        <v>47.479700000000001</v>
      </c>
      <c r="M16012">
        <v>-122.126</v>
      </c>
      <c r="N16012">
        <v>2730</v>
      </c>
      <c r="O16012">
        <v>5471</v>
      </c>
      <c r="P16012">
        <v>0</v>
      </c>
      <c r="Q16012">
        <v>1</v>
      </c>
      <c r="R16012">
        <v>0</v>
      </c>
    </row>
    <row r="16013" spans="1:18" x14ac:dyDescent="0.3">
      <c r="A16013">
        <v>6648100010</v>
      </c>
      <c r="B16013">
        <v>392500</v>
      </c>
      <c r="C16013">
        <v>3</v>
      </c>
      <c r="D16013">
        <v>1.75</v>
      </c>
      <c r="E16013">
        <v>1540</v>
      </c>
      <c r="F16013">
        <v>0</v>
      </c>
      <c r="G16013">
        <v>0</v>
      </c>
      <c r="H16013">
        <v>4</v>
      </c>
      <c r="I16013">
        <v>7</v>
      </c>
      <c r="J16013">
        <v>1957</v>
      </c>
      <c r="K16013">
        <v>0</v>
      </c>
      <c r="L16013">
        <v>47.776200000000003</v>
      </c>
      <c r="M16013">
        <v>-122.337</v>
      </c>
      <c r="N16013">
        <v>1620</v>
      </c>
      <c r="O16013">
        <v>10397</v>
      </c>
      <c r="P16013">
        <v>0</v>
      </c>
      <c r="Q16013">
        <v>0</v>
      </c>
      <c r="R16013">
        <v>1</v>
      </c>
    </row>
    <row r="16014" spans="1:18" x14ac:dyDescent="0.3">
      <c r="A16014">
        <v>5536100020</v>
      </c>
      <c r="B16014">
        <v>987000</v>
      </c>
      <c r="C16014">
        <v>3</v>
      </c>
      <c r="D16014">
        <v>2</v>
      </c>
      <c r="E16014">
        <v>2160</v>
      </c>
      <c r="F16014">
        <v>0</v>
      </c>
      <c r="G16014">
        <v>0</v>
      </c>
      <c r="H16014">
        <v>3</v>
      </c>
      <c r="I16014">
        <v>8</v>
      </c>
      <c r="J16014">
        <v>1951</v>
      </c>
      <c r="K16014">
        <v>0</v>
      </c>
      <c r="L16014">
        <v>47.622700000000002</v>
      </c>
      <c r="M16014">
        <v>-122.20699999999999</v>
      </c>
      <c r="N16014">
        <v>2260</v>
      </c>
      <c r="O16014">
        <v>9787</v>
      </c>
      <c r="P16014">
        <v>1</v>
      </c>
      <c r="Q16014">
        <v>0</v>
      </c>
      <c r="R16014">
        <v>0</v>
      </c>
    </row>
    <row r="16015" spans="1:18" x14ac:dyDescent="0.3">
      <c r="A16015">
        <v>5536100020</v>
      </c>
      <c r="B16015" s="2">
        <v>1190000</v>
      </c>
      <c r="C16015">
        <v>3</v>
      </c>
      <c r="D16015">
        <v>2</v>
      </c>
      <c r="E16015">
        <v>2160</v>
      </c>
      <c r="F16015">
        <v>0</v>
      </c>
      <c r="G16015">
        <v>0</v>
      </c>
      <c r="H16015">
        <v>3</v>
      </c>
      <c r="I16015">
        <v>8</v>
      </c>
      <c r="J16015">
        <v>1951</v>
      </c>
      <c r="K16015">
        <v>1</v>
      </c>
      <c r="L16015">
        <v>47.622700000000002</v>
      </c>
      <c r="M16015">
        <v>-122.20699999999999</v>
      </c>
      <c r="N16015">
        <v>2260</v>
      </c>
      <c r="O16015">
        <v>9787</v>
      </c>
      <c r="P16015">
        <v>1</v>
      </c>
      <c r="Q16015">
        <v>0</v>
      </c>
      <c r="R16015">
        <v>0</v>
      </c>
    </row>
    <row r="16016" spans="1:18" x14ac:dyDescent="0.3">
      <c r="A16016">
        <v>5104450440</v>
      </c>
      <c r="B16016">
        <v>252500</v>
      </c>
      <c r="C16016">
        <v>3</v>
      </c>
      <c r="D16016">
        <v>2</v>
      </c>
      <c r="E16016">
        <v>1810</v>
      </c>
      <c r="F16016">
        <v>0</v>
      </c>
      <c r="G16016">
        <v>0</v>
      </c>
      <c r="H16016">
        <v>3</v>
      </c>
      <c r="I16016">
        <v>8</v>
      </c>
      <c r="J16016">
        <v>1987</v>
      </c>
      <c r="K16016">
        <v>0</v>
      </c>
      <c r="L16016">
        <v>47.4619</v>
      </c>
      <c r="M16016">
        <v>-122.15300000000001</v>
      </c>
      <c r="N16016">
        <v>2140</v>
      </c>
      <c r="O16016">
        <v>9657</v>
      </c>
      <c r="P16016">
        <v>0</v>
      </c>
      <c r="Q16016">
        <v>1</v>
      </c>
      <c r="R16016">
        <v>0</v>
      </c>
    </row>
    <row r="16017" spans="1:18" x14ac:dyDescent="0.3">
      <c r="A16017">
        <v>7560000050</v>
      </c>
      <c r="B16017">
        <v>730000</v>
      </c>
      <c r="C16017">
        <v>3</v>
      </c>
      <c r="D16017">
        <v>3.5</v>
      </c>
      <c r="E16017">
        <v>2440</v>
      </c>
      <c r="F16017">
        <v>0</v>
      </c>
      <c r="G16017">
        <v>0</v>
      </c>
      <c r="H16017">
        <v>3</v>
      </c>
      <c r="I16017">
        <v>7</v>
      </c>
      <c r="J16017">
        <v>2000</v>
      </c>
      <c r="K16017">
        <v>1</v>
      </c>
      <c r="L16017">
        <v>47.588999999999999</v>
      </c>
      <c r="M16017">
        <v>-122.16500000000001</v>
      </c>
      <c r="N16017">
        <v>2440</v>
      </c>
      <c r="O16017">
        <v>3417</v>
      </c>
      <c r="P16017">
        <v>1</v>
      </c>
      <c r="Q16017">
        <v>0</v>
      </c>
      <c r="R16017">
        <v>0</v>
      </c>
    </row>
    <row r="16018" spans="1:18" x14ac:dyDescent="0.3">
      <c r="A16018">
        <v>7784400130</v>
      </c>
      <c r="B16018">
        <v>497300</v>
      </c>
      <c r="C16018">
        <v>6</v>
      </c>
      <c r="D16018">
        <v>2.75</v>
      </c>
      <c r="E16018">
        <v>3200</v>
      </c>
      <c r="F16018">
        <v>0</v>
      </c>
      <c r="G16018">
        <v>2</v>
      </c>
      <c r="H16018">
        <v>4</v>
      </c>
      <c r="I16018">
        <v>8</v>
      </c>
      <c r="J16018">
        <v>1953</v>
      </c>
      <c r="K16018">
        <v>0</v>
      </c>
      <c r="L16018">
        <v>47.491999999999997</v>
      </c>
      <c r="M16018">
        <v>-122.364</v>
      </c>
      <c r="N16018">
        <v>2220</v>
      </c>
      <c r="O16018">
        <v>9500</v>
      </c>
      <c r="P16018">
        <v>0</v>
      </c>
      <c r="Q16018">
        <v>0</v>
      </c>
      <c r="R16018">
        <v>1</v>
      </c>
    </row>
    <row r="16019" spans="1:18" x14ac:dyDescent="0.3">
      <c r="A16019">
        <v>7298900010</v>
      </c>
      <c r="B16019">
        <v>640000</v>
      </c>
      <c r="C16019">
        <v>4</v>
      </c>
      <c r="D16019">
        <v>2.5</v>
      </c>
      <c r="E16019">
        <v>2970</v>
      </c>
      <c r="F16019">
        <v>0</v>
      </c>
      <c r="G16019">
        <v>0</v>
      </c>
      <c r="H16019">
        <v>3</v>
      </c>
      <c r="I16019">
        <v>9</v>
      </c>
      <c r="J16019">
        <v>1998</v>
      </c>
      <c r="K16019">
        <v>0</v>
      </c>
      <c r="L16019">
        <v>47.736499999999999</v>
      </c>
      <c r="M16019">
        <v>-122.03700000000001</v>
      </c>
      <c r="N16019">
        <v>3170</v>
      </c>
      <c r="O16019">
        <v>30277</v>
      </c>
      <c r="P16019">
        <v>0</v>
      </c>
      <c r="Q16019">
        <v>1</v>
      </c>
      <c r="R16019">
        <v>0</v>
      </c>
    </row>
    <row r="16020" spans="1:18" x14ac:dyDescent="0.3">
      <c r="A16020">
        <v>259601100</v>
      </c>
      <c r="B16020">
        <v>580000</v>
      </c>
      <c r="C16020">
        <v>5</v>
      </c>
      <c r="D16020">
        <v>2</v>
      </c>
      <c r="E16020">
        <v>2290</v>
      </c>
      <c r="F16020">
        <v>0</v>
      </c>
      <c r="G16020">
        <v>0</v>
      </c>
      <c r="H16020">
        <v>3</v>
      </c>
      <c r="I16020">
        <v>7</v>
      </c>
      <c r="J16020">
        <v>1964</v>
      </c>
      <c r="K16020">
        <v>0</v>
      </c>
      <c r="L16020">
        <v>47.634</v>
      </c>
      <c r="M16020">
        <v>-122.119</v>
      </c>
      <c r="N16020">
        <v>1460</v>
      </c>
      <c r="O16020">
        <v>7920</v>
      </c>
      <c r="P16020">
        <v>1</v>
      </c>
      <c r="Q16020">
        <v>0</v>
      </c>
      <c r="R16020">
        <v>0</v>
      </c>
    </row>
    <row r="16021" spans="1:18" x14ac:dyDescent="0.3">
      <c r="A16021">
        <v>8041100010</v>
      </c>
      <c r="B16021">
        <v>377000</v>
      </c>
      <c r="C16021">
        <v>3</v>
      </c>
      <c r="D16021">
        <v>1.75</v>
      </c>
      <c r="E16021">
        <v>1820</v>
      </c>
      <c r="F16021">
        <v>0</v>
      </c>
      <c r="G16021">
        <v>0</v>
      </c>
      <c r="H16021">
        <v>4</v>
      </c>
      <c r="I16021">
        <v>6</v>
      </c>
      <c r="J16021">
        <v>1967</v>
      </c>
      <c r="K16021">
        <v>0</v>
      </c>
      <c r="L16021">
        <v>47.461599999999997</v>
      </c>
      <c r="M16021">
        <v>-121.98</v>
      </c>
      <c r="N16021">
        <v>2570</v>
      </c>
      <c r="O16021">
        <v>52707</v>
      </c>
      <c r="P16021">
        <v>1</v>
      </c>
      <c r="Q16021">
        <v>0</v>
      </c>
      <c r="R16021">
        <v>0</v>
      </c>
    </row>
    <row r="16022" spans="1:18" x14ac:dyDescent="0.3">
      <c r="A16022">
        <v>5318100840</v>
      </c>
      <c r="B16022" s="2">
        <v>1280000</v>
      </c>
      <c r="C16022">
        <v>4</v>
      </c>
      <c r="D16022">
        <v>3.5</v>
      </c>
      <c r="E16022">
        <v>3010</v>
      </c>
      <c r="F16022">
        <v>0</v>
      </c>
      <c r="G16022">
        <v>0</v>
      </c>
      <c r="H16022">
        <v>3</v>
      </c>
      <c r="I16022">
        <v>9</v>
      </c>
      <c r="J16022">
        <v>1999</v>
      </c>
      <c r="K16022">
        <v>0</v>
      </c>
      <c r="L16022">
        <v>47.634099999999997</v>
      </c>
      <c r="M16022">
        <v>-122.28400000000001</v>
      </c>
      <c r="N16022">
        <v>2650</v>
      </c>
      <c r="O16022">
        <v>4200</v>
      </c>
      <c r="P16022">
        <v>0</v>
      </c>
      <c r="Q16022">
        <v>0</v>
      </c>
      <c r="R16022">
        <v>1</v>
      </c>
    </row>
    <row r="16023" spans="1:18" x14ac:dyDescent="0.3">
      <c r="A16023">
        <v>2771101964</v>
      </c>
      <c r="B16023">
        <v>396500</v>
      </c>
      <c r="C16023">
        <v>3</v>
      </c>
      <c r="D16023">
        <v>1.5</v>
      </c>
      <c r="E16023">
        <v>1360</v>
      </c>
      <c r="F16023">
        <v>0</v>
      </c>
      <c r="G16023">
        <v>0</v>
      </c>
      <c r="H16023">
        <v>3</v>
      </c>
      <c r="I16023">
        <v>7</v>
      </c>
      <c r="J16023">
        <v>2003</v>
      </c>
      <c r="K16023">
        <v>0</v>
      </c>
      <c r="L16023">
        <v>47.6526</v>
      </c>
      <c r="M16023">
        <v>-122.384</v>
      </c>
      <c r="N16023">
        <v>1360</v>
      </c>
      <c r="O16023">
        <v>1573</v>
      </c>
      <c r="P16023">
        <v>0</v>
      </c>
      <c r="Q16023">
        <v>0</v>
      </c>
      <c r="R16023">
        <v>0</v>
      </c>
    </row>
    <row r="16024" spans="1:18" x14ac:dyDescent="0.3">
      <c r="A16024">
        <v>1560870470</v>
      </c>
      <c r="B16024">
        <v>300000</v>
      </c>
      <c r="C16024">
        <v>4</v>
      </c>
      <c r="D16024">
        <v>2.5</v>
      </c>
      <c r="E16024">
        <v>2080</v>
      </c>
      <c r="F16024">
        <v>0</v>
      </c>
      <c r="G16024">
        <v>0</v>
      </c>
      <c r="H16024">
        <v>3</v>
      </c>
      <c r="I16024">
        <v>8</v>
      </c>
      <c r="J16024">
        <v>1998</v>
      </c>
      <c r="K16024">
        <v>0</v>
      </c>
      <c r="L16024">
        <v>47.490900000000003</v>
      </c>
      <c r="M16024">
        <v>-122.157</v>
      </c>
      <c r="N16024">
        <v>1630</v>
      </c>
      <c r="O16024">
        <v>3148</v>
      </c>
      <c r="P16024">
        <v>0</v>
      </c>
      <c r="Q16024">
        <v>1</v>
      </c>
      <c r="R16024">
        <v>0</v>
      </c>
    </row>
    <row r="16025" spans="1:18" x14ac:dyDescent="0.3">
      <c r="A16025">
        <v>1232000950</v>
      </c>
      <c r="B16025">
        <v>532000</v>
      </c>
      <c r="C16025">
        <v>3</v>
      </c>
      <c r="D16025">
        <v>1</v>
      </c>
      <c r="E16025">
        <v>1110</v>
      </c>
      <c r="F16025">
        <v>0</v>
      </c>
      <c r="G16025">
        <v>0</v>
      </c>
      <c r="H16025">
        <v>3</v>
      </c>
      <c r="I16025">
        <v>7</v>
      </c>
      <c r="J16025">
        <v>1946</v>
      </c>
      <c r="K16025">
        <v>1</v>
      </c>
      <c r="L16025">
        <v>47.685699999999997</v>
      </c>
      <c r="M16025">
        <v>-122.378</v>
      </c>
      <c r="N16025">
        <v>1510</v>
      </c>
      <c r="O16025">
        <v>4320</v>
      </c>
      <c r="P16025">
        <v>0</v>
      </c>
      <c r="Q16025">
        <v>0</v>
      </c>
      <c r="R16025">
        <v>1</v>
      </c>
    </row>
    <row r="16026" spans="1:18" x14ac:dyDescent="0.3">
      <c r="A16026">
        <v>8682261440</v>
      </c>
      <c r="B16026">
        <v>579000</v>
      </c>
      <c r="C16026">
        <v>2</v>
      </c>
      <c r="D16026">
        <v>1.75</v>
      </c>
      <c r="E16026">
        <v>1560</v>
      </c>
      <c r="F16026">
        <v>0</v>
      </c>
      <c r="G16026">
        <v>0</v>
      </c>
      <c r="H16026">
        <v>3</v>
      </c>
      <c r="I16026">
        <v>8</v>
      </c>
      <c r="J16026">
        <v>2004</v>
      </c>
      <c r="K16026">
        <v>1</v>
      </c>
      <c r="L16026">
        <v>47.712800000000001</v>
      </c>
      <c r="M16026">
        <v>-122.032</v>
      </c>
      <c r="N16026">
        <v>1860</v>
      </c>
      <c r="O16026">
        <v>4500</v>
      </c>
      <c r="P16026">
        <v>0</v>
      </c>
      <c r="Q16026">
        <v>1</v>
      </c>
      <c r="R16026">
        <v>0</v>
      </c>
    </row>
    <row r="16027" spans="1:18" x14ac:dyDescent="0.3">
      <c r="A16027">
        <v>1370801440</v>
      </c>
      <c r="B16027" s="2">
        <v>1400000</v>
      </c>
      <c r="C16027">
        <v>4</v>
      </c>
      <c r="D16027">
        <v>2.5</v>
      </c>
      <c r="E16027">
        <v>3520</v>
      </c>
      <c r="F16027">
        <v>0</v>
      </c>
      <c r="G16027">
        <v>3</v>
      </c>
      <c r="H16027">
        <v>3</v>
      </c>
      <c r="I16027">
        <v>10</v>
      </c>
      <c r="J16027">
        <v>1929</v>
      </c>
      <c r="K16027">
        <v>1</v>
      </c>
      <c r="L16027">
        <v>47.642899999999997</v>
      </c>
      <c r="M16027">
        <v>-122.41200000000001</v>
      </c>
      <c r="N16027">
        <v>2790</v>
      </c>
      <c r="O16027">
        <v>6644</v>
      </c>
      <c r="P16027">
        <v>0</v>
      </c>
      <c r="Q16027">
        <v>0</v>
      </c>
      <c r="R16027">
        <v>0</v>
      </c>
    </row>
    <row r="16028" spans="1:18" x14ac:dyDescent="0.3">
      <c r="A16028">
        <v>7680400050</v>
      </c>
      <c r="B16028">
        <v>571000</v>
      </c>
      <c r="C16028">
        <v>5</v>
      </c>
      <c r="D16028">
        <v>1.75</v>
      </c>
      <c r="E16028">
        <v>2280</v>
      </c>
      <c r="F16028">
        <v>0</v>
      </c>
      <c r="G16028">
        <v>1</v>
      </c>
      <c r="H16028">
        <v>4</v>
      </c>
      <c r="I16028">
        <v>8</v>
      </c>
      <c r="J16028">
        <v>1949</v>
      </c>
      <c r="K16028">
        <v>0</v>
      </c>
      <c r="L16028">
        <v>47.455800000000004</v>
      </c>
      <c r="M16028">
        <v>-122.36199999999999</v>
      </c>
      <c r="N16028">
        <v>1940</v>
      </c>
      <c r="O16028">
        <v>17664</v>
      </c>
      <c r="P16028">
        <v>0</v>
      </c>
      <c r="Q16028">
        <v>0</v>
      </c>
      <c r="R16028">
        <v>0</v>
      </c>
    </row>
    <row r="16029" spans="1:18" x14ac:dyDescent="0.3">
      <c r="A16029">
        <v>6928000440</v>
      </c>
      <c r="B16029">
        <v>301950</v>
      </c>
      <c r="C16029">
        <v>3</v>
      </c>
      <c r="D16029">
        <v>1.75</v>
      </c>
      <c r="E16029">
        <v>1370</v>
      </c>
      <c r="F16029">
        <v>0</v>
      </c>
      <c r="G16029">
        <v>0</v>
      </c>
      <c r="H16029">
        <v>4</v>
      </c>
      <c r="I16029">
        <v>7</v>
      </c>
      <c r="J16029">
        <v>1988</v>
      </c>
      <c r="K16029">
        <v>0</v>
      </c>
      <c r="L16029">
        <v>47.482399999999998</v>
      </c>
      <c r="M16029">
        <v>-122.152</v>
      </c>
      <c r="N16029">
        <v>1500</v>
      </c>
      <c r="O16029">
        <v>9864</v>
      </c>
      <c r="P16029">
        <v>0</v>
      </c>
      <c r="Q16029">
        <v>1</v>
      </c>
      <c r="R16029">
        <v>0</v>
      </c>
    </row>
    <row r="16030" spans="1:18" x14ac:dyDescent="0.3">
      <c r="A16030">
        <v>3797000290</v>
      </c>
      <c r="B16030">
        <v>660000</v>
      </c>
      <c r="C16030">
        <v>3</v>
      </c>
      <c r="D16030">
        <v>3</v>
      </c>
      <c r="E16030">
        <v>2340</v>
      </c>
      <c r="F16030">
        <v>0</v>
      </c>
      <c r="G16030">
        <v>0</v>
      </c>
      <c r="H16030">
        <v>5</v>
      </c>
      <c r="I16030">
        <v>8</v>
      </c>
      <c r="J16030">
        <v>1925</v>
      </c>
      <c r="K16030">
        <v>0</v>
      </c>
      <c r="L16030">
        <v>47.686799999999998</v>
      </c>
      <c r="M16030">
        <v>-122.348</v>
      </c>
      <c r="N16030">
        <v>1370</v>
      </c>
      <c r="O16030">
        <v>4000</v>
      </c>
      <c r="P16030">
        <v>0</v>
      </c>
      <c r="Q16030">
        <v>0</v>
      </c>
      <c r="R16030">
        <v>1</v>
      </c>
    </row>
    <row r="16031" spans="1:18" x14ac:dyDescent="0.3">
      <c r="A16031">
        <v>9264030470</v>
      </c>
      <c r="B16031">
        <v>455000</v>
      </c>
      <c r="C16031">
        <v>4</v>
      </c>
      <c r="D16031">
        <v>2.5</v>
      </c>
      <c r="E16031">
        <v>3170</v>
      </c>
      <c r="F16031">
        <v>0</v>
      </c>
      <c r="G16031">
        <v>2</v>
      </c>
      <c r="H16031">
        <v>3</v>
      </c>
      <c r="I16031">
        <v>9</v>
      </c>
      <c r="J16031">
        <v>2001</v>
      </c>
      <c r="K16031">
        <v>0</v>
      </c>
      <c r="L16031">
        <v>47.317900000000002</v>
      </c>
      <c r="M16031">
        <v>-122.25700000000001</v>
      </c>
      <c r="N16031">
        <v>3100</v>
      </c>
      <c r="O16031">
        <v>12610</v>
      </c>
      <c r="P16031">
        <v>1</v>
      </c>
      <c r="Q16031">
        <v>0</v>
      </c>
      <c r="R16031">
        <v>0</v>
      </c>
    </row>
    <row r="16032" spans="1:18" x14ac:dyDescent="0.3">
      <c r="A16032">
        <v>6300000396</v>
      </c>
      <c r="B16032">
        <v>375000</v>
      </c>
      <c r="C16032">
        <v>3</v>
      </c>
      <c r="D16032">
        <v>1.75</v>
      </c>
      <c r="E16032">
        <v>1380</v>
      </c>
      <c r="F16032">
        <v>0</v>
      </c>
      <c r="G16032">
        <v>0</v>
      </c>
      <c r="H16032">
        <v>3</v>
      </c>
      <c r="I16032">
        <v>7</v>
      </c>
      <c r="J16032">
        <v>1986</v>
      </c>
      <c r="K16032">
        <v>0</v>
      </c>
      <c r="L16032">
        <v>47.7059</v>
      </c>
      <c r="M16032">
        <v>-122.34099999999999</v>
      </c>
      <c r="N16032">
        <v>1030</v>
      </c>
      <c r="O16032">
        <v>5060</v>
      </c>
      <c r="P16032">
        <v>0</v>
      </c>
      <c r="Q16032">
        <v>0</v>
      </c>
      <c r="R16032">
        <v>1</v>
      </c>
    </row>
    <row r="16033" spans="1:18" x14ac:dyDescent="0.3">
      <c r="A16033">
        <v>1786700080</v>
      </c>
      <c r="B16033">
        <v>470000</v>
      </c>
      <c r="C16033">
        <v>4</v>
      </c>
      <c r="D16033">
        <v>2.5</v>
      </c>
      <c r="E16033">
        <v>2700</v>
      </c>
      <c r="F16033">
        <v>0</v>
      </c>
      <c r="G16033">
        <v>0</v>
      </c>
      <c r="H16033">
        <v>3</v>
      </c>
      <c r="I16033">
        <v>9</v>
      </c>
      <c r="J16033">
        <v>1999</v>
      </c>
      <c r="K16033">
        <v>1</v>
      </c>
      <c r="L16033">
        <v>47.375300000000003</v>
      </c>
      <c r="M16033">
        <v>-122.155</v>
      </c>
      <c r="N16033">
        <v>2880</v>
      </c>
      <c r="O16033">
        <v>7968</v>
      </c>
      <c r="P16033">
        <v>1</v>
      </c>
      <c r="Q16033">
        <v>0</v>
      </c>
      <c r="R16033">
        <v>0</v>
      </c>
    </row>
    <row r="16034" spans="1:18" x14ac:dyDescent="0.3">
      <c r="A16034">
        <v>5116000170</v>
      </c>
      <c r="B16034">
        <v>374990</v>
      </c>
      <c r="C16034">
        <v>3</v>
      </c>
      <c r="D16034">
        <v>2.5</v>
      </c>
      <c r="E16034">
        <v>1300</v>
      </c>
      <c r="F16034">
        <v>0</v>
      </c>
      <c r="G16034">
        <v>0</v>
      </c>
      <c r="H16034">
        <v>3</v>
      </c>
      <c r="I16034">
        <v>8</v>
      </c>
      <c r="J16034">
        <v>1983</v>
      </c>
      <c r="K16034">
        <v>1</v>
      </c>
      <c r="L16034">
        <v>47.776800000000001</v>
      </c>
      <c r="M16034">
        <v>-122.268</v>
      </c>
      <c r="N16034">
        <v>1380</v>
      </c>
      <c r="O16034">
        <v>7868</v>
      </c>
      <c r="P16034">
        <v>1</v>
      </c>
      <c r="Q16034">
        <v>0</v>
      </c>
      <c r="R16034">
        <v>0</v>
      </c>
    </row>
    <row r="16035" spans="1:18" x14ac:dyDescent="0.3">
      <c r="A16035">
        <v>8682282210</v>
      </c>
      <c r="B16035">
        <v>541500</v>
      </c>
      <c r="C16035">
        <v>2</v>
      </c>
      <c r="D16035">
        <v>2.5</v>
      </c>
      <c r="E16035">
        <v>1900</v>
      </c>
      <c r="F16035">
        <v>0</v>
      </c>
      <c r="G16035">
        <v>0</v>
      </c>
      <c r="H16035">
        <v>3</v>
      </c>
      <c r="I16035">
        <v>8</v>
      </c>
      <c r="J16035">
        <v>2006</v>
      </c>
      <c r="K16035">
        <v>1</v>
      </c>
      <c r="L16035">
        <v>47.708199999999998</v>
      </c>
      <c r="M16035">
        <v>-122.01900000000001</v>
      </c>
      <c r="N16035">
        <v>1900</v>
      </c>
      <c r="O16035">
        <v>5153</v>
      </c>
      <c r="P16035">
        <v>0</v>
      </c>
      <c r="Q16035">
        <v>1</v>
      </c>
      <c r="R16035">
        <v>0</v>
      </c>
    </row>
    <row r="16036" spans="1:18" x14ac:dyDescent="0.3">
      <c r="A16036">
        <v>8651611640</v>
      </c>
      <c r="B16036">
        <v>782500</v>
      </c>
      <c r="C16036">
        <v>3</v>
      </c>
      <c r="D16036">
        <v>2.5</v>
      </c>
      <c r="E16036">
        <v>3750</v>
      </c>
      <c r="F16036">
        <v>0</v>
      </c>
      <c r="G16036">
        <v>0</v>
      </c>
      <c r="H16036">
        <v>3</v>
      </c>
      <c r="I16036">
        <v>9</v>
      </c>
      <c r="J16036">
        <v>2001</v>
      </c>
      <c r="K16036">
        <v>1</v>
      </c>
      <c r="L16036">
        <v>47.6325</v>
      </c>
      <c r="M16036">
        <v>-122.06399999999999</v>
      </c>
      <c r="N16036">
        <v>3210</v>
      </c>
      <c r="O16036">
        <v>8405</v>
      </c>
      <c r="P16036">
        <v>0</v>
      </c>
      <c r="Q16036">
        <v>1</v>
      </c>
      <c r="R16036">
        <v>0</v>
      </c>
    </row>
    <row r="16037" spans="1:18" x14ac:dyDescent="0.3">
      <c r="A16037">
        <v>8946750020</v>
      </c>
      <c r="B16037">
        <v>264000</v>
      </c>
      <c r="C16037">
        <v>3</v>
      </c>
      <c r="D16037">
        <v>2.25</v>
      </c>
      <c r="E16037">
        <v>1552</v>
      </c>
      <c r="F16037">
        <v>0</v>
      </c>
      <c r="G16037">
        <v>0</v>
      </c>
      <c r="H16037">
        <v>3</v>
      </c>
      <c r="I16037">
        <v>7</v>
      </c>
      <c r="J16037">
        <v>2012</v>
      </c>
      <c r="K16037">
        <v>1</v>
      </c>
      <c r="L16037">
        <v>47.320500000000003</v>
      </c>
      <c r="M16037">
        <v>-122.178</v>
      </c>
      <c r="N16037">
        <v>1677</v>
      </c>
      <c r="O16037">
        <v>3677</v>
      </c>
      <c r="P16037">
        <v>0</v>
      </c>
      <c r="Q16037">
        <v>1</v>
      </c>
      <c r="R16037">
        <v>0</v>
      </c>
    </row>
    <row r="16038" spans="1:18" x14ac:dyDescent="0.3">
      <c r="A16038">
        <v>1939130420</v>
      </c>
      <c r="B16038">
        <v>640000</v>
      </c>
      <c r="C16038">
        <v>4</v>
      </c>
      <c r="D16038">
        <v>2.5</v>
      </c>
      <c r="E16038">
        <v>2500</v>
      </c>
      <c r="F16038">
        <v>0</v>
      </c>
      <c r="G16038">
        <v>0</v>
      </c>
      <c r="H16038">
        <v>3</v>
      </c>
      <c r="I16038">
        <v>9</v>
      </c>
      <c r="J16038">
        <v>1991</v>
      </c>
      <c r="K16038">
        <v>0</v>
      </c>
      <c r="L16038">
        <v>47.625100000000003</v>
      </c>
      <c r="M16038">
        <v>-122.026</v>
      </c>
      <c r="N16038">
        <v>2770</v>
      </c>
      <c r="O16038">
        <v>8188</v>
      </c>
      <c r="P16038">
        <v>0</v>
      </c>
      <c r="Q16038">
        <v>1</v>
      </c>
      <c r="R16038">
        <v>0</v>
      </c>
    </row>
    <row r="16039" spans="1:18" x14ac:dyDescent="0.3">
      <c r="A16039">
        <v>7640400190</v>
      </c>
      <c r="B16039">
        <v>660000</v>
      </c>
      <c r="C16039">
        <v>3</v>
      </c>
      <c r="D16039">
        <v>2</v>
      </c>
      <c r="E16039">
        <v>1770</v>
      </c>
      <c r="F16039">
        <v>0</v>
      </c>
      <c r="G16039">
        <v>0</v>
      </c>
      <c r="H16039">
        <v>5</v>
      </c>
      <c r="I16039">
        <v>8</v>
      </c>
      <c r="J16039">
        <v>1952</v>
      </c>
      <c r="K16039">
        <v>1</v>
      </c>
      <c r="L16039">
        <v>47.723199999999999</v>
      </c>
      <c r="M16039">
        <v>-122.371</v>
      </c>
      <c r="N16039">
        <v>1770</v>
      </c>
      <c r="O16039">
        <v>8100</v>
      </c>
      <c r="P16039">
        <v>0</v>
      </c>
      <c r="Q16039">
        <v>0</v>
      </c>
      <c r="R16039">
        <v>0</v>
      </c>
    </row>
    <row r="16040" spans="1:18" x14ac:dyDescent="0.3">
      <c r="A16040">
        <v>4139420430</v>
      </c>
      <c r="B16040" s="2">
        <v>1365000</v>
      </c>
      <c r="C16040">
        <v>5</v>
      </c>
      <c r="D16040">
        <v>3.5</v>
      </c>
      <c r="E16040">
        <v>4210</v>
      </c>
      <c r="F16040">
        <v>0</v>
      </c>
      <c r="G16040">
        <v>3</v>
      </c>
      <c r="H16040">
        <v>3</v>
      </c>
      <c r="I16040">
        <v>12</v>
      </c>
      <c r="J16040">
        <v>1995</v>
      </c>
      <c r="K16040">
        <v>0</v>
      </c>
      <c r="L16040">
        <v>47.552999999999997</v>
      </c>
      <c r="M16040">
        <v>-122.114</v>
      </c>
      <c r="N16040">
        <v>4630</v>
      </c>
      <c r="O16040">
        <v>17909</v>
      </c>
      <c r="P16040">
        <v>1</v>
      </c>
      <c r="Q16040">
        <v>0</v>
      </c>
      <c r="R16040">
        <v>0</v>
      </c>
    </row>
    <row r="16041" spans="1:18" x14ac:dyDescent="0.3">
      <c r="A16041">
        <v>1509500080</v>
      </c>
      <c r="B16041">
        <v>389950</v>
      </c>
      <c r="C16041">
        <v>3</v>
      </c>
      <c r="D16041">
        <v>2.5</v>
      </c>
      <c r="E16041">
        <v>2170</v>
      </c>
      <c r="F16041">
        <v>0</v>
      </c>
      <c r="G16041">
        <v>0</v>
      </c>
      <c r="H16041">
        <v>3</v>
      </c>
      <c r="I16041">
        <v>9</v>
      </c>
      <c r="J16041">
        <v>1994</v>
      </c>
      <c r="K16041">
        <v>1</v>
      </c>
      <c r="L16041">
        <v>47.384999999999998</v>
      </c>
      <c r="M16041">
        <v>-122.169</v>
      </c>
      <c r="N16041">
        <v>2390</v>
      </c>
      <c r="O16041">
        <v>8100</v>
      </c>
      <c r="P16041">
        <v>1</v>
      </c>
      <c r="Q16041">
        <v>0</v>
      </c>
      <c r="R16041">
        <v>0</v>
      </c>
    </row>
    <row r="16042" spans="1:18" x14ac:dyDescent="0.3">
      <c r="A16042">
        <v>6341000020</v>
      </c>
      <c r="B16042">
        <v>226000</v>
      </c>
      <c r="C16042">
        <v>2</v>
      </c>
      <c r="D16042">
        <v>1</v>
      </c>
      <c r="E16042">
        <v>1510</v>
      </c>
      <c r="F16042">
        <v>0</v>
      </c>
      <c r="G16042">
        <v>0</v>
      </c>
      <c r="H16042">
        <v>3</v>
      </c>
      <c r="I16042">
        <v>7</v>
      </c>
      <c r="J16042">
        <v>1951</v>
      </c>
      <c r="K16042">
        <v>1</v>
      </c>
      <c r="L16042">
        <v>47.492400000000004</v>
      </c>
      <c r="M16042">
        <v>-122.34</v>
      </c>
      <c r="N16042">
        <v>1540</v>
      </c>
      <c r="O16042">
        <v>10000</v>
      </c>
      <c r="P16042">
        <v>0</v>
      </c>
      <c r="Q16042">
        <v>0</v>
      </c>
      <c r="R16042">
        <v>1</v>
      </c>
    </row>
    <row r="16043" spans="1:18" x14ac:dyDescent="0.3">
      <c r="A16043">
        <v>1022069071</v>
      </c>
      <c r="B16043">
        <v>390000</v>
      </c>
      <c r="C16043">
        <v>3</v>
      </c>
      <c r="D16043">
        <v>1.75</v>
      </c>
      <c r="E16043">
        <v>1870</v>
      </c>
      <c r="F16043">
        <v>0</v>
      </c>
      <c r="G16043">
        <v>0</v>
      </c>
      <c r="H16043">
        <v>5</v>
      </c>
      <c r="I16043">
        <v>7</v>
      </c>
      <c r="J16043">
        <v>1959</v>
      </c>
      <c r="K16043">
        <v>0</v>
      </c>
      <c r="L16043">
        <v>47.403799999999997</v>
      </c>
      <c r="M16043">
        <v>-122.036</v>
      </c>
      <c r="N16043">
        <v>1870</v>
      </c>
      <c r="O16043">
        <v>40250</v>
      </c>
      <c r="P16043">
        <v>1</v>
      </c>
      <c r="Q16043">
        <v>0</v>
      </c>
      <c r="R16043">
        <v>0</v>
      </c>
    </row>
    <row r="16044" spans="1:18" x14ac:dyDescent="0.3">
      <c r="A16044">
        <v>8078400020</v>
      </c>
      <c r="B16044">
        <v>485000</v>
      </c>
      <c r="C16044">
        <v>3</v>
      </c>
      <c r="D16044">
        <v>2.25</v>
      </c>
      <c r="E16044">
        <v>1570</v>
      </c>
      <c r="F16044">
        <v>0</v>
      </c>
      <c r="G16044">
        <v>0</v>
      </c>
      <c r="H16044">
        <v>3</v>
      </c>
      <c r="I16044">
        <v>8</v>
      </c>
      <c r="J16044">
        <v>1984</v>
      </c>
      <c r="K16044">
        <v>1</v>
      </c>
      <c r="L16044">
        <v>47.632399999999997</v>
      </c>
      <c r="M16044">
        <v>-122.02800000000001</v>
      </c>
      <c r="N16044">
        <v>1990</v>
      </c>
      <c r="O16044">
        <v>7875</v>
      </c>
      <c r="P16044">
        <v>0</v>
      </c>
      <c r="Q16044">
        <v>1</v>
      </c>
      <c r="R16044">
        <v>0</v>
      </c>
    </row>
    <row r="16045" spans="1:18" x14ac:dyDescent="0.3">
      <c r="A16045">
        <v>9113200250</v>
      </c>
      <c r="B16045">
        <v>840000</v>
      </c>
      <c r="C16045">
        <v>4</v>
      </c>
      <c r="D16045">
        <v>2.5</v>
      </c>
      <c r="E16045">
        <v>2480</v>
      </c>
      <c r="F16045">
        <v>0</v>
      </c>
      <c r="G16045">
        <v>0</v>
      </c>
      <c r="H16045">
        <v>3</v>
      </c>
      <c r="I16045">
        <v>9</v>
      </c>
      <c r="J16045">
        <v>2000</v>
      </c>
      <c r="K16045">
        <v>1</v>
      </c>
      <c r="L16045">
        <v>47.683500000000002</v>
      </c>
      <c r="M16045">
        <v>-122.161</v>
      </c>
      <c r="N16045">
        <v>3480</v>
      </c>
      <c r="O16045">
        <v>5739</v>
      </c>
      <c r="P16045">
        <v>0</v>
      </c>
      <c r="Q16045">
        <v>1</v>
      </c>
      <c r="R16045">
        <v>0</v>
      </c>
    </row>
    <row r="16046" spans="1:18" x14ac:dyDescent="0.3">
      <c r="A16046">
        <v>1592300010</v>
      </c>
      <c r="B16046">
        <v>600000</v>
      </c>
      <c r="C16046">
        <v>5</v>
      </c>
      <c r="D16046">
        <v>3.5</v>
      </c>
      <c r="E16046">
        <v>3580</v>
      </c>
      <c r="F16046">
        <v>0</v>
      </c>
      <c r="G16046">
        <v>0</v>
      </c>
      <c r="H16046">
        <v>4</v>
      </c>
      <c r="I16046">
        <v>8</v>
      </c>
      <c r="J16046">
        <v>1937</v>
      </c>
      <c r="K16046">
        <v>0</v>
      </c>
      <c r="L16046">
        <v>47.764600000000002</v>
      </c>
      <c r="M16046">
        <v>-122.30200000000001</v>
      </c>
      <c r="N16046">
        <v>2430</v>
      </c>
      <c r="O16046">
        <v>21343</v>
      </c>
      <c r="P16046">
        <v>0</v>
      </c>
      <c r="Q16046">
        <v>0</v>
      </c>
      <c r="R16046">
        <v>0</v>
      </c>
    </row>
    <row r="16047" spans="1:18" x14ac:dyDescent="0.3">
      <c r="A16047">
        <v>9250900095</v>
      </c>
      <c r="B16047">
        <v>331000</v>
      </c>
      <c r="C16047">
        <v>2</v>
      </c>
      <c r="D16047">
        <v>1</v>
      </c>
      <c r="E16047">
        <v>1480</v>
      </c>
      <c r="F16047">
        <v>0</v>
      </c>
      <c r="G16047">
        <v>0</v>
      </c>
      <c r="H16047">
        <v>3</v>
      </c>
      <c r="I16047">
        <v>7</v>
      </c>
      <c r="J16047">
        <v>1950</v>
      </c>
      <c r="K16047">
        <v>0</v>
      </c>
      <c r="L16047">
        <v>47.774000000000001</v>
      </c>
      <c r="M16047">
        <v>-122.351</v>
      </c>
      <c r="N16047">
        <v>1290</v>
      </c>
      <c r="O16047">
        <v>7509</v>
      </c>
      <c r="P16047">
        <v>0</v>
      </c>
      <c r="Q16047">
        <v>0</v>
      </c>
      <c r="R16047">
        <v>1</v>
      </c>
    </row>
    <row r="16048" spans="1:18" x14ac:dyDescent="0.3">
      <c r="A16048">
        <v>8815400670</v>
      </c>
      <c r="B16048">
        <v>780000</v>
      </c>
      <c r="C16048">
        <v>3</v>
      </c>
      <c r="D16048">
        <v>2</v>
      </c>
      <c r="E16048">
        <v>2610</v>
      </c>
      <c r="F16048">
        <v>0</v>
      </c>
      <c r="G16048">
        <v>0</v>
      </c>
      <c r="H16048">
        <v>5</v>
      </c>
      <c r="I16048">
        <v>7</v>
      </c>
      <c r="J16048">
        <v>1941</v>
      </c>
      <c r="K16048">
        <v>0</v>
      </c>
      <c r="L16048">
        <v>47.674999999999997</v>
      </c>
      <c r="M16048">
        <v>-122.289</v>
      </c>
      <c r="N16048">
        <v>2330</v>
      </c>
      <c r="O16048">
        <v>4800</v>
      </c>
      <c r="P16048">
        <v>0</v>
      </c>
      <c r="Q16048">
        <v>0</v>
      </c>
      <c r="R16048">
        <v>1</v>
      </c>
    </row>
    <row r="16049" spans="1:18" x14ac:dyDescent="0.3">
      <c r="A16049">
        <v>7212680080</v>
      </c>
      <c r="B16049">
        <v>300000</v>
      </c>
      <c r="C16049">
        <v>3</v>
      </c>
      <c r="D16049">
        <v>1.75</v>
      </c>
      <c r="E16049">
        <v>1700</v>
      </c>
      <c r="F16049">
        <v>0</v>
      </c>
      <c r="G16049">
        <v>0</v>
      </c>
      <c r="H16049">
        <v>3</v>
      </c>
      <c r="I16049">
        <v>7</v>
      </c>
      <c r="J16049">
        <v>1993</v>
      </c>
      <c r="K16049">
        <v>0</v>
      </c>
      <c r="L16049">
        <v>47.262300000000003</v>
      </c>
      <c r="M16049">
        <v>-122.30500000000001</v>
      </c>
      <c r="N16049">
        <v>1830</v>
      </c>
      <c r="O16049">
        <v>6600</v>
      </c>
      <c r="P16049">
        <v>1</v>
      </c>
      <c r="Q16049">
        <v>0</v>
      </c>
      <c r="R16049">
        <v>0</v>
      </c>
    </row>
    <row r="16050" spans="1:18" x14ac:dyDescent="0.3">
      <c r="A16050">
        <v>2968801315</v>
      </c>
      <c r="B16050">
        <v>361810</v>
      </c>
      <c r="C16050">
        <v>3</v>
      </c>
      <c r="D16050">
        <v>1.75</v>
      </c>
      <c r="E16050">
        <v>1240</v>
      </c>
      <c r="F16050">
        <v>0</v>
      </c>
      <c r="G16050">
        <v>0</v>
      </c>
      <c r="H16050">
        <v>3</v>
      </c>
      <c r="I16050">
        <v>7</v>
      </c>
      <c r="J16050">
        <v>1968</v>
      </c>
      <c r="K16050">
        <v>0</v>
      </c>
      <c r="L16050">
        <v>47.457599999999999</v>
      </c>
      <c r="M16050">
        <v>-122.348</v>
      </c>
      <c r="N16050">
        <v>1150</v>
      </c>
      <c r="O16050">
        <v>7620</v>
      </c>
      <c r="P16050">
        <v>0</v>
      </c>
      <c r="Q16050">
        <v>0</v>
      </c>
      <c r="R16050">
        <v>0</v>
      </c>
    </row>
    <row r="16051" spans="1:18" x14ac:dyDescent="0.3">
      <c r="A16051">
        <v>6141100255</v>
      </c>
      <c r="B16051">
        <v>467000</v>
      </c>
      <c r="C16051">
        <v>3</v>
      </c>
      <c r="D16051">
        <v>1</v>
      </c>
      <c r="E16051">
        <v>1660</v>
      </c>
      <c r="F16051">
        <v>0</v>
      </c>
      <c r="G16051">
        <v>0</v>
      </c>
      <c r="H16051">
        <v>5</v>
      </c>
      <c r="I16051">
        <v>7</v>
      </c>
      <c r="J16051">
        <v>1946</v>
      </c>
      <c r="K16051">
        <v>0</v>
      </c>
      <c r="L16051">
        <v>47.716900000000003</v>
      </c>
      <c r="M16051">
        <v>-122.35299999999999</v>
      </c>
      <c r="N16051">
        <v>1110</v>
      </c>
      <c r="O16051">
        <v>6584</v>
      </c>
      <c r="P16051">
        <v>0</v>
      </c>
      <c r="Q16051">
        <v>0</v>
      </c>
      <c r="R16051">
        <v>1</v>
      </c>
    </row>
    <row r="16052" spans="1:18" x14ac:dyDescent="0.3">
      <c r="A16052">
        <v>8068000440</v>
      </c>
      <c r="B16052">
        <v>399000</v>
      </c>
      <c r="C16052">
        <v>3</v>
      </c>
      <c r="D16052">
        <v>1.75</v>
      </c>
      <c r="E16052">
        <v>1620</v>
      </c>
      <c r="F16052">
        <v>0</v>
      </c>
      <c r="G16052">
        <v>0</v>
      </c>
      <c r="H16052">
        <v>5</v>
      </c>
      <c r="I16052">
        <v>6</v>
      </c>
      <c r="J16052">
        <v>1918</v>
      </c>
      <c r="K16052">
        <v>0</v>
      </c>
      <c r="L16052">
        <v>47.509099999999997</v>
      </c>
      <c r="M16052">
        <v>-122.262</v>
      </c>
      <c r="N16052">
        <v>1880</v>
      </c>
      <c r="O16052">
        <v>10000</v>
      </c>
      <c r="P16052">
        <v>0</v>
      </c>
      <c r="Q16052">
        <v>0</v>
      </c>
      <c r="R16052">
        <v>0</v>
      </c>
    </row>
    <row r="16053" spans="1:18" x14ac:dyDescent="0.3">
      <c r="A16053">
        <v>7883605900</v>
      </c>
      <c r="B16053">
        <v>315450</v>
      </c>
      <c r="C16053">
        <v>3</v>
      </c>
      <c r="D16053">
        <v>1.75</v>
      </c>
      <c r="E16053">
        <v>1130</v>
      </c>
      <c r="F16053">
        <v>0</v>
      </c>
      <c r="G16053">
        <v>0</v>
      </c>
      <c r="H16053">
        <v>4</v>
      </c>
      <c r="I16053">
        <v>7</v>
      </c>
      <c r="J16053">
        <v>1908</v>
      </c>
      <c r="K16053">
        <v>0</v>
      </c>
      <c r="L16053">
        <v>47.525399999999998</v>
      </c>
      <c r="M16053">
        <v>-122.318</v>
      </c>
      <c r="N16053">
        <v>1240</v>
      </c>
      <c r="O16053">
        <v>6000</v>
      </c>
      <c r="P16053">
        <v>0</v>
      </c>
      <c r="Q16053">
        <v>0</v>
      </c>
      <c r="R16053">
        <v>1</v>
      </c>
    </row>
    <row r="16054" spans="1:18" x14ac:dyDescent="0.3">
      <c r="A16054">
        <v>9521101315</v>
      </c>
      <c r="B16054">
        <v>600000</v>
      </c>
      <c r="C16054">
        <v>3</v>
      </c>
      <c r="D16054">
        <v>1</v>
      </c>
      <c r="E16054">
        <v>1310</v>
      </c>
      <c r="F16054">
        <v>0</v>
      </c>
      <c r="G16054">
        <v>0</v>
      </c>
      <c r="H16054">
        <v>3</v>
      </c>
      <c r="I16054">
        <v>7</v>
      </c>
      <c r="J16054">
        <v>1906</v>
      </c>
      <c r="K16054">
        <v>1</v>
      </c>
      <c r="L16054">
        <v>47.662399999999998</v>
      </c>
      <c r="M16054">
        <v>-122.34699999999999</v>
      </c>
      <c r="N16054">
        <v>1530</v>
      </c>
      <c r="O16054">
        <v>4800</v>
      </c>
      <c r="P16054">
        <v>0</v>
      </c>
      <c r="Q16054">
        <v>0</v>
      </c>
      <c r="R16054">
        <v>1</v>
      </c>
    </row>
    <row r="16055" spans="1:18" x14ac:dyDescent="0.3">
      <c r="A16055">
        <v>8651442910</v>
      </c>
      <c r="B16055">
        <v>247500</v>
      </c>
      <c r="C16055">
        <v>4</v>
      </c>
      <c r="D16055">
        <v>2</v>
      </c>
      <c r="E16055">
        <v>1710</v>
      </c>
      <c r="F16055">
        <v>0</v>
      </c>
      <c r="G16055">
        <v>0</v>
      </c>
      <c r="H16055">
        <v>4</v>
      </c>
      <c r="I16055">
        <v>7</v>
      </c>
      <c r="J16055">
        <v>1977</v>
      </c>
      <c r="K16055">
        <v>1</v>
      </c>
      <c r="L16055">
        <v>47.363399999999999</v>
      </c>
      <c r="M16055">
        <v>-122.09</v>
      </c>
      <c r="N16055">
        <v>1560</v>
      </c>
      <c r="O16055">
        <v>5200</v>
      </c>
      <c r="P16055">
        <v>1</v>
      </c>
      <c r="Q16055">
        <v>0</v>
      </c>
      <c r="R16055">
        <v>0</v>
      </c>
    </row>
    <row r="16056" spans="1:18" x14ac:dyDescent="0.3">
      <c r="A16056">
        <v>8113101233</v>
      </c>
      <c r="B16056">
        <v>330000</v>
      </c>
      <c r="C16056">
        <v>3</v>
      </c>
      <c r="D16056">
        <v>1</v>
      </c>
      <c r="E16056">
        <v>2140</v>
      </c>
      <c r="F16056">
        <v>0</v>
      </c>
      <c r="G16056">
        <v>0</v>
      </c>
      <c r="H16056">
        <v>3</v>
      </c>
      <c r="I16056">
        <v>7</v>
      </c>
      <c r="J16056">
        <v>1957</v>
      </c>
      <c r="K16056">
        <v>1</v>
      </c>
      <c r="L16056">
        <v>47.549399999999999</v>
      </c>
      <c r="M16056">
        <v>-122.274</v>
      </c>
      <c r="N16056">
        <v>1630</v>
      </c>
      <c r="O16056">
        <v>6054</v>
      </c>
      <c r="P16056">
        <v>0</v>
      </c>
      <c r="Q16056">
        <v>0</v>
      </c>
      <c r="R16056">
        <v>1</v>
      </c>
    </row>
    <row r="16057" spans="1:18" x14ac:dyDescent="0.3">
      <c r="A16057">
        <v>7016200460</v>
      </c>
      <c r="B16057">
        <v>500000</v>
      </c>
      <c r="C16057">
        <v>4</v>
      </c>
      <c r="D16057">
        <v>2.25</v>
      </c>
      <c r="E16057">
        <v>2350</v>
      </c>
      <c r="F16057">
        <v>0</v>
      </c>
      <c r="G16057">
        <v>0</v>
      </c>
      <c r="H16057">
        <v>4</v>
      </c>
      <c r="I16057">
        <v>7</v>
      </c>
      <c r="J16057">
        <v>1972</v>
      </c>
      <c r="K16057">
        <v>0</v>
      </c>
      <c r="L16057">
        <v>47.740699999999997</v>
      </c>
      <c r="M16057">
        <v>-122.18300000000001</v>
      </c>
      <c r="N16057">
        <v>1930</v>
      </c>
      <c r="O16057">
        <v>7519</v>
      </c>
      <c r="P16057">
        <v>1</v>
      </c>
      <c r="Q16057">
        <v>0</v>
      </c>
      <c r="R16057">
        <v>0</v>
      </c>
    </row>
    <row r="16058" spans="1:18" x14ac:dyDescent="0.3">
      <c r="A16058">
        <v>4189800020</v>
      </c>
      <c r="B16058">
        <v>367500</v>
      </c>
      <c r="C16058">
        <v>3</v>
      </c>
      <c r="D16058">
        <v>1</v>
      </c>
      <c r="E16058">
        <v>1570</v>
      </c>
      <c r="F16058">
        <v>0</v>
      </c>
      <c r="G16058">
        <v>0</v>
      </c>
      <c r="H16058">
        <v>3</v>
      </c>
      <c r="I16058">
        <v>7</v>
      </c>
      <c r="J16058">
        <v>1963</v>
      </c>
      <c r="K16058">
        <v>0</v>
      </c>
      <c r="L16058">
        <v>47.735999999999997</v>
      </c>
      <c r="M16058">
        <v>-122.23099999999999</v>
      </c>
      <c r="N16058">
        <v>2540</v>
      </c>
      <c r="O16058">
        <v>9940</v>
      </c>
      <c r="P16058">
        <v>1</v>
      </c>
      <c r="Q16058">
        <v>0</v>
      </c>
      <c r="R16058">
        <v>0</v>
      </c>
    </row>
    <row r="16059" spans="1:18" x14ac:dyDescent="0.3">
      <c r="A16059">
        <v>5506500170</v>
      </c>
      <c r="B16059">
        <v>560000</v>
      </c>
      <c r="C16059">
        <v>3</v>
      </c>
      <c r="D16059">
        <v>2.5</v>
      </c>
      <c r="E16059">
        <v>2780</v>
      </c>
      <c r="F16059">
        <v>0</v>
      </c>
      <c r="G16059">
        <v>0</v>
      </c>
      <c r="H16059">
        <v>3</v>
      </c>
      <c r="I16059">
        <v>9</v>
      </c>
      <c r="J16059">
        <v>1993</v>
      </c>
      <c r="K16059">
        <v>0</v>
      </c>
      <c r="L16059">
        <v>47.479799999999997</v>
      </c>
      <c r="M16059">
        <v>-121.727</v>
      </c>
      <c r="N16059">
        <v>2780</v>
      </c>
      <c r="O16059">
        <v>40091</v>
      </c>
      <c r="P16059">
        <v>1</v>
      </c>
      <c r="Q16059">
        <v>0</v>
      </c>
      <c r="R16059">
        <v>0</v>
      </c>
    </row>
    <row r="16060" spans="1:18" x14ac:dyDescent="0.3">
      <c r="A16060">
        <v>5135000170</v>
      </c>
      <c r="B16060">
        <v>655000</v>
      </c>
      <c r="C16060">
        <v>4</v>
      </c>
      <c r="D16060">
        <v>1.75</v>
      </c>
      <c r="E16060">
        <v>2540</v>
      </c>
      <c r="F16060">
        <v>0</v>
      </c>
      <c r="G16060">
        <v>3</v>
      </c>
      <c r="H16060">
        <v>3</v>
      </c>
      <c r="I16060">
        <v>8</v>
      </c>
      <c r="J16060">
        <v>1948</v>
      </c>
      <c r="K16060">
        <v>0</v>
      </c>
      <c r="L16060">
        <v>47.570900000000002</v>
      </c>
      <c r="M16060">
        <v>-122.40600000000001</v>
      </c>
      <c r="N16060">
        <v>2540</v>
      </c>
      <c r="O16060">
        <v>8613</v>
      </c>
      <c r="P16060">
        <v>0</v>
      </c>
      <c r="Q16060">
        <v>0</v>
      </c>
      <c r="R16060">
        <v>1</v>
      </c>
    </row>
    <row r="16061" spans="1:18" x14ac:dyDescent="0.3">
      <c r="A16061">
        <v>8155500020</v>
      </c>
      <c r="B16061">
        <v>530000</v>
      </c>
      <c r="C16061">
        <v>5</v>
      </c>
      <c r="D16061">
        <v>2.75</v>
      </c>
      <c r="E16061">
        <v>2500</v>
      </c>
      <c r="F16061">
        <v>0</v>
      </c>
      <c r="G16061">
        <v>0</v>
      </c>
      <c r="H16061">
        <v>4</v>
      </c>
      <c r="I16061">
        <v>7</v>
      </c>
      <c r="J16061">
        <v>1968</v>
      </c>
      <c r="K16061">
        <v>0</v>
      </c>
      <c r="L16061">
        <v>47.622500000000002</v>
      </c>
      <c r="M16061">
        <v>-122.108</v>
      </c>
      <c r="N16061">
        <v>2230</v>
      </c>
      <c r="O16061">
        <v>8400</v>
      </c>
      <c r="P16061">
        <v>1</v>
      </c>
      <c r="Q16061">
        <v>0</v>
      </c>
      <c r="R16061">
        <v>0</v>
      </c>
    </row>
    <row r="16062" spans="1:18" x14ac:dyDescent="0.3">
      <c r="A16062">
        <v>2597501190</v>
      </c>
      <c r="B16062">
        <v>270000</v>
      </c>
      <c r="C16062">
        <v>3</v>
      </c>
      <c r="D16062">
        <v>2.25</v>
      </c>
      <c r="E16062">
        <v>2080</v>
      </c>
      <c r="F16062">
        <v>0</v>
      </c>
      <c r="G16062">
        <v>2</v>
      </c>
      <c r="H16062">
        <v>3</v>
      </c>
      <c r="I16062">
        <v>7</v>
      </c>
      <c r="J16062">
        <v>1993</v>
      </c>
      <c r="K16062">
        <v>1</v>
      </c>
      <c r="L16062">
        <v>47.284599999999998</v>
      </c>
      <c r="M16062">
        <v>-122.19199999999999</v>
      </c>
      <c r="N16062">
        <v>1770</v>
      </c>
      <c r="O16062">
        <v>8140</v>
      </c>
      <c r="P16062">
        <v>1</v>
      </c>
      <c r="Q16062">
        <v>0</v>
      </c>
      <c r="R16062">
        <v>0</v>
      </c>
    </row>
    <row r="16063" spans="1:18" x14ac:dyDescent="0.3">
      <c r="A16063">
        <v>5288200225</v>
      </c>
      <c r="B16063">
        <v>437500</v>
      </c>
      <c r="C16063">
        <v>3</v>
      </c>
      <c r="D16063">
        <v>2</v>
      </c>
      <c r="E16063">
        <v>1760</v>
      </c>
      <c r="F16063">
        <v>0</v>
      </c>
      <c r="G16063">
        <v>2</v>
      </c>
      <c r="H16063">
        <v>3</v>
      </c>
      <c r="I16063">
        <v>7</v>
      </c>
      <c r="J16063">
        <v>1988</v>
      </c>
      <c r="K16063">
        <v>0</v>
      </c>
      <c r="L16063">
        <v>47.560200000000002</v>
      </c>
      <c r="M16063">
        <v>-122.378</v>
      </c>
      <c r="N16063">
        <v>1760</v>
      </c>
      <c r="O16063">
        <v>4830</v>
      </c>
      <c r="P16063">
        <v>0</v>
      </c>
      <c r="Q16063">
        <v>0</v>
      </c>
      <c r="R16063">
        <v>1</v>
      </c>
    </row>
    <row r="16064" spans="1:18" x14ac:dyDescent="0.3">
      <c r="A16064">
        <v>6189200050</v>
      </c>
      <c r="B16064">
        <v>575000</v>
      </c>
      <c r="C16064">
        <v>3</v>
      </c>
      <c r="D16064">
        <v>1.75</v>
      </c>
      <c r="E16064">
        <v>1760</v>
      </c>
      <c r="F16064">
        <v>0</v>
      </c>
      <c r="G16064">
        <v>0</v>
      </c>
      <c r="H16064">
        <v>3</v>
      </c>
      <c r="I16064">
        <v>8</v>
      </c>
      <c r="J16064">
        <v>1957</v>
      </c>
      <c r="K16064">
        <v>1</v>
      </c>
      <c r="L16064">
        <v>47.634700000000002</v>
      </c>
      <c r="M16064">
        <v>-122.173</v>
      </c>
      <c r="N16064">
        <v>1970</v>
      </c>
      <c r="O16064">
        <v>10933</v>
      </c>
      <c r="P16064">
        <v>1</v>
      </c>
      <c r="Q16064">
        <v>0</v>
      </c>
      <c r="R16064">
        <v>0</v>
      </c>
    </row>
    <row r="16065" spans="1:18" x14ac:dyDescent="0.3">
      <c r="A16065">
        <v>6664900470</v>
      </c>
      <c r="B16065">
        <v>278000</v>
      </c>
      <c r="C16065">
        <v>4</v>
      </c>
      <c r="D16065">
        <v>2.5</v>
      </c>
      <c r="E16065">
        <v>1940</v>
      </c>
      <c r="F16065">
        <v>0</v>
      </c>
      <c r="G16065">
        <v>0</v>
      </c>
      <c r="H16065">
        <v>3</v>
      </c>
      <c r="I16065">
        <v>7</v>
      </c>
      <c r="J16065">
        <v>1990</v>
      </c>
      <c r="K16065">
        <v>0</v>
      </c>
      <c r="L16065">
        <v>47.2911</v>
      </c>
      <c r="M16065">
        <v>-122.35299999999999</v>
      </c>
      <c r="N16065">
        <v>1870</v>
      </c>
      <c r="O16065">
        <v>6144</v>
      </c>
      <c r="P16065">
        <v>1</v>
      </c>
      <c r="Q16065">
        <v>0</v>
      </c>
      <c r="R16065">
        <v>0</v>
      </c>
    </row>
    <row r="16066" spans="1:18" x14ac:dyDescent="0.3">
      <c r="A16066">
        <v>7954300460</v>
      </c>
      <c r="B16066">
        <v>568500</v>
      </c>
      <c r="C16066">
        <v>4</v>
      </c>
      <c r="D16066">
        <v>2.5</v>
      </c>
      <c r="E16066">
        <v>3010</v>
      </c>
      <c r="F16066">
        <v>0</v>
      </c>
      <c r="G16066">
        <v>0</v>
      </c>
      <c r="H16066">
        <v>3</v>
      </c>
      <c r="I16066">
        <v>9</v>
      </c>
      <c r="J16066">
        <v>2000</v>
      </c>
      <c r="K16066">
        <v>0</v>
      </c>
      <c r="L16066">
        <v>47.5212</v>
      </c>
      <c r="M16066">
        <v>-122.19199999999999</v>
      </c>
      <c r="N16066">
        <v>2960</v>
      </c>
      <c r="O16066">
        <v>6515</v>
      </c>
      <c r="P16066">
        <v>0</v>
      </c>
      <c r="Q16066">
        <v>1</v>
      </c>
      <c r="R16066">
        <v>0</v>
      </c>
    </row>
    <row r="16067" spans="1:18" x14ac:dyDescent="0.3">
      <c r="A16067">
        <v>8018600655</v>
      </c>
      <c r="B16067">
        <v>280000</v>
      </c>
      <c r="C16067">
        <v>4</v>
      </c>
      <c r="D16067">
        <v>3</v>
      </c>
      <c r="E16067">
        <v>2460</v>
      </c>
      <c r="F16067">
        <v>0</v>
      </c>
      <c r="G16067">
        <v>0</v>
      </c>
      <c r="H16067">
        <v>3</v>
      </c>
      <c r="I16067">
        <v>8</v>
      </c>
      <c r="J16067">
        <v>2012</v>
      </c>
      <c r="K16067">
        <v>1</v>
      </c>
      <c r="L16067">
        <v>47.488900000000001</v>
      </c>
      <c r="M16067">
        <v>-122.31699999999999</v>
      </c>
      <c r="N16067">
        <v>1730</v>
      </c>
      <c r="O16067">
        <v>7500</v>
      </c>
      <c r="P16067">
        <v>0</v>
      </c>
      <c r="Q16067">
        <v>0</v>
      </c>
      <c r="R16067">
        <v>0</v>
      </c>
    </row>
    <row r="16068" spans="1:18" x14ac:dyDescent="0.3">
      <c r="A16068">
        <v>2508000020</v>
      </c>
      <c r="B16068">
        <v>250000</v>
      </c>
      <c r="C16068">
        <v>2</v>
      </c>
      <c r="D16068">
        <v>1</v>
      </c>
      <c r="E16068">
        <v>750</v>
      </c>
      <c r="F16068">
        <v>0</v>
      </c>
      <c r="G16068">
        <v>0</v>
      </c>
      <c r="H16068">
        <v>3</v>
      </c>
      <c r="I16068">
        <v>5</v>
      </c>
      <c r="J16068">
        <v>1920</v>
      </c>
      <c r="K16068">
        <v>0</v>
      </c>
      <c r="L16068">
        <v>47.693800000000003</v>
      </c>
      <c r="M16068">
        <v>-122.35599999999999</v>
      </c>
      <c r="N16068">
        <v>920</v>
      </c>
      <c r="O16068">
        <v>6350</v>
      </c>
      <c r="P16068">
        <v>0</v>
      </c>
      <c r="Q16068">
        <v>0</v>
      </c>
      <c r="R16068">
        <v>1</v>
      </c>
    </row>
    <row r="16069" spans="1:18" x14ac:dyDescent="0.3">
      <c r="A16069">
        <v>1424059130</v>
      </c>
      <c r="B16069">
        <v>247500</v>
      </c>
      <c r="C16069">
        <v>3</v>
      </c>
      <c r="D16069">
        <v>0.75</v>
      </c>
      <c r="E16069">
        <v>1300</v>
      </c>
      <c r="F16069">
        <v>0</v>
      </c>
      <c r="G16069">
        <v>0</v>
      </c>
      <c r="H16069">
        <v>3</v>
      </c>
      <c r="I16069">
        <v>6</v>
      </c>
      <c r="J16069">
        <v>1950</v>
      </c>
      <c r="K16069">
        <v>1</v>
      </c>
      <c r="L16069">
        <v>47.567</v>
      </c>
      <c r="M16069">
        <v>-122.124</v>
      </c>
      <c r="N16069">
        <v>3080</v>
      </c>
      <c r="O16069">
        <v>8395</v>
      </c>
      <c r="P16069">
        <v>1</v>
      </c>
      <c r="Q16069">
        <v>0</v>
      </c>
      <c r="R16069">
        <v>0</v>
      </c>
    </row>
    <row r="16070" spans="1:18" x14ac:dyDescent="0.3">
      <c r="A16070">
        <v>7856660130</v>
      </c>
      <c r="B16070" s="2">
        <v>1250000</v>
      </c>
      <c r="C16070">
        <v>5</v>
      </c>
      <c r="D16070">
        <v>2.75</v>
      </c>
      <c r="E16070">
        <v>3710</v>
      </c>
      <c r="F16070">
        <v>0</v>
      </c>
      <c r="G16070">
        <v>3</v>
      </c>
      <c r="H16070">
        <v>4</v>
      </c>
      <c r="I16070">
        <v>9</v>
      </c>
      <c r="J16070">
        <v>1977</v>
      </c>
      <c r="K16070">
        <v>0</v>
      </c>
      <c r="L16070">
        <v>47.568600000000004</v>
      </c>
      <c r="M16070">
        <v>-122.154</v>
      </c>
      <c r="N16070">
        <v>3370</v>
      </c>
      <c r="O16070">
        <v>13874</v>
      </c>
      <c r="P16070">
        <v>1</v>
      </c>
      <c r="Q16070">
        <v>0</v>
      </c>
      <c r="R16070">
        <v>0</v>
      </c>
    </row>
    <row r="16071" spans="1:18" x14ac:dyDescent="0.3">
      <c r="A16071">
        <v>5302400080</v>
      </c>
      <c r="B16071">
        <v>535000</v>
      </c>
      <c r="C16071">
        <v>4</v>
      </c>
      <c r="D16071">
        <v>2.5</v>
      </c>
      <c r="E16071">
        <v>2360</v>
      </c>
      <c r="F16071">
        <v>0</v>
      </c>
      <c r="G16071">
        <v>0</v>
      </c>
      <c r="H16071">
        <v>3</v>
      </c>
      <c r="I16071">
        <v>9</v>
      </c>
      <c r="J16071">
        <v>1986</v>
      </c>
      <c r="K16071">
        <v>0</v>
      </c>
      <c r="L16071">
        <v>47.7363</v>
      </c>
      <c r="M16071">
        <v>-122.254</v>
      </c>
      <c r="N16071">
        <v>2680</v>
      </c>
      <c r="O16071">
        <v>15344</v>
      </c>
      <c r="P16071">
        <v>1</v>
      </c>
      <c r="Q16071">
        <v>0</v>
      </c>
      <c r="R16071">
        <v>0</v>
      </c>
    </row>
    <row r="16072" spans="1:18" x14ac:dyDescent="0.3">
      <c r="A16072">
        <v>3026059368</v>
      </c>
      <c r="B16072">
        <v>814842</v>
      </c>
      <c r="C16072">
        <v>3</v>
      </c>
      <c r="D16072">
        <v>2.5</v>
      </c>
      <c r="E16072">
        <v>3190</v>
      </c>
      <c r="F16072">
        <v>0</v>
      </c>
      <c r="G16072">
        <v>0</v>
      </c>
      <c r="H16072">
        <v>3</v>
      </c>
      <c r="I16072">
        <v>9</v>
      </c>
      <c r="J16072">
        <v>2014</v>
      </c>
      <c r="K16072">
        <v>0</v>
      </c>
      <c r="L16072">
        <v>47.715299999999999</v>
      </c>
      <c r="M16072">
        <v>-122.221</v>
      </c>
      <c r="N16072">
        <v>3190</v>
      </c>
      <c r="O16072">
        <v>6899</v>
      </c>
      <c r="P16072">
        <v>1</v>
      </c>
      <c r="Q16072">
        <v>0</v>
      </c>
      <c r="R16072">
        <v>0</v>
      </c>
    </row>
    <row r="16073" spans="1:18" x14ac:dyDescent="0.3">
      <c r="A16073">
        <v>3275910020</v>
      </c>
      <c r="B16073">
        <v>340000</v>
      </c>
      <c r="C16073">
        <v>4</v>
      </c>
      <c r="D16073">
        <v>2.5</v>
      </c>
      <c r="E16073">
        <v>2181</v>
      </c>
      <c r="F16073">
        <v>0</v>
      </c>
      <c r="G16073">
        <v>0</v>
      </c>
      <c r="H16073">
        <v>3</v>
      </c>
      <c r="I16073">
        <v>8</v>
      </c>
      <c r="J16073">
        <v>2006</v>
      </c>
      <c r="K16073">
        <v>1</v>
      </c>
      <c r="L16073">
        <v>47.350299999999997</v>
      </c>
      <c r="M16073">
        <v>-122.291</v>
      </c>
      <c r="N16073">
        <v>2333</v>
      </c>
      <c r="O16073">
        <v>5143</v>
      </c>
      <c r="P16073">
        <v>1</v>
      </c>
      <c r="Q16073">
        <v>0</v>
      </c>
      <c r="R16073">
        <v>0</v>
      </c>
    </row>
    <row r="16074" spans="1:18" x14ac:dyDescent="0.3">
      <c r="A16074">
        <v>2229900020</v>
      </c>
      <c r="B16074">
        <v>359950</v>
      </c>
      <c r="C16074">
        <v>3</v>
      </c>
      <c r="D16074">
        <v>1.75</v>
      </c>
      <c r="E16074">
        <v>1890</v>
      </c>
      <c r="F16074">
        <v>0</v>
      </c>
      <c r="G16074">
        <v>0</v>
      </c>
      <c r="H16074">
        <v>4</v>
      </c>
      <c r="I16074">
        <v>7</v>
      </c>
      <c r="J16074">
        <v>1952</v>
      </c>
      <c r="K16074">
        <v>0</v>
      </c>
      <c r="L16074">
        <v>47.767600000000002</v>
      </c>
      <c r="M16074">
        <v>-122.339</v>
      </c>
      <c r="N16074">
        <v>1640</v>
      </c>
      <c r="O16074">
        <v>9100</v>
      </c>
      <c r="P16074">
        <v>0</v>
      </c>
      <c r="Q16074">
        <v>0</v>
      </c>
      <c r="R16074">
        <v>1</v>
      </c>
    </row>
    <row r="16075" spans="1:18" x14ac:dyDescent="0.3">
      <c r="A16075">
        <v>7748000020</v>
      </c>
      <c r="B16075">
        <v>750000</v>
      </c>
      <c r="C16075">
        <v>3</v>
      </c>
      <c r="D16075">
        <v>1.75</v>
      </c>
      <c r="E16075">
        <v>2610</v>
      </c>
      <c r="F16075">
        <v>0</v>
      </c>
      <c r="G16075">
        <v>0</v>
      </c>
      <c r="H16075">
        <v>3</v>
      </c>
      <c r="I16075">
        <v>8</v>
      </c>
      <c r="J16075">
        <v>1934</v>
      </c>
      <c r="K16075">
        <v>0</v>
      </c>
      <c r="L16075">
        <v>47.683999999999997</v>
      </c>
      <c r="M16075">
        <v>-122.376</v>
      </c>
      <c r="N16075">
        <v>1330</v>
      </c>
      <c r="O16075">
        <v>5074</v>
      </c>
      <c r="P16075">
        <v>0</v>
      </c>
      <c r="Q16075">
        <v>0</v>
      </c>
      <c r="R16075">
        <v>1</v>
      </c>
    </row>
    <row r="16076" spans="1:18" x14ac:dyDescent="0.3">
      <c r="A16076">
        <v>7457000005</v>
      </c>
      <c r="B16076" s="2">
        <v>1220000</v>
      </c>
      <c r="C16076">
        <v>4</v>
      </c>
      <c r="D16076">
        <v>2</v>
      </c>
      <c r="E16076">
        <v>3090</v>
      </c>
      <c r="F16076">
        <v>0</v>
      </c>
      <c r="G16076">
        <v>0</v>
      </c>
      <c r="H16076">
        <v>5</v>
      </c>
      <c r="I16076">
        <v>8</v>
      </c>
      <c r="J16076">
        <v>1918</v>
      </c>
      <c r="K16076">
        <v>0</v>
      </c>
      <c r="L16076">
        <v>47.685099999999998</v>
      </c>
      <c r="M16076">
        <v>-122.395</v>
      </c>
      <c r="N16076">
        <v>1560</v>
      </c>
      <c r="O16076">
        <v>6250</v>
      </c>
      <c r="P16076">
        <v>0</v>
      </c>
      <c r="Q16076">
        <v>0</v>
      </c>
      <c r="R16076">
        <v>1</v>
      </c>
    </row>
    <row r="16077" spans="1:18" x14ac:dyDescent="0.3">
      <c r="A16077">
        <v>9268200285</v>
      </c>
      <c r="B16077">
        <v>370000</v>
      </c>
      <c r="C16077">
        <v>2</v>
      </c>
      <c r="D16077">
        <v>1</v>
      </c>
      <c r="E16077">
        <v>860</v>
      </c>
      <c r="F16077">
        <v>0</v>
      </c>
      <c r="G16077">
        <v>0</v>
      </c>
      <c r="H16077">
        <v>3</v>
      </c>
      <c r="I16077">
        <v>7</v>
      </c>
      <c r="J16077">
        <v>1956</v>
      </c>
      <c r="K16077">
        <v>0</v>
      </c>
      <c r="L16077">
        <v>47.697699999999998</v>
      </c>
      <c r="M16077">
        <v>-122.36499999999999</v>
      </c>
      <c r="N16077">
        <v>1570</v>
      </c>
      <c r="O16077">
        <v>5040</v>
      </c>
      <c r="P16077">
        <v>0</v>
      </c>
      <c r="Q16077">
        <v>0</v>
      </c>
      <c r="R16077">
        <v>1</v>
      </c>
    </row>
    <row r="16078" spans="1:18" x14ac:dyDescent="0.3">
      <c r="A16078">
        <v>1328330780</v>
      </c>
      <c r="B16078">
        <v>329950</v>
      </c>
      <c r="C16078">
        <v>3</v>
      </c>
      <c r="D16078">
        <v>1</v>
      </c>
      <c r="E16078">
        <v>1000</v>
      </c>
      <c r="F16078">
        <v>0</v>
      </c>
      <c r="G16078">
        <v>0</v>
      </c>
      <c r="H16078">
        <v>3</v>
      </c>
      <c r="I16078">
        <v>7</v>
      </c>
      <c r="J16078">
        <v>1980</v>
      </c>
      <c r="K16078">
        <v>1</v>
      </c>
      <c r="L16078">
        <v>47.4405</v>
      </c>
      <c r="M16078">
        <v>-122.134</v>
      </c>
      <c r="N16078">
        <v>1610</v>
      </c>
      <c r="O16078">
        <v>9170</v>
      </c>
      <c r="P16078">
        <v>0</v>
      </c>
      <c r="Q16078">
        <v>1</v>
      </c>
      <c r="R16078">
        <v>0</v>
      </c>
    </row>
    <row r="16079" spans="1:18" x14ac:dyDescent="0.3">
      <c r="A16079">
        <v>7806450190</v>
      </c>
      <c r="B16079">
        <v>500000</v>
      </c>
      <c r="C16079">
        <v>3</v>
      </c>
      <c r="D16079">
        <v>2.5</v>
      </c>
      <c r="E16079">
        <v>2760</v>
      </c>
      <c r="F16079">
        <v>0</v>
      </c>
      <c r="G16079">
        <v>0</v>
      </c>
      <c r="H16079">
        <v>3</v>
      </c>
      <c r="I16079">
        <v>9</v>
      </c>
      <c r="J16079">
        <v>1990</v>
      </c>
      <c r="K16079">
        <v>1</v>
      </c>
      <c r="L16079">
        <v>47.465000000000003</v>
      </c>
      <c r="M16079">
        <v>-122.123</v>
      </c>
      <c r="N16079">
        <v>2720</v>
      </c>
      <c r="O16079">
        <v>35171</v>
      </c>
      <c r="P16079">
        <v>0</v>
      </c>
      <c r="Q16079">
        <v>1</v>
      </c>
      <c r="R16079">
        <v>0</v>
      </c>
    </row>
    <row r="16080" spans="1:18" x14ac:dyDescent="0.3">
      <c r="A16080">
        <v>626400020</v>
      </c>
      <c r="B16080">
        <v>734000</v>
      </c>
      <c r="C16080">
        <v>4</v>
      </c>
      <c r="D16080">
        <v>2.5</v>
      </c>
      <c r="E16080">
        <v>3490</v>
      </c>
      <c r="F16080">
        <v>0</v>
      </c>
      <c r="G16080">
        <v>0</v>
      </c>
      <c r="H16080">
        <v>4</v>
      </c>
      <c r="I16080">
        <v>9</v>
      </c>
      <c r="J16080">
        <v>1990</v>
      </c>
      <c r="K16080">
        <v>0</v>
      </c>
      <c r="L16080">
        <v>47.740600000000001</v>
      </c>
      <c r="M16080">
        <v>-122.07</v>
      </c>
      <c r="N16080">
        <v>2850</v>
      </c>
      <c r="O16080">
        <v>18521</v>
      </c>
      <c r="P16080">
        <v>0</v>
      </c>
      <c r="Q16080">
        <v>1</v>
      </c>
      <c r="R16080">
        <v>0</v>
      </c>
    </row>
    <row r="16081" spans="1:18" x14ac:dyDescent="0.3">
      <c r="A16081">
        <v>5416510920</v>
      </c>
      <c r="B16081">
        <v>385000</v>
      </c>
      <c r="C16081">
        <v>4</v>
      </c>
      <c r="D16081">
        <v>2.5</v>
      </c>
      <c r="E16081">
        <v>2960</v>
      </c>
      <c r="F16081">
        <v>0</v>
      </c>
      <c r="G16081">
        <v>0</v>
      </c>
      <c r="H16081">
        <v>3</v>
      </c>
      <c r="I16081">
        <v>9</v>
      </c>
      <c r="J16081">
        <v>2006</v>
      </c>
      <c r="K16081">
        <v>0</v>
      </c>
      <c r="L16081">
        <v>47.360100000000003</v>
      </c>
      <c r="M16081">
        <v>-122.035</v>
      </c>
      <c r="N16081">
        <v>2960</v>
      </c>
      <c r="O16081">
        <v>5000</v>
      </c>
      <c r="P16081">
        <v>1</v>
      </c>
      <c r="Q16081">
        <v>0</v>
      </c>
      <c r="R16081">
        <v>0</v>
      </c>
    </row>
    <row r="16082" spans="1:18" x14ac:dyDescent="0.3">
      <c r="A16082">
        <v>3330500345</v>
      </c>
      <c r="B16082">
        <v>230000</v>
      </c>
      <c r="C16082">
        <v>2</v>
      </c>
      <c r="D16082">
        <v>1</v>
      </c>
      <c r="E16082">
        <v>1280</v>
      </c>
      <c r="F16082">
        <v>0</v>
      </c>
      <c r="G16082">
        <v>0</v>
      </c>
      <c r="H16082">
        <v>3</v>
      </c>
      <c r="I16082">
        <v>6</v>
      </c>
      <c r="J16082">
        <v>1917</v>
      </c>
      <c r="K16082">
        <v>1</v>
      </c>
      <c r="L16082">
        <v>47.553199999999997</v>
      </c>
      <c r="M16082">
        <v>-122.28</v>
      </c>
      <c r="N16082">
        <v>1660</v>
      </c>
      <c r="O16082">
        <v>6180</v>
      </c>
      <c r="P16082">
        <v>0</v>
      </c>
      <c r="Q16082">
        <v>0</v>
      </c>
      <c r="R16082">
        <v>1</v>
      </c>
    </row>
    <row r="16083" spans="1:18" x14ac:dyDescent="0.3">
      <c r="A16083">
        <v>3885801190</v>
      </c>
      <c r="B16083" s="2">
        <v>1385000</v>
      </c>
      <c r="C16083">
        <v>4</v>
      </c>
      <c r="D16083">
        <v>3.5</v>
      </c>
      <c r="E16083">
        <v>3230</v>
      </c>
      <c r="F16083">
        <v>0</v>
      </c>
      <c r="G16083">
        <v>1</v>
      </c>
      <c r="H16083">
        <v>3</v>
      </c>
      <c r="I16083">
        <v>10</v>
      </c>
      <c r="J16083">
        <v>2000</v>
      </c>
      <c r="K16083">
        <v>0</v>
      </c>
      <c r="L16083">
        <v>47.683799999999998</v>
      </c>
      <c r="M16083">
        <v>-122.212</v>
      </c>
      <c r="N16083">
        <v>2660</v>
      </c>
      <c r="O16083">
        <v>7200</v>
      </c>
      <c r="P16083">
        <v>1</v>
      </c>
      <c r="Q16083">
        <v>0</v>
      </c>
      <c r="R16083">
        <v>0</v>
      </c>
    </row>
    <row r="16084" spans="1:18" x14ac:dyDescent="0.3">
      <c r="A16084">
        <v>1035000007</v>
      </c>
      <c r="B16084">
        <v>210000</v>
      </c>
      <c r="C16084">
        <v>3</v>
      </c>
      <c r="D16084">
        <v>2</v>
      </c>
      <c r="E16084">
        <v>1830</v>
      </c>
      <c r="F16084">
        <v>0</v>
      </c>
      <c r="G16084">
        <v>0</v>
      </c>
      <c r="H16084">
        <v>3</v>
      </c>
      <c r="I16084">
        <v>7</v>
      </c>
      <c r="J16084">
        <v>1953</v>
      </c>
      <c r="K16084">
        <v>0</v>
      </c>
      <c r="L16084">
        <v>47.514499999999998</v>
      </c>
      <c r="M16084">
        <v>-122.27</v>
      </c>
      <c r="N16084">
        <v>2050</v>
      </c>
      <c r="O16084">
        <v>7740</v>
      </c>
      <c r="P16084">
        <v>0</v>
      </c>
      <c r="Q16084">
        <v>0</v>
      </c>
      <c r="R16084">
        <v>1</v>
      </c>
    </row>
    <row r="16085" spans="1:18" x14ac:dyDescent="0.3">
      <c r="A16085">
        <v>1471701470</v>
      </c>
      <c r="B16085">
        <v>293000</v>
      </c>
      <c r="C16085">
        <v>3</v>
      </c>
      <c r="D16085">
        <v>1.75</v>
      </c>
      <c r="E16085">
        <v>1420</v>
      </c>
      <c r="F16085">
        <v>0</v>
      </c>
      <c r="G16085">
        <v>0</v>
      </c>
      <c r="H16085">
        <v>4</v>
      </c>
      <c r="I16085">
        <v>7</v>
      </c>
      <c r="J16085">
        <v>1974</v>
      </c>
      <c r="K16085">
        <v>0</v>
      </c>
      <c r="L16085">
        <v>47.460799999999999</v>
      </c>
      <c r="M16085">
        <v>-122.065</v>
      </c>
      <c r="N16085">
        <v>1620</v>
      </c>
      <c r="O16085">
        <v>13824</v>
      </c>
      <c r="P16085">
        <v>0</v>
      </c>
      <c r="Q16085">
        <v>1</v>
      </c>
      <c r="R16085">
        <v>0</v>
      </c>
    </row>
    <row r="16086" spans="1:18" x14ac:dyDescent="0.3">
      <c r="A16086">
        <v>7519000225</v>
      </c>
      <c r="B16086">
        <v>465000</v>
      </c>
      <c r="C16086">
        <v>3</v>
      </c>
      <c r="D16086">
        <v>1</v>
      </c>
      <c r="E16086">
        <v>1580</v>
      </c>
      <c r="F16086">
        <v>0</v>
      </c>
      <c r="G16086">
        <v>0</v>
      </c>
      <c r="H16086">
        <v>3</v>
      </c>
      <c r="I16086">
        <v>6</v>
      </c>
      <c r="J16086">
        <v>1900</v>
      </c>
      <c r="K16086">
        <v>0</v>
      </c>
      <c r="L16086">
        <v>47.683900000000001</v>
      </c>
      <c r="M16086">
        <v>-122.361</v>
      </c>
      <c r="N16086">
        <v>1580</v>
      </c>
      <c r="O16086">
        <v>3860</v>
      </c>
      <c r="P16086">
        <v>0</v>
      </c>
      <c r="Q16086">
        <v>0</v>
      </c>
      <c r="R16086">
        <v>1</v>
      </c>
    </row>
    <row r="16087" spans="1:18" x14ac:dyDescent="0.3">
      <c r="A16087">
        <v>1433290010</v>
      </c>
      <c r="B16087">
        <v>449000</v>
      </c>
      <c r="C16087">
        <v>3</v>
      </c>
      <c r="D16087">
        <v>2.25</v>
      </c>
      <c r="E16087">
        <v>1960</v>
      </c>
      <c r="F16087">
        <v>0</v>
      </c>
      <c r="G16087">
        <v>0</v>
      </c>
      <c r="H16087">
        <v>3</v>
      </c>
      <c r="I16087">
        <v>7</v>
      </c>
      <c r="J16087">
        <v>1984</v>
      </c>
      <c r="K16087">
        <v>1</v>
      </c>
      <c r="L16087">
        <v>47.776899999999998</v>
      </c>
      <c r="M16087">
        <v>-122.253</v>
      </c>
      <c r="N16087">
        <v>1970</v>
      </c>
      <c r="O16087">
        <v>44634</v>
      </c>
      <c r="P16087">
        <v>1</v>
      </c>
      <c r="Q16087">
        <v>0</v>
      </c>
      <c r="R16087">
        <v>0</v>
      </c>
    </row>
    <row r="16088" spans="1:18" x14ac:dyDescent="0.3">
      <c r="A16088">
        <v>1223049150</v>
      </c>
      <c r="B16088">
        <v>325000</v>
      </c>
      <c r="C16088">
        <v>2</v>
      </c>
      <c r="D16088">
        <v>1.75</v>
      </c>
      <c r="E16088">
        <v>1670</v>
      </c>
      <c r="F16088">
        <v>0</v>
      </c>
      <c r="G16088">
        <v>0</v>
      </c>
      <c r="H16088">
        <v>3</v>
      </c>
      <c r="I16088">
        <v>7</v>
      </c>
      <c r="J16088">
        <v>1965</v>
      </c>
      <c r="K16088">
        <v>1</v>
      </c>
      <c r="L16088">
        <v>47.4893</v>
      </c>
      <c r="M16088">
        <v>-122.229</v>
      </c>
      <c r="N16088">
        <v>1600</v>
      </c>
      <c r="O16088">
        <v>10725</v>
      </c>
      <c r="P16088">
        <v>0</v>
      </c>
      <c r="Q16088">
        <v>0</v>
      </c>
      <c r="R16088">
        <v>0</v>
      </c>
    </row>
    <row r="16089" spans="1:18" x14ac:dyDescent="0.3">
      <c r="A16089">
        <v>5198600010</v>
      </c>
      <c r="B16089">
        <v>180000</v>
      </c>
      <c r="C16089">
        <v>3</v>
      </c>
      <c r="D16089">
        <v>2</v>
      </c>
      <c r="E16089">
        <v>1670</v>
      </c>
      <c r="F16089">
        <v>0</v>
      </c>
      <c r="G16089">
        <v>0</v>
      </c>
      <c r="H16089">
        <v>4</v>
      </c>
      <c r="I16089">
        <v>7</v>
      </c>
      <c r="J16089">
        <v>1958</v>
      </c>
      <c r="K16089">
        <v>0</v>
      </c>
      <c r="L16089">
        <v>47.313899999999997</v>
      </c>
      <c r="M16089">
        <v>-122.212</v>
      </c>
      <c r="N16089">
        <v>1330</v>
      </c>
      <c r="O16089">
        <v>8415</v>
      </c>
      <c r="P16089">
        <v>1</v>
      </c>
      <c r="Q16089">
        <v>0</v>
      </c>
      <c r="R16089">
        <v>0</v>
      </c>
    </row>
    <row r="16090" spans="1:18" x14ac:dyDescent="0.3">
      <c r="A16090">
        <v>4310703070</v>
      </c>
      <c r="B16090">
        <v>650000</v>
      </c>
      <c r="C16090">
        <v>6</v>
      </c>
      <c r="D16090">
        <v>3</v>
      </c>
      <c r="E16090">
        <v>2960</v>
      </c>
      <c r="F16090">
        <v>0</v>
      </c>
      <c r="G16090">
        <v>0</v>
      </c>
      <c r="H16090">
        <v>3</v>
      </c>
      <c r="I16090">
        <v>8</v>
      </c>
      <c r="J16090">
        <v>1968</v>
      </c>
      <c r="K16090">
        <v>1</v>
      </c>
      <c r="L16090">
        <v>47.697099999999999</v>
      </c>
      <c r="M16090">
        <v>-122.34099999999999</v>
      </c>
      <c r="N16090">
        <v>1280</v>
      </c>
      <c r="O16090">
        <v>1251</v>
      </c>
      <c r="P16090">
        <v>0</v>
      </c>
      <c r="Q16090">
        <v>0</v>
      </c>
      <c r="R16090">
        <v>1</v>
      </c>
    </row>
    <row r="16091" spans="1:18" x14ac:dyDescent="0.3">
      <c r="A16091">
        <v>6154900005</v>
      </c>
      <c r="B16091">
        <v>665000</v>
      </c>
      <c r="C16091">
        <v>4</v>
      </c>
      <c r="D16091">
        <v>2.75</v>
      </c>
      <c r="E16091">
        <v>2420</v>
      </c>
      <c r="F16091">
        <v>0</v>
      </c>
      <c r="G16091">
        <v>0</v>
      </c>
      <c r="H16091">
        <v>5</v>
      </c>
      <c r="I16091">
        <v>7</v>
      </c>
      <c r="J16091">
        <v>1946</v>
      </c>
      <c r="K16091">
        <v>0</v>
      </c>
      <c r="L16091">
        <v>47.7042</v>
      </c>
      <c r="M16091">
        <v>-122.371</v>
      </c>
      <c r="N16091">
        <v>1620</v>
      </c>
      <c r="O16091">
        <v>7102</v>
      </c>
      <c r="P16091">
        <v>0</v>
      </c>
      <c r="Q16091">
        <v>0</v>
      </c>
      <c r="R16091">
        <v>0</v>
      </c>
    </row>
    <row r="16092" spans="1:18" x14ac:dyDescent="0.3">
      <c r="A16092">
        <v>3541700170</v>
      </c>
      <c r="B16092">
        <v>324450</v>
      </c>
      <c r="C16092">
        <v>3</v>
      </c>
      <c r="D16092">
        <v>2</v>
      </c>
      <c r="E16092">
        <v>1420</v>
      </c>
      <c r="F16092">
        <v>0</v>
      </c>
      <c r="G16092">
        <v>0</v>
      </c>
      <c r="H16092">
        <v>3</v>
      </c>
      <c r="I16092">
        <v>7</v>
      </c>
      <c r="J16092">
        <v>1966</v>
      </c>
      <c r="K16092">
        <v>0</v>
      </c>
      <c r="L16092">
        <v>47.478000000000002</v>
      </c>
      <c r="M16092">
        <v>-122.358</v>
      </c>
      <c r="N16092">
        <v>1900</v>
      </c>
      <c r="O16092">
        <v>12630</v>
      </c>
      <c r="P16092">
        <v>0</v>
      </c>
      <c r="Q16092">
        <v>0</v>
      </c>
      <c r="R16092">
        <v>0</v>
      </c>
    </row>
    <row r="16093" spans="1:18" x14ac:dyDescent="0.3">
      <c r="A16093">
        <v>952001495</v>
      </c>
      <c r="B16093">
        <v>588000</v>
      </c>
      <c r="C16093">
        <v>4</v>
      </c>
      <c r="D16093">
        <v>1.75</v>
      </c>
      <c r="E16093">
        <v>2170</v>
      </c>
      <c r="F16093">
        <v>0</v>
      </c>
      <c r="G16093">
        <v>2</v>
      </c>
      <c r="H16093">
        <v>3</v>
      </c>
      <c r="I16093">
        <v>7</v>
      </c>
      <c r="J16093">
        <v>1975</v>
      </c>
      <c r="K16093">
        <v>1</v>
      </c>
      <c r="L16093">
        <v>47.566800000000001</v>
      </c>
      <c r="M16093">
        <v>-122.383</v>
      </c>
      <c r="N16093">
        <v>1450</v>
      </c>
      <c r="O16093">
        <v>5750</v>
      </c>
      <c r="P16093">
        <v>0</v>
      </c>
      <c r="Q16093">
        <v>0</v>
      </c>
      <c r="R16093">
        <v>1</v>
      </c>
    </row>
    <row r="16094" spans="1:18" x14ac:dyDescent="0.3">
      <c r="A16094">
        <v>8122600020</v>
      </c>
      <c r="B16094">
        <v>200000</v>
      </c>
      <c r="C16094">
        <v>4</v>
      </c>
      <c r="D16094">
        <v>1</v>
      </c>
      <c r="E16094">
        <v>1310</v>
      </c>
      <c r="F16094">
        <v>0</v>
      </c>
      <c r="G16094">
        <v>0</v>
      </c>
      <c r="H16094">
        <v>3</v>
      </c>
      <c r="I16094">
        <v>6</v>
      </c>
      <c r="J16094">
        <v>1945</v>
      </c>
      <c r="K16094">
        <v>0</v>
      </c>
      <c r="L16094">
        <v>47.538400000000003</v>
      </c>
      <c r="M16094">
        <v>-122.37</v>
      </c>
      <c r="N16094">
        <v>1090</v>
      </c>
      <c r="O16094">
        <v>5180</v>
      </c>
      <c r="P16094">
        <v>0</v>
      </c>
      <c r="Q16094">
        <v>0</v>
      </c>
      <c r="R16094">
        <v>1</v>
      </c>
    </row>
    <row r="16095" spans="1:18" x14ac:dyDescent="0.3">
      <c r="A16095">
        <v>3579700080</v>
      </c>
      <c r="B16095">
        <v>383000</v>
      </c>
      <c r="C16095">
        <v>4</v>
      </c>
      <c r="D16095">
        <v>1.75</v>
      </c>
      <c r="E16095">
        <v>1830</v>
      </c>
      <c r="F16095">
        <v>0</v>
      </c>
      <c r="G16095">
        <v>0</v>
      </c>
      <c r="H16095">
        <v>3</v>
      </c>
      <c r="I16095">
        <v>7</v>
      </c>
      <c r="J16095">
        <v>1962</v>
      </c>
      <c r="K16095">
        <v>0</v>
      </c>
      <c r="L16095">
        <v>47.7333</v>
      </c>
      <c r="M16095">
        <v>-122.246</v>
      </c>
      <c r="N16095">
        <v>1990</v>
      </c>
      <c r="O16095">
        <v>10917</v>
      </c>
      <c r="P16095">
        <v>1</v>
      </c>
      <c r="Q16095">
        <v>0</v>
      </c>
      <c r="R16095">
        <v>0</v>
      </c>
    </row>
    <row r="16096" spans="1:18" x14ac:dyDescent="0.3">
      <c r="A16096">
        <v>2769602140</v>
      </c>
      <c r="B16096">
        <v>499950</v>
      </c>
      <c r="C16096">
        <v>3</v>
      </c>
      <c r="D16096">
        <v>2</v>
      </c>
      <c r="E16096">
        <v>1360</v>
      </c>
      <c r="F16096">
        <v>0</v>
      </c>
      <c r="G16096">
        <v>0</v>
      </c>
      <c r="H16096">
        <v>3</v>
      </c>
      <c r="I16096">
        <v>7</v>
      </c>
      <c r="J16096">
        <v>1986</v>
      </c>
      <c r="K16096">
        <v>0</v>
      </c>
      <c r="L16096">
        <v>47.6753</v>
      </c>
      <c r="M16096">
        <v>-122.363</v>
      </c>
      <c r="N16096">
        <v>1630</v>
      </c>
      <c r="O16096">
        <v>5000</v>
      </c>
      <c r="P16096">
        <v>0</v>
      </c>
      <c r="Q16096">
        <v>0</v>
      </c>
      <c r="R16096">
        <v>1</v>
      </c>
    </row>
    <row r="16097" spans="1:18" x14ac:dyDescent="0.3">
      <c r="A16097">
        <v>5152920170</v>
      </c>
      <c r="B16097">
        <v>549000</v>
      </c>
      <c r="C16097">
        <v>5</v>
      </c>
      <c r="D16097">
        <v>2.5</v>
      </c>
      <c r="E16097">
        <v>3440</v>
      </c>
      <c r="F16097">
        <v>0</v>
      </c>
      <c r="G16097">
        <v>2</v>
      </c>
      <c r="H16097">
        <v>4</v>
      </c>
      <c r="I16097">
        <v>9</v>
      </c>
      <c r="J16097">
        <v>1976</v>
      </c>
      <c r="K16097">
        <v>1</v>
      </c>
      <c r="L16097">
        <v>47.342700000000001</v>
      </c>
      <c r="M16097">
        <v>-122.325</v>
      </c>
      <c r="N16097">
        <v>3440</v>
      </c>
      <c r="O16097">
        <v>12763</v>
      </c>
      <c r="P16097">
        <v>1</v>
      </c>
      <c r="Q16097">
        <v>0</v>
      </c>
      <c r="R16097">
        <v>0</v>
      </c>
    </row>
    <row r="16098" spans="1:18" x14ac:dyDescent="0.3">
      <c r="A16098">
        <v>3226049530</v>
      </c>
      <c r="B16098">
        <v>465000</v>
      </c>
      <c r="C16098">
        <v>5</v>
      </c>
      <c r="D16098">
        <v>3</v>
      </c>
      <c r="E16098">
        <v>2010</v>
      </c>
      <c r="F16098">
        <v>0</v>
      </c>
      <c r="G16098">
        <v>0</v>
      </c>
      <c r="H16098">
        <v>3</v>
      </c>
      <c r="I16098">
        <v>7</v>
      </c>
      <c r="J16098">
        <v>1990</v>
      </c>
      <c r="K16098">
        <v>1</v>
      </c>
      <c r="L16098">
        <v>47.694499999999998</v>
      </c>
      <c r="M16098">
        <v>-122.33</v>
      </c>
      <c r="N16098">
        <v>1510</v>
      </c>
      <c r="O16098">
        <v>7326</v>
      </c>
      <c r="P16098">
        <v>0</v>
      </c>
      <c r="Q16098">
        <v>0</v>
      </c>
      <c r="R16098">
        <v>1</v>
      </c>
    </row>
    <row r="16099" spans="1:18" x14ac:dyDescent="0.3">
      <c r="A16099">
        <v>4017050020</v>
      </c>
      <c r="B16099">
        <v>450000</v>
      </c>
      <c r="C16099">
        <v>3</v>
      </c>
      <c r="D16099">
        <v>2.5</v>
      </c>
      <c r="E16099">
        <v>2450</v>
      </c>
      <c r="F16099">
        <v>0</v>
      </c>
      <c r="G16099">
        <v>0</v>
      </c>
      <c r="H16099">
        <v>3</v>
      </c>
      <c r="I16099">
        <v>10</v>
      </c>
      <c r="J16099">
        <v>1990</v>
      </c>
      <c r="K16099">
        <v>0</v>
      </c>
      <c r="L16099">
        <v>47.374600000000001</v>
      </c>
      <c r="M16099">
        <v>-122.026</v>
      </c>
      <c r="N16099">
        <v>2650</v>
      </c>
      <c r="O16099">
        <v>19597</v>
      </c>
      <c r="P16099">
        <v>1</v>
      </c>
      <c r="Q16099">
        <v>0</v>
      </c>
      <c r="R16099">
        <v>0</v>
      </c>
    </row>
    <row r="16100" spans="1:18" x14ac:dyDescent="0.3">
      <c r="A16100">
        <v>3982700250</v>
      </c>
      <c r="B16100">
        <v>799900</v>
      </c>
      <c r="C16100">
        <v>4</v>
      </c>
      <c r="D16100">
        <v>2.5</v>
      </c>
      <c r="E16100">
        <v>3030</v>
      </c>
      <c r="F16100">
        <v>0</v>
      </c>
      <c r="G16100">
        <v>0</v>
      </c>
      <c r="H16100">
        <v>3</v>
      </c>
      <c r="I16100">
        <v>9</v>
      </c>
      <c r="J16100">
        <v>1991</v>
      </c>
      <c r="K16100">
        <v>1</v>
      </c>
      <c r="L16100">
        <v>47.689</v>
      </c>
      <c r="M16100">
        <v>-122.196</v>
      </c>
      <c r="N16100">
        <v>2840</v>
      </c>
      <c r="O16100">
        <v>7435</v>
      </c>
      <c r="P16100">
        <v>1</v>
      </c>
      <c r="Q16100">
        <v>0</v>
      </c>
      <c r="R16100">
        <v>0</v>
      </c>
    </row>
    <row r="16101" spans="1:18" x14ac:dyDescent="0.3">
      <c r="A16101">
        <v>2523069134</v>
      </c>
      <c r="B16101">
        <v>495000</v>
      </c>
      <c r="C16101">
        <v>4</v>
      </c>
      <c r="D16101">
        <v>2.5</v>
      </c>
      <c r="E16101">
        <v>2480</v>
      </c>
      <c r="F16101">
        <v>0</v>
      </c>
      <c r="G16101">
        <v>2</v>
      </c>
      <c r="H16101">
        <v>4</v>
      </c>
      <c r="I16101">
        <v>7</v>
      </c>
      <c r="J16101">
        <v>1973</v>
      </c>
      <c r="K16101">
        <v>1</v>
      </c>
      <c r="L16101">
        <v>47.457900000000002</v>
      </c>
      <c r="M16101">
        <v>-121.98099999999999</v>
      </c>
      <c r="N16101">
        <v>2540</v>
      </c>
      <c r="O16101">
        <v>91911</v>
      </c>
      <c r="P16101">
        <v>1</v>
      </c>
      <c r="Q16101">
        <v>0</v>
      </c>
      <c r="R16101">
        <v>0</v>
      </c>
    </row>
    <row r="16102" spans="1:18" x14ac:dyDescent="0.3">
      <c r="A16102">
        <v>7281300010</v>
      </c>
      <c r="B16102" s="2">
        <v>1200000</v>
      </c>
      <c r="C16102">
        <v>3</v>
      </c>
      <c r="D16102">
        <v>3.5</v>
      </c>
      <c r="E16102">
        <v>4310</v>
      </c>
      <c r="F16102">
        <v>0</v>
      </c>
      <c r="G16102">
        <v>2</v>
      </c>
      <c r="H16102">
        <v>3</v>
      </c>
      <c r="I16102">
        <v>10</v>
      </c>
      <c r="J16102">
        <v>1988</v>
      </c>
      <c r="K16102">
        <v>0</v>
      </c>
      <c r="L16102">
        <v>47.773499999999999</v>
      </c>
      <c r="M16102">
        <v>-122.386</v>
      </c>
      <c r="N16102">
        <v>2280</v>
      </c>
      <c r="O16102">
        <v>11106</v>
      </c>
      <c r="P16102">
        <v>0</v>
      </c>
      <c r="Q16102">
        <v>0</v>
      </c>
      <c r="R16102">
        <v>0</v>
      </c>
    </row>
    <row r="16103" spans="1:18" x14ac:dyDescent="0.3">
      <c r="A16103">
        <v>3396800280</v>
      </c>
      <c r="B16103">
        <v>637000</v>
      </c>
      <c r="C16103">
        <v>4</v>
      </c>
      <c r="D16103">
        <v>2.5</v>
      </c>
      <c r="E16103">
        <v>2120</v>
      </c>
      <c r="F16103">
        <v>0</v>
      </c>
      <c r="G16103">
        <v>0</v>
      </c>
      <c r="H16103">
        <v>4</v>
      </c>
      <c r="I16103">
        <v>8</v>
      </c>
      <c r="J16103">
        <v>1983</v>
      </c>
      <c r="K16103">
        <v>1</v>
      </c>
      <c r="L16103">
        <v>47.715899999999998</v>
      </c>
      <c r="M16103">
        <v>-122.1</v>
      </c>
      <c r="N16103">
        <v>2170</v>
      </c>
      <c r="O16103">
        <v>15000</v>
      </c>
      <c r="P16103">
        <v>0</v>
      </c>
      <c r="Q16103">
        <v>1</v>
      </c>
      <c r="R16103">
        <v>0</v>
      </c>
    </row>
    <row r="16104" spans="1:18" x14ac:dyDescent="0.3">
      <c r="A16104">
        <v>7234600851</v>
      </c>
      <c r="B16104">
        <v>589000</v>
      </c>
      <c r="C16104">
        <v>4</v>
      </c>
      <c r="D16104">
        <v>1</v>
      </c>
      <c r="E16104">
        <v>2210</v>
      </c>
      <c r="F16104">
        <v>0</v>
      </c>
      <c r="G16104">
        <v>0</v>
      </c>
      <c r="H16104">
        <v>3</v>
      </c>
      <c r="I16104">
        <v>8</v>
      </c>
      <c r="J16104">
        <v>1901</v>
      </c>
      <c r="K16104">
        <v>0</v>
      </c>
      <c r="L16104">
        <v>47.610500000000002</v>
      </c>
      <c r="M16104">
        <v>-122.309</v>
      </c>
      <c r="N16104">
        <v>1740</v>
      </c>
      <c r="O16104">
        <v>1745</v>
      </c>
      <c r="P16104">
        <v>0</v>
      </c>
      <c r="Q16104">
        <v>0</v>
      </c>
      <c r="R16104">
        <v>1</v>
      </c>
    </row>
    <row r="16105" spans="1:18" x14ac:dyDescent="0.3">
      <c r="A16105">
        <v>7418000020</v>
      </c>
      <c r="B16105">
        <v>305000</v>
      </c>
      <c r="C16105">
        <v>3</v>
      </c>
      <c r="D16105">
        <v>1.75</v>
      </c>
      <c r="E16105">
        <v>1400</v>
      </c>
      <c r="F16105">
        <v>0</v>
      </c>
      <c r="G16105">
        <v>0</v>
      </c>
      <c r="H16105">
        <v>4</v>
      </c>
      <c r="I16105">
        <v>7</v>
      </c>
      <c r="J16105">
        <v>1976</v>
      </c>
      <c r="K16105">
        <v>0</v>
      </c>
      <c r="L16105">
        <v>47.478999999999999</v>
      </c>
      <c r="M16105">
        <v>-122.13200000000001</v>
      </c>
      <c r="N16105">
        <v>1780</v>
      </c>
      <c r="O16105">
        <v>10457</v>
      </c>
      <c r="P16105">
        <v>0</v>
      </c>
      <c r="Q16105">
        <v>1</v>
      </c>
      <c r="R16105">
        <v>0</v>
      </c>
    </row>
    <row r="16106" spans="1:18" x14ac:dyDescent="0.3">
      <c r="A16106">
        <v>7548300170</v>
      </c>
      <c r="B16106">
        <v>600000</v>
      </c>
      <c r="C16106">
        <v>4</v>
      </c>
      <c r="D16106">
        <v>2.25</v>
      </c>
      <c r="E16106">
        <v>2760</v>
      </c>
      <c r="F16106">
        <v>0</v>
      </c>
      <c r="G16106">
        <v>0</v>
      </c>
      <c r="H16106">
        <v>3</v>
      </c>
      <c r="I16106">
        <v>7</v>
      </c>
      <c r="J16106">
        <v>1910</v>
      </c>
      <c r="K16106">
        <v>1</v>
      </c>
      <c r="L16106">
        <v>47.588999999999999</v>
      </c>
      <c r="M16106">
        <v>-122.313</v>
      </c>
      <c r="N16106">
        <v>1310</v>
      </c>
      <c r="O16106">
        <v>2059</v>
      </c>
      <c r="P16106">
        <v>0</v>
      </c>
      <c r="Q16106">
        <v>0</v>
      </c>
      <c r="R16106">
        <v>1</v>
      </c>
    </row>
    <row r="16107" spans="1:18" x14ac:dyDescent="0.3">
      <c r="A16107">
        <v>1446300020</v>
      </c>
      <c r="B16107">
        <v>587000</v>
      </c>
      <c r="C16107">
        <v>4</v>
      </c>
      <c r="D16107">
        <v>2.5</v>
      </c>
      <c r="E16107">
        <v>2550</v>
      </c>
      <c r="F16107">
        <v>0</v>
      </c>
      <c r="G16107">
        <v>0</v>
      </c>
      <c r="H16107">
        <v>3</v>
      </c>
      <c r="I16107">
        <v>9</v>
      </c>
      <c r="J16107">
        <v>1992</v>
      </c>
      <c r="K16107">
        <v>0</v>
      </c>
      <c r="L16107">
        <v>47.7742</v>
      </c>
      <c r="M16107">
        <v>-122.166</v>
      </c>
      <c r="N16107">
        <v>2460</v>
      </c>
      <c r="O16107">
        <v>8256</v>
      </c>
      <c r="P16107">
        <v>0</v>
      </c>
      <c r="Q16107">
        <v>1</v>
      </c>
      <c r="R16107">
        <v>0</v>
      </c>
    </row>
    <row r="16108" spans="1:18" x14ac:dyDescent="0.3">
      <c r="A16108">
        <v>4385700425</v>
      </c>
      <c r="B16108" s="2">
        <v>1425000</v>
      </c>
      <c r="C16108">
        <v>2</v>
      </c>
      <c r="D16108">
        <v>2.5</v>
      </c>
      <c r="E16108">
        <v>2220</v>
      </c>
      <c r="F16108">
        <v>0</v>
      </c>
      <c r="G16108">
        <v>0</v>
      </c>
      <c r="H16108">
        <v>3</v>
      </c>
      <c r="I16108">
        <v>9</v>
      </c>
      <c r="J16108">
        <v>2000</v>
      </c>
      <c r="K16108">
        <v>0</v>
      </c>
      <c r="L16108">
        <v>47.636400000000002</v>
      </c>
      <c r="M16108">
        <v>-122.28</v>
      </c>
      <c r="N16108">
        <v>1870</v>
      </c>
      <c r="O16108">
        <v>4000</v>
      </c>
      <c r="P16108">
        <v>0</v>
      </c>
      <c r="Q16108">
        <v>0</v>
      </c>
      <c r="R16108">
        <v>1</v>
      </c>
    </row>
    <row r="16109" spans="1:18" x14ac:dyDescent="0.3">
      <c r="A16109">
        <v>16000545</v>
      </c>
      <c r="B16109">
        <v>250000</v>
      </c>
      <c r="C16109">
        <v>4</v>
      </c>
      <c r="D16109">
        <v>1</v>
      </c>
      <c r="E16109">
        <v>1320</v>
      </c>
      <c r="F16109">
        <v>0</v>
      </c>
      <c r="G16109">
        <v>0</v>
      </c>
      <c r="H16109">
        <v>5</v>
      </c>
      <c r="I16109">
        <v>6</v>
      </c>
      <c r="J16109">
        <v>1914</v>
      </c>
      <c r="K16109">
        <v>1</v>
      </c>
      <c r="L16109">
        <v>47.309800000000003</v>
      </c>
      <c r="M16109">
        <v>-122.209</v>
      </c>
      <c r="N16109">
        <v>1060</v>
      </c>
      <c r="O16109">
        <v>6766</v>
      </c>
      <c r="P16109">
        <v>1</v>
      </c>
      <c r="Q16109">
        <v>0</v>
      </c>
      <c r="R16109">
        <v>0</v>
      </c>
    </row>
    <row r="16110" spans="1:18" x14ac:dyDescent="0.3">
      <c r="A16110">
        <v>7996720050</v>
      </c>
      <c r="B16110">
        <v>515000</v>
      </c>
      <c r="C16110">
        <v>3</v>
      </c>
      <c r="D16110">
        <v>3</v>
      </c>
      <c r="E16110">
        <v>2440</v>
      </c>
      <c r="F16110">
        <v>0</v>
      </c>
      <c r="G16110">
        <v>0</v>
      </c>
      <c r="H16110">
        <v>4</v>
      </c>
      <c r="I16110">
        <v>8</v>
      </c>
      <c r="J16110">
        <v>1982</v>
      </c>
      <c r="K16110">
        <v>1</v>
      </c>
      <c r="L16110">
        <v>47.715200000000003</v>
      </c>
      <c r="M16110">
        <v>-122.342</v>
      </c>
      <c r="N16110">
        <v>2440</v>
      </c>
      <c r="O16110">
        <v>3200</v>
      </c>
      <c r="P16110">
        <v>0</v>
      </c>
      <c r="Q16110">
        <v>0</v>
      </c>
      <c r="R16110">
        <v>1</v>
      </c>
    </row>
    <row r="16111" spans="1:18" x14ac:dyDescent="0.3">
      <c r="A16111">
        <v>8691310840</v>
      </c>
      <c r="B16111">
        <v>833000</v>
      </c>
      <c r="C16111">
        <v>4</v>
      </c>
      <c r="D16111">
        <v>2.75</v>
      </c>
      <c r="E16111">
        <v>3780</v>
      </c>
      <c r="F16111">
        <v>0</v>
      </c>
      <c r="G16111">
        <v>0</v>
      </c>
      <c r="H16111">
        <v>3</v>
      </c>
      <c r="I16111">
        <v>10</v>
      </c>
      <c r="J16111">
        <v>1999</v>
      </c>
      <c r="K16111">
        <v>0</v>
      </c>
      <c r="L16111">
        <v>47.588999999999999</v>
      </c>
      <c r="M16111">
        <v>-121.983</v>
      </c>
      <c r="N16111">
        <v>3500</v>
      </c>
      <c r="O16111">
        <v>10740</v>
      </c>
      <c r="P16111">
        <v>0</v>
      </c>
      <c r="Q16111">
        <v>1</v>
      </c>
      <c r="R16111">
        <v>0</v>
      </c>
    </row>
    <row r="16112" spans="1:18" x14ac:dyDescent="0.3">
      <c r="A16112">
        <v>4309700130</v>
      </c>
      <c r="B16112">
        <v>860000</v>
      </c>
      <c r="C16112">
        <v>3</v>
      </c>
      <c r="D16112">
        <v>3.25</v>
      </c>
      <c r="E16112">
        <v>4720</v>
      </c>
      <c r="F16112">
        <v>0</v>
      </c>
      <c r="G16112">
        <v>2</v>
      </c>
      <c r="H16112">
        <v>3</v>
      </c>
      <c r="I16112">
        <v>10</v>
      </c>
      <c r="J16112">
        <v>1998</v>
      </c>
      <c r="K16112">
        <v>0</v>
      </c>
      <c r="L16112">
        <v>47.508000000000003</v>
      </c>
      <c r="M16112">
        <v>-122.113</v>
      </c>
      <c r="N16112">
        <v>3260</v>
      </c>
      <c r="O16112">
        <v>26386</v>
      </c>
      <c r="P16112">
        <v>0</v>
      </c>
      <c r="Q16112">
        <v>1</v>
      </c>
      <c r="R16112">
        <v>0</v>
      </c>
    </row>
    <row r="16113" spans="1:18" x14ac:dyDescent="0.3">
      <c r="A16113">
        <v>5100401060</v>
      </c>
      <c r="B16113">
        <v>550000</v>
      </c>
      <c r="C16113">
        <v>4</v>
      </c>
      <c r="D16113">
        <v>3</v>
      </c>
      <c r="E16113">
        <v>2360</v>
      </c>
      <c r="F16113">
        <v>0</v>
      </c>
      <c r="G16113">
        <v>0</v>
      </c>
      <c r="H16113">
        <v>3</v>
      </c>
      <c r="I16113">
        <v>8</v>
      </c>
      <c r="J16113">
        <v>1949</v>
      </c>
      <c r="K16113">
        <v>0</v>
      </c>
      <c r="L16113">
        <v>47.691899999999997</v>
      </c>
      <c r="M16113">
        <v>-122.313</v>
      </c>
      <c r="N16113">
        <v>1640</v>
      </c>
      <c r="O16113">
        <v>6380</v>
      </c>
      <c r="P16113">
        <v>0</v>
      </c>
      <c r="Q16113">
        <v>0</v>
      </c>
      <c r="R16113">
        <v>1</v>
      </c>
    </row>
    <row r="16114" spans="1:18" x14ac:dyDescent="0.3">
      <c r="A16114">
        <v>1180002580</v>
      </c>
      <c r="B16114">
        <v>180000</v>
      </c>
      <c r="C16114">
        <v>2</v>
      </c>
      <c r="D16114">
        <v>1</v>
      </c>
      <c r="E16114">
        <v>890</v>
      </c>
      <c r="F16114">
        <v>0</v>
      </c>
      <c r="G16114">
        <v>0</v>
      </c>
      <c r="H16114">
        <v>2</v>
      </c>
      <c r="I16114">
        <v>6</v>
      </c>
      <c r="J16114">
        <v>1919</v>
      </c>
      <c r="K16114">
        <v>1</v>
      </c>
      <c r="L16114">
        <v>47.497599999999998</v>
      </c>
      <c r="M16114">
        <v>-122.22499999999999</v>
      </c>
      <c r="N16114">
        <v>1100</v>
      </c>
      <c r="O16114">
        <v>6000</v>
      </c>
      <c r="P16114">
        <v>0</v>
      </c>
      <c r="Q16114">
        <v>0</v>
      </c>
      <c r="R16114">
        <v>0</v>
      </c>
    </row>
    <row r="16115" spans="1:18" x14ac:dyDescent="0.3">
      <c r="A16115">
        <v>3379100130</v>
      </c>
      <c r="B16115">
        <v>507000</v>
      </c>
      <c r="C16115">
        <v>4</v>
      </c>
      <c r="D16115">
        <v>1.75</v>
      </c>
      <c r="E16115">
        <v>1770</v>
      </c>
      <c r="F16115">
        <v>0</v>
      </c>
      <c r="G16115">
        <v>0</v>
      </c>
      <c r="H16115">
        <v>4</v>
      </c>
      <c r="I16115">
        <v>7</v>
      </c>
      <c r="J16115">
        <v>1968</v>
      </c>
      <c r="K16115">
        <v>0</v>
      </c>
      <c r="L16115">
        <v>47.6935</v>
      </c>
      <c r="M16115">
        <v>-122.11199999999999</v>
      </c>
      <c r="N16115">
        <v>1540</v>
      </c>
      <c r="O16115">
        <v>9375</v>
      </c>
      <c r="P16115">
        <v>0</v>
      </c>
      <c r="Q16115">
        <v>1</v>
      </c>
      <c r="R16115">
        <v>0</v>
      </c>
    </row>
    <row r="16116" spans="1:18" x14ac:dyDescent="0.3">
      <c r="A16116">
        <v>8645900080</v>
      </c>
      <c r="B16116">
        <v>427000</v>
      </c>
      <c r="C16116">
        <v>3</v>
      </c>
      <c r="D16116">
        <v>2</v>
      </c>
      <c r="E16116">
        <v>1720</v>
      </c>
      <c r="F16116">
        <v>0</v>
      </c>
      <c r="G16116">
        <v>0</v>
      </c>
      <c r="H16116">
        <v>3</v>
      </c>
      <c r="I16116">
        <v>7</v>
      </c>
      <c r="J16116">
        <v>1994</v>
      </c>
      <c r="K16116">
        <v>0</v>
      </c>
      <c r="L16116">
        <v>47.448700000000002</v>
      </c>
      <c r="M16116">
        <v>-121.98099999999999</v>
      </c>
      <c r="N16116">
        <v>2360</v>
      </c>
      <c r="O16116">
        <v>111078</v>
      </c>
      <c r="P16116">
        <v>1</v>
      </c>
      <c r="Q16116">
        <v>0</v>
      </c>
      <c r="R16116">
        <v>0</v>
      </c>
    </row>
    <row r="16117" spans="1:18" x14ac:dyDescent="0.3">
      <c r="A16117">
        <v>7569500010</v>
      </c>
      <c r="B16117">
        <v>616950</v>
      </c>
      <c r="C16117">
        <v>3</v>
      </c>
      <c r="D16117">
        <v>3.5</v>
      </c>
      <c r="E16117">
        <v>2490</v>
      </c>
      <c r="F16117">
        <v>0</v>
      </c>
      <c r="G16117">
        <v>0</v>
      </c>
      <c r="H16117">
        <v>3</v>
      </c>
      <c r="I16117">
        <v>8</v>
      </c>
      <c r="J16117">
        <v>1999</v>
      </c>
      <c r="K16117">
        <v>0</v>
      </c>
      <c r="L16117">
        <v>47.589300000000001</v>
      </c>
      <c r="M16117">
        <v>-122.16500000000001</v>
      </c>
      <c r="N16117">
        <v>2490</v>
      </c>
      <c r="O16117">
        <v>2755</v>
      </c>
      <c r="P16117">
        <v>1</v>
      </c>
      <c r="Q16117">
        <v>0</v>
      </c>
      <c r="R16117">
        <v>0</v>
      </c>
    </row>
    <row r="16118" spans="1:18" x14ac:dyDescent="0.3">
      <c r="A16118">
        <v>8026200080</v>
      </c>
      <c r="B16118">
        <v>372000</v>
      </c>
      <c r="C16118">
        <v>4</v>
      </c>
      <c r="D16118">
        <v>1.75</v>
      </c>
      <c r="E16118">
        <v>1890</v>
      </c>
      <c r="F16118">
        <v>0</v>
      </c>
      <c r="G16118">
        <v>0</v>
      </c>
      <c r="H16118">
        <v>5</v>
      </c>
      <c r="I16118">
        <v>7</v>
      </c>
      <c r="J16118">
        <v>1969</v>
      </c>
      <c r="K16118">
        <v>0</v>
      </c>
      <c r="L16118">
        <v>47.514699999999998</v>
      </c>
      <c r="M16118">
        <v>-122.193</v>
      </c>
      <c r="N16118">
        <v>1930</v>
      </c>
      <c r="O16118">
        <v>7291</v>
      </c>
      <c r="P16118">
        <v>0</v>
      </c>
      <c r="Q16118">
        <v>1</v>
      </c>
      <c r="R16118">
        <v>0</v>
      </c>
    </row>
    <row r="16119" spans="1:18" x14ac:dyDescent="0.3">
      <c r="A16119">
        <v>5101404555</v>
      </c>
      <c r="B16119">
        <v>290000</v>
      </c>
      <c r="C16119">
        <v>2</v>
      </c>
      <c r="D16119">
        <v>1</v>
      </c>
      <c r="E16119">
        <v>1020</v>
      </c>
      <c r="F16119">
        <v>0</v>
      </c>
      <c r="G16119">
        <v>0</v>
      </c>
      <c r="H16119">
        <v>3</v>
      </c>
      <c r="I16119">
        <v>7</v>
      </c>
      <c r="J16119">
        <v>1930</v>
      </c>
      <c r="K16119">
        <v>0</v>
      </c>
      <c r="L16119">
        <v>47.697099999999999</v>
      </c>
      <c r="M16119">
        <v>-122.31699999999999</v>
      </c>
      <c r="N16119">
        <v>1380</v>
      </c>
      <c r="O16119">
        <v>6380</v>
      </c>
      <c r="P16119">
        <v>0</v>
      </c>
      <c r="Q16119">
        <v>0</v>
      </c>
      <c r="R16119">
        <v>1</v>
      </c>
    </row>
    <row r="16120" spans="1:18" x14ac:dyDescent="0.3">
      <c r="A16120">
        <v>9432900250</v>
      </c>
      <c r="B16120">
        <v>329990</v>
      </c>
      <c r="C16120">
        <v>4</v>
      </c>
      <c r="D16120">
        <v>2.75</v>
      </c>
      <c r="E16120">
        <v>2420</v>
      </c>
      <c r="F16120">
        <v>0</v>
      </c>
      <c r="G16120">
        <v>0</v>
      </c>
      <c r="H16120">
        <v>3</v>
      </c>
      <c r="I16120">
        <v>8</v>
      </c>
      <c r="J16120">
        <v>1997</v>
      </c>
      <c r="K16120">
        <v>1</v>
      </c>
      <c r="L16120">
        <v>47.2089</v>
      </c>
      <c r="M16120">
        <v>-122.011</v>
      </c>
      <c r="N16120">
        <v>2270</v>
      </c>
      <c r="O16120">
        <v>8770</v>
      </c>
      <c r="P16120">
        <v>1</v>
      </c>
      <c r="Q16120">
        <v>0</v>
      </c>
      <c r="R16120">
        <v>0</v>
      </c>
    </row>
    <row r="16121" spans="1:18" x14ac:dyDescent="0.3">
      <c r="A16121">
        <v>3995700250</v>
      </c>
      <c r="B16121">
        <v>393500</v>
      </c>
      <c r="C16121">
        <v>3</v>
      </c>
      <c r="D16121">
        <v>1.75</v>
      </c>
      <c r="E16121">
        <v>1600</v>
      </c>
      <c r="F16121">
        <v>0</v>
      </c>
      <c r="G16121">
        <v>0</v>
      </c>
      <c r="H16121">
        <v>5</v>
      </c>
      <c r="I16121">
        <v>7</v>
      </c>
      <c r="J16121">
        <v>1948</v>
      </c>
      <c r="K16121">
        <v>0</v>
      </c>
      <c r="L16121">
        <v>47.739699999999999</v>
      </c>
      <c r="M16121">
        <v>-122.3</v>
      </c>
      <c r="N16121">
        <v>1200</v>
      </c>
      <c r="O16121">
        <v>8156</v>
      </c>
      <c r="P16121">
        <v>0</v>
      </c>
      <c r="Q16121">
        <v>0</v>
      </c>
      <c r="R16121">
        <v>0</v>
      </c>
    </row>
    <row r="16122" spans="1:18" x14ac:dyDescent="0.3">
      <c r="A16122">
        <v>2574900080</v>
      </c>
      <c r="B16122" s="2">
        <v>1550000</v>
      </c>
      <c r="C16122">
        <v>5</v>
      </c>
      <c r="D16122">
        <v>3.25</v>
      </c>
      <c r="E16122">
        <v>3370</v>
      </c>
      <c r="F16122">
        <v>0</v>
      </c>
      <c r="G16122">
        <v>2</v>
      </c>
      <c r="H16122">
        <v>5</v>
      </c>
      <c r="I16122">
        <v>10</v>
      </c>
      <c r="J16122">
        <v>1982</v>
      </c>
      <c r="K16122">
        <v>0</v>
      </c>
      <c r="L16122">
        <v>47.559100000000001</v>
      </c>
      <c r="M16122">
        <v>-122.229</v>
      </c>
      <c r="N16122">
        <v>4240</v>
      </c>
      <c r="O16122">
        <v>15202</v>
      </c>
      <c r="P16122">
        <v>1</v>
      </c>
      <c r="Q16122">
        <v>0</v>
      </c>
      <c r="R16122">
        <v>0</v>
      </c>
    </row>
    <row r="16123" spans="1:18" x14ac:dyDescent="0.3">
      <c r="A16123">
        <v>8731982630</v>
      </c>
      <c r="B16123">
        <v>240000</v>
      </c>
      <c r="C16123">
        <v>4</v>
      </c>
      <c r="D16123">
        <v>2.25</v>
      </c>
      <c r="E16123">
        <v>1720</v>
      </c>
      <c r="F16123">
        <v>0</v>
      </c>
      <c r="G16123">
        <v>0</v>
      </c>
      <c r="H16123">
        <v>4</v>
      </c>
      <c r="I16123">
        <v>8</v>
      </c>
      <c r="J16123">
        <v>1973</v>
      </c>
      <c r="K16123">
        <v>0</v>
      </c>
      <c r="L16123">
        <v>47.319200000000002</v>
      </c>
      <c r="M16123">
        <v>-122.38500000000001</v>
      </c>
      <c r="N16123">
        <v>2010</v>
      </c>
      <c r="O16123">
        <v>8000</v>
      </c>
      <c r="P16123">
        <v>1</v>
      </c>
      <c r="Q16123">
        <v>0</v>
      </c>
      <c r="R16123">
        <v>0</v>
      </c>
    </row>
    <row r="16124" spans="1:18" x14ac:dyDescent="0.3">
      <c r="A16124">
        <v>2968800660</v>
      </c>
      <c r="B16124">
        <v>285000</v>
      </c>
      <c r="C16124">
        <v>3</v>
      </c>
      <c r="D16124">
        <v>1</v>
      </c>
      <c r="E16124">
        <v>1090</v>
      </c>
      <c r="F16124">
        <v>0</v>
      </c>
      <c r="G16124">
        <v>0</v>
      </c>
      <c r="H16124">
        <v>4</v>
      </c>
      <c r="I16124">
        <v>6</v>
      </c>
      <c r="J16124">
        <v>1973</v>
      </c>
      <c r="K16124">
        <v>0</v>
      </c>
      <c r="L16124">
        <v>47.459000000000003</v>
      </c>
      <c r="M16124">
        <v>-122.355</v>
      </c>
      <c r="N16124">
        <v>1260</v>
      </c>
      <c r="O16124">
        <v>8400</v>
      </c>
      <c r="P16124">
        <v>0</v>
      </c>
      <c r="Q16124">
        <v>0</v>
      </c>
      <c r="R16124">
        <v>0</v>
      </c>
    </row>
    <row r="16125" spans="1:18" x14ac:dyDescent="0.3">
      <c r="A16125">
        <v>2872900010</v>
      </c>
      <c r="B16125">
        <v>382500</v>
      </c>
      <c r="C16125">
        <v>3</v>
      </c>
      <c r="D16125">
        <v>1.5</v>
      </c>
      <c r="E16125">
        <v>1090</v>
      </c>
      <c r="F16125">
        <v>0</v>
      </c>
      <c r="G16125">
        <v>0</v>
      </c>
      <c r="H16125">
        <v>3</v>
      </c>
      <c r="I16125">
        <v>8</v>
      </c>
      <c r="J16125">
        <v>1987</v>
      </c>
      <c r="K16125">
        <v>1</v>
      </c>
      <c r="L16125">
        <v>47.625599999999999</v>
      </c>
      <c r="M16125">
        <v>-122.036</v>
      </c>
      <c r="N16125">
        <v>1710</v>
      </c>
      <c r="O16125">
        <v>9862</v>
      </c>
      <c r="P16125">
        <v>0</v>
      </c>
      <c r="Q16125">
        <v>1</v>
      </c>
      <c r="R16125">
        <v>0</v>
      </c>
    </row>
    <row r="16126" spans="1:18" x14ac:dyDescent="0.3">
      <c r="A16126">
        <v>1118000080</v>
      </c>
      <c r="B16126" s="2">
        <v>1925000</v>
      </c>
      <c r="C16126">
        <v>4</v>
      </c>
      <c r="D16126">
        <v>3.75</v>
      </c>
      <c r="E16126">
        <v>3600</v>
      </c>
      <c r="F16126">
        <v>0</v>
      </c>
      <c r="G16126">
        <v>0</v>
      </c>
      <c r="H16126">
        <v>3</v>
      </c>
      <c r="I16126">
        <v>9</v>
      </c>
      <c r="J16126">
        <v>1951</v>
      </c>
      <c r="K16126">
        <v>1</v>
      </c>
      <c r="L16126">
        <v>47.630800000000001</v>
      </c>
      <c r="M16126">
        <v>-122.28700000000001</v>
      </c>
      <c r="N16126">
        <v>3650</v>
      </c>
      <c r="O16126">
        <v>9506</v>
      </c>
      <c r="P16126">
        <v>0</v>
      </c>
      <c r="Q16126">
        <v>0</v>
      </c>
      <c r="R16126">
        <v>1</v>
      </c>
    </row>
    <row r="16127" spans="1:18" x14ac:dyDescent="0.3">
      <c r="A16127">
        <v>8923600185</v>
      </c>
      <c r="B16127">
        <v>800000</v>
      </c>
      <c r="C16127">
        <v>3</v>
      </c>
      <c r="D16127">
        <v>2.5</v>
      </c>
      <c r="E16127">
        <v>2760</v>
      </c>
      <c r="F16127">
        <v>0</v>
      </c>
      <c r="G16127">
        <v>2</v>
      </c>
      <c r="H16127">
        <v>3</v>
      </c>
      <c r="I16127">
        <v>8</v>
      </c>
      <c r="J16127">
        <v>1956</v>
      </c>
      <c r="K16127">
        <v>0</v>
      </c>
      <c r="L16127">
        <v>47.676000000000002</v>
      </c>
      <c r="M16127">
        <v>-122.27200000000001</v>
      </c>
      <c r="N16127">
        <v>3040</v>
      </c>
      <c r="O16127">
        <v>6765</v>
      </c>
      <c r="P16127">
        <v>0</v>
      </c>
      <c r="Q16127">
        <v>0</v>
      </c>
      <c r="R16127">
        <v>1</v>
      </c>
    </row>
    <row r="16128" spans="1:18" x14ac:dyDescent="0.3">
      <c r="A16128">
        <v>1725059252</v>
      </c>
      <c r="B16128">
        <v>550000</v>
      </c>
      <c r="C16128">
        <v>4</v>
      </c>
      <c r="D16128">
        <v>3.5</v>
      </c>
      <c r="E16128">
        <v>2770</v>
      </c>
      <c r="F16128">
        <v>0</v>
      </c>
      <c r="G16128">
        <v>0</v>
      </c>
      <c r="H16128">
        <v>3</v>
      </c>
      <c r="I16128">
        <v>8</v>
      </c>
      <c r="J16128">
        <v>1967</v>
      </c>
      <c r="K16128">
        <v>1</v>
      </c>
      <c r="L16128">
        <v>47.658499999999997</v>
      </c>
      <c r="M16128">
        <v>-122.18600000000001</v>
      </c>
      <c r="N16128">
        <v>1720</v>
      </c>
      <c r="O16128">
        <v>16011</v>
      </c>
      <c r="P16128">
        <v>1</v>
      </c>
      <c r="Q16128">
        <v>0</v>
      </c>
      <c r="R16128">
        <v>0</v>
      </c>
    </row>
    <row r="16129" spans="1:18" x14ac:dyDescent="0.3">
      <c r="A16129">
        <v>3818700190</v>
      </c>
      <c r="B16129">
        <v>387846</v>
      </c>
      <c r="C16129">
        <v>4</v>
      </c>
      <c r="D16129">
        <v>1.75</v>
      </c>
      <c r="E16129">
        <v>2520</v>
      </c>
      <c r="F16129">
        <v>0</v>
      </c>
      <c r="G16129">
        <v>0</v>
      </c>
      <c r="H16129">
        <v>4</v>
      </c>
      <c r="I16129">
        <v>7</v>
      </c>
      <c r="J16129">
        <v>1954</v>
      </c>
      <c r="K16129">
        <v>0</v>
      </c>
      <c r="L16129">
        <v>47.764200000000002</v>
      </c>
      <c r="M16129">
        <v>-122.264</v>
      </c>
      <c r="N16129">
        <v>1680</v>
      </c>
      <c r="O16129">
        <v>10000</v>
      </c>
      <c r="P16129">
        <v>1</v>
      </c>
      <c r="Q16129">
        <v>0</v>
      </c>
      <c r="R16129">
        <v>0</v>
      </c>
    </row>
    <row r="16130" spans="1:18" x14ac:dyDescent="0.3">
      <c r="A16130">
        <v>5125400305</v>
      </c>
      <c r="B16130">
        <v>367500</v>
      </c>
      <c r="C16130">
        <v>4</v>
      </c>
      <c r="D16130">
        <v>2</v>
      </c>
      <c r="E16130">
        <v>1960</v>
      </c>
      <c r="F16130">
        <v>0</v>
      </c>
      <c r="G16130">
        <v>0</v>
      </c>
      <c r="H16130">
        <v>3</v>
      </c>
      <c r="I16130">
        <v>7</v>
      </c>
      <c r="J16130">
        <v>1980</v>
      </c>
      <c r="K16130">
        <v>0</v>
      </c>
      <c r="L16130">
        <v>47.33</v>
      </c>
      <c r="M16130">
        <v>-122.22</v>
      </c>
      <c r="N16130">
        <v>1960</v>
      </c>
      <c r="O16130">
        <v>16015</v>
      </c>
      <c r="P16130">
        <v>1</v>
      </c>
      <c r="Q16130">
        <v>0</v>
      </c>
      <c r="R16130">
        <v>0</v>
      </c>
    </row>
    <row r="16131" spans="1:18" x14ac:dyDescent="0.3">
      <c r="A16131">
        <v>4232400010</v>
      </c>
      <c r="B16131">
        <v>780500</v>
      </c>
      <c r="C16131">
        <v>5</v>
      </c>
      <c r="D16131">
        <v>1</v>
      </c>
      <c r="E16131">
        <v>1760</v>
      </c>
      <c r="F16131">
        <v>0</v>
      </c>
      <c r="G16131">
        <v>0</v>
      </c>
      <c r="H16131">
        <v>3</v>
      </c>
      <c r="I16131">
        <v>8</v>
      </c>
      <c r="J16131">
        <v>1902</v>
      </c>
      <c r="K16131">
        <v>0</v>
      </c>
      <c r="L16131">
        <v>47.624600000000001</v>
      </c>
      <c r="M16131">
        <v>-122.312</v>
      </c>
      <c r="N16131">
        <v>2130</v>
      </c>
      <c r="O16131">
        <v>4264</v>
      </c>
      <c r="P16131">
        <v>0</v>
      </c>
      <c r="Q16131">
        <v>0</v>
      </c>
      <c r="R16131">
        <v>1</v>
      </c>
    </row>
    <row r="16132" spans="1:18" x14ac:dyDescent="0.3">
      <c r="A16132">
        <v>5100402606</v>
      </c>
      <c r="B16132">
        <v>680000</v>
      </c>
      <c r="C16132">
        <v>3</v>
      </c>
      <c r="D16132">
        <v>1.75</v>
      </c>
      <c r="E16132">
        <v>1090</v>
      </c>
      <c r="F16132">
        <v>0</v>
      </c>
      <c r="G16132">
        <v>0</v>
      </c>
      <c r="H16132">
        <v>4</v>
      </c>
      <c r="I16132">
        <v>7</v>
      </c>
      <c r="J16132">
        <v>1950</v>
      </c>
      <c r="K16132">
        <v>1</v>
      </c>
      <c r="L16132">
        <v>47.693399999999997</v>
      </c>
      <c r="M16132">
        <v>-122.321</v>
      </c>
      <c r="N16132">
        <v>1580</v>
      </c>
      <c r="O16132">
        <v>5760</v>
      </c>
      <c r="P16132">
        <v>0</v>
      </c>
      <c r="Q16132">
        <v>0</v>
      </c>
      <c r="R16132">
        <v>1</v>
      </c>
    </row>
    <row r="16133" spans="1:18" x14ac:dyDescent="0.3">
      <c r="A16133">
        <v>3876300080</v>
      </c>
      <c r="B16133">
        <v>434400</v>
      </c>
      <c r="C16133">
        <v>5</v>
      </c>
      <c r="D16133">
        <v>1.75</v>
      </c>
      <c r="E16133">
        <v>1960</v>
      </c>
      <c r="F16133">
        <v>0</v>
      </c>
      <c r="G16133">
        <v>0</v>
      </c>
      <c r="H16133">
        <v>4</v>
      </c>
      <c r="I16133">
        <v>7</v>
      </c>
      <c r="J16133">
        <v>1968</v>
      </c>
      <c r="K16133">
        <v>0</v>
      </c>
      <c r="L16133">
        <v>47.7256</v>
      </c>
      <c r="M16133">
        <v>-122.18</v>
      </c>
      <c r="N16133">
        <v>1800</v>
      </c>
      <c r="O16133">
        <v>7764</v>
      </c>
      <c r="P16133">
        <v>1</v>
      </c>
      <c r="Q16133">
        <v>0</v>
      </c>
      <c r="R16133">
        <v>0</v>
      </c>
    </row>
    <row r="16134" spans="1:18" x14ac:dyDescent="0.3">
      <c r="A16134">
        <v>1246700050</v>
      </c>
      <c r="B16134">
        <v>370000</v>
      </c>
      <c r="C16134">
        <v>2</v>
      </c>
      <c r="D16134">
        <v>1</v>
      </c>
      <c r="E16134">
        <v>1220</v>
      </c>
      <c r="F16134">
        <v>0</v>
      </c>
      <c r="G16134">
        <v>0</v>
      </c>
      <c r="H16134">
        <v>4</v>
      </c>
      <c r="I16134">
        <v>6</v>
      </c>
      <c r="J16134">
        <v>1947</v>
      </c>
      <c r="K16134">
        <v>0</v>
      </c>
      <c r="L16134">
        <v>47.693399999999997</v>
      </c>
      <c r="M16134">
        <v>-122.163</v>
      </c>
      <c r="N16134">
        <v>1510</v>
      </c>
      <c r="O16134">
        <v>12915</v>
      </c>
      <c r="P16134">
        <v>1</v>
      </c>
      <c r="Q16134">
        <v>0</v>
      </c>
      <c r="R16134">
        <v>0</v>
      </c>
    </row>
    <row r="16135" spans="1:18" x14ac:dyDescent="0.3">
      <c r="A16135">
        <v>1837010010</v>
      </c>
      <c r="B16135">
        <v>465000</v>
      </c>
      <c r="C16135">
        <v>3</v>
      </c>
      <c r="D16135">
        <v>1.75</v>
      </c>
      <c r="E16135">
        <v>1730</v>
      </c>
      <c r="F16135">
        <v>0</v>
      </c>
      <c r="G16135">
        <v>0</v>
      </c>
      <c r="H16135">
        <v>3</v>
      </c>
      <c r="I16135">
        <v>8</v>
      </c>
      <c r="J16135">
        <v>1971</v>
      </c>
      <c r="K16135">
        <v>1</v>
      </c>
      <c r="L16135">
        <v>47.769399999999997</v>
      </c>
      <c r="M16135">
        <v>-122.367</v>
      </c>
      <c r="N16135">
        <v>2500</v>
      </c>
      <c r="O16135">
        <v>8073</v>
      </c>
      <c r="P16135">
        <v>0</v>
      </c>
      <c r="Q16135">
        <v>0</v>
      </c>
      <c r="R16135">
        <v>0</v>
      </c>
    </row>
    <row r="16136" spans="1:18" x14ac:dyDescent="0.3">
      <c r="A16136">
        <v>1328320280</v>
      </c>
      <c r="B16136">
        <v>323000</v>
      </c>
      <c r="C16136">
        <v>3</v>
      </c>
      <c r="D16136">
        <v>2</v>
      </c>
      <c r="E16136">
        <v>1830</v>
      </c>
      <c r="F16136">
        <v>0</v>
      </c>
      <c r="G16136">
        <v>0</v>
      </c>
      <c r="H16136">
        <v>4</v>
      </c>
      <c r="I16136">
        <v>8</v>
      </c>
      <c r="J16136">
        <v>1979</v>
      </c>
      <c r="K16136">
        <v>1</v>
      </c>
      <c r="L16136">
        <v>47.444499999999998</v>
      </c>
      <c r="M16136">
        <v>-122.123</v>
      </c>
      <c r="N16136">
        <v>2010</v>
      </c>
      <c r="O16136">
        <v>7350</v>
      </c>
      <c r="P16136">
        <v>0</v>
      </c>
      <c r="Q16136">
        <v>1</v>
      </c>
      <c r="R16136">
        <v>0</v>
      </c>
    </row>
    <row r="16137" spans="1:18" x14ac:dyDescent="0.3">
      <c r="A16137">
        <v>5468760050</v>
      </c>
      <c r="B16137">
        <v>270000</v>
      </c>
      <c r="C16137">
        <v>4</v>
      </c>
      <c r="D16137">
        <v>2.5</v>
      </c>
      <c r="E16137">
        <v>1600</v>
      </c>
      <c r="F16137">
        <v>0</v>
      </c>
      <c r="G16137">
        <v>0</v>
      </c>
      <c r="H16137">
        <v>3</v>
      </c>
      <c r="I16137">
        <v>7</v>
      </c>
      <c r="J16137">
        <v>2009</v>
      </c>
      <c r="K16137">
        <v>1</v>
      </c>
      <c r="L16137">
        <v>47.367800000000003</v>
      </c>
      <c r="M16137">
        <v>-122.124</v>
      </c>
      <c r="N16137">
        <v>2140</v>
      </c>
      <c r="O16137">
        <v>5806</v>
      </c>
      <c r="P16137">
        <v>1</v>
      </c>
      <c r="Q16137">
        <v>0</v>
      </c>
      <c r="R16137">
        <v>0</v>
      </c>
    </row>
    <row r="16138" spans="1:18" x14ac:dyDescent="0.3">
      <c r="A16138">
        <v>5556300114</v>
      </c>
      <c r="B16138" s="2">
        <v>1320000</v>
      </c>
      <c r="C16138">
        <v>3</v>
      </c>
      <c r="D16138">
        <v>1.75</v>
      </c>
      <c r="E16138">
        <v>2040</v>
      </c>
      <c r="F16138">
        <v>0</v>
      </c>
      <c r="G16138">
        <v>2</v>
      </c>
      <c r="H16138">
        <v>3</v>
      </c>
      <c r="I16138">
        <v>10</v>
      </c>
      <c r="J16138">
        <v>1980</v>
      </c>
      <c r="K16138">
        <v>0</v>
      </c>
      <c r="L16138">
        <v>47.6479</v>
      </c>
      <c r="M16138">
        <v>-122.12</v>
      </c>
      <c r="N16138">
        <v>2640</v>
      </c>
      <c r="O16138">
        <v>11957</v>
      </c>
      <c r="P16138">
        <v>0</v>
      </c>
      <c r="Q16138">
        <v>1</v>
      </c>
      <c r="R16138">
        <v>0</v>
      </c>
    </row>
    <row r="16139" spans="1:18" x14ac:dyDescent="0.3">
      <c r="A16139">
        <v>2316800020</v>
      </c>
      <c r="B16139">
        <v>560000</v>
      </c>
      <c r="C16139">
        <v>4</v>
      </c>
      <c r="D16139">
        <v>2.5</v>
      </c>
      <c r="E16139">
        <v>2710</v>
      </c>
      <c r="F16139">
        <v>0</v>
      </c>
      <c r="G16139">
        <v>0</v>
      </c>
      <c r="H16139">
        <v>3</v>
      </c>
      <c r="I16139">
        <v>9</v>
      </c>
      <c r="J16139">
        <v>2003</v>
      </c>
      <c r="K16139">
        <v>0</v>
      </c>
      <c r="L16139">
        <v>47.492199999999997</v>
      </c>
      <c r="M16139">
        <v>-122.14100000000001</v>
      </c>
      <c r="N16139">
        <v>2710</v>
      </c>
      <c r="O16139">
        <v>6583</v>
      </c>
      <c r="P16139">
        <v>0</v>
      </c>
      <c r="Q16139">
        <v>1</v>
      </c>
      <c r="R16139">
        <v>0</v>
      </c>
    </row>
    <row r="16140" spans="1:18" x14ac:dyDescent="0.3">
      <c r="A16140">
        <v>7133300675</v>
      </c>
      <c r="B16140">
        <v>450000</v>
      </c>
      <c r="C16140">
        <v>3</v>
      </c>
      <c r="D16140">
        <v>1</v>
      </c>
      <c r="E16140">
        <v>1140</v>
      </c>
      <c r="F16140">
        <v>0</v>
      </c>
      <c r="G16140">
        <v>0</v>
      </c>
      <c r="H16140">
        <v>3</v>
      </c>
      <c r="I16140">
        <v>6</v>
      </c>
      <c r="J16140">
        <v>1907</v>
      </c>
      <c r="K16140">
        <v>1</v>
      </c>
      <c r="L16140">
        <v>47.589700000000001</v>
      </c>
      <c r="M16140">
        <v>-122.31399999999999</v>
      </c>
      <c r="N16140">
        <v>1150</v>
      </c>
      <c r="O16140">
        <v>3000</v>
      </c>
      <c r="P16140">
        <v>0</v>
      </c>
      <c r="Q16140">
        <v>0</v>
      </c>
      <c r="R16140">
        <v>1</v>
      </c>
    </row>
    <row r="16141" spans="1:18" x14ac:dyDescent="0.3">
      <c r="A16141">
        <v>751000020</v>
      </c>
      <c r="B16141">
        <v>290000</v>
      </c>
      <c r="C16141">
        <v>2</v>
      </c>
      <c r="D16141">
        <v>1</v>
      </c>
      <c r="E16141">
        <v>930</v>
      </c>
      <c r="F16141">
        <v>0</v>
      </c>
      <c r="G16141">
        <v>0</v>
      </c>
      <c r="H16141">
        <v>3</v>
      </c>
      <c r="I16141">
        <v>6</v>
      </c>
      <c r="J16141">
        <v>1924</v>
      </c>
      <c r="K16141">
        <v>0</v>
      </c>
      <c r="L16141">
        <v>47.709099999999999</v>
      </c>
      <c r="M16141">
        <v>-122.292</v>
      </c>
      <c r="N16141">
        <v>1250</v>
      </c>
      <c r="O16141">
        <v>7740</v>
      </c>
      <c r="P16141">
        <v>0</v>
      </c>
      <c r="Q16141">
        <v>0</v>
      </c>
      <c r="R16141">
        <v>1</v>
      </c>
    </row>
    <row r="16142" spans="1:18" x14ac:dyDescent="0.3">
      <c r="A16142">
        <v>3578400670</v>
      </c>
      <c r="B16142">
        <v>354000</v>
      </c>
      <c r="C16142">
        <v>3</v>
      </c>
      <c r="D16142">
        <v>2</v>
      </c>
      <c r="E16142">
        <v>1010</v>
      </c>
      <c r="F16142">
        <v>0</v>
      </c>
      <c r="G16142">
        <v>0</v>
      </c>
      <c r="H16142">
        <v>3</v>
      </c>
      <c r="I16142">
        <v>8</v>
      </c>
      <c r="J16142">
        <v>1980</v>
      </c>
      <c r="K16142">
        <v>0</v>
      </c>
      <c r="L16142">
        <v>47.622300000000003</v>
      </c>
      <c r="M16142">
        <v>-122.04300000000001</v>
      </c>
      <c r="N16142">
        <v>1700</v>
      </c>
      <c r="O16142">
        <v>13045</v>
      </c>
      <c r="P16142">
        <v>0</v>
      </c>
      <c r="Q16142">
        <v>1</v>
      </c>
      <c r="R16142">
        <v>0</v>
      </c>
    </row>
    <row r="16143" spans="1:18" x14ac:dyDescent="0.3">
      <c r="A16143">
        <v>2767603890</v>
      </c>
      <c r="B16143">
        <v>705000</v>
      </c>
      <c r="C16143">
        <v>5</v>
      </c>
      <c r="D16143">
        <v>3</v>
      </c>
      <c r="E16143">
        <v>2380</v>
      </c>
      <c r="F16143">
        <v>0</v>
      </c>
      <c r="G16143">
        <v>0</v>
      </c>
      <c r="H16143">
        <v>5</v>
      </c>
      <c r="I16143">
        <v>7</v>
      </c>
      <c r="J16143">
        <v>1909</v>
      </c>
      <c r="K16143">
        <v>1</v>
      </c>
      <c r="L16143">
        <v>47.672199999999997</v>
      </c>
      <c r="M16143">
        <v>-122.389</v>
      </c>
      <c r="N16143">
        <v>1800</v>
      </c>
      <c r="O16143">
        <v>4650</v>
      </c>
      <c r="P16143">
        <v>0</v>
      </c>
      <c r="Q16143">
        <v>0</v>
      </c>
      <c r="R16143">
        <v>1</v>
      </c>
    </row>
    <row r="16144" spans="1:18" x14ac:dyDescent="0.3">
      <c r="A16144">
        <v>9477000190</v>
      </c>
      <c r="B16144">
        <v>445000</v>
      </c>
      <c r="C16144">
        <v>3</v>
      </c>
      <c r="D16144">
        <v>2.25</v>
      </c>
      <c r="E16144">
        <v>1860</v>
      </c>
      <c r="F16144">
        <v>0</v>
      </c>
      <c r="G16144">
        <v>0</v>
      </c>
      <c r="H16144">
        <v>4</v>
      </c>
      <c r="I16144">
        <v>7</v>
      </c>
      <c r="J16144">
        <v>1977</v>
      </c>
      <c r="K16144">
        <v>0</v>
      </c>
      <c r="L16144">
        <v>47.733199999999997</v>
      </c>
      <c r="M16144">
        <v>-122.19199999999999</v>
      </c>
      <c r="N16144">
        <v>1560</v>
      </c>
      <c r="O16144">
        <v>7630</v>
      </c>
      <c r="P16144">
        <v>1</v>
      </c>
      <c r="Q16144">
        <v>0</v>
      </c>
      <c r="R16144">
        <v>0</v>
      </c>
    </row>
    <row r="16145" spans="1:18" x14ac:dyDescent="0.3">
      <c r="A16145">
        <v>2268000500</v>
      </c>
      <c r="B16145">
        <v>229900</v>
      </c>
      <c r="C16145">
        <v>3</v>
      </c>
      <c r="D16145">
        <v>1</v>
      </c>
      <c r="E16145">
        <v>1440</v>
      </c>
      <c r="F16145">
        <v>0</v>
      </c>
      <c r="G16145">
        <v>0</v>
      </c>
      <c r="H16145">
        <v>3</v>
      </c>
      <c r="I16145">
        <v>7</v>
      </c>
      <c r="J16145">
        <v>1968</v>
      </c>
      <c r="K16145">
        <v>0</v>
      </c>
      <c r="L16145">
        <v>47.273800000000001</v>
      </c>
      <c r="M16145">
        <v>-122.3</v>
      </c>
      <c r="N16145">
        <v>1440</v>
      </c>
      <c r="O16145">
        <v>10425</v>
      </c>
      <c r="P16145">
        <v>1</v>
      </c>
      <c r="Q16145">
        <v>0</v>
      </c>
      <c r="R16145">
        <v>0</v>
      </c>
    </row>
    <row r="16146" spans="1:18" x14ac:dyDescent="0.3">
      <c r="A16146">
        <v>7202271060</v>
      </c>
      <c r="B16146">
        <v>610000</v>
      </c>
      <c r="C16146">
        <v>4</v>
      </c>
      <c r="D16146">
        <v>2.5</v>
      </c>
      <c r="E16146">
        <v>2980</v>
      </c>
      <c r="F16146">
        <v>0</v>
      </c>
      <c r="G16146">
        <v>0</v>
      </c>
      <c r="H16146">
        <v>3</v>
      </c>
      <c r="I16146">
        <v>8</v>
      </c>
      <c r="J16146">
        <v>2001</v>
      </c>
      <c r="K16146">
        <v>1</v>
      </c>
      <c r="L16146">
        <v>47.687199999999997</v>
      </c>
      <c r="M16146">
        <v>-122.036</v>
      </c>
      <c r="N16146">
        <v>2900</v>
      </c>
      <c r="O16146">
        <v>5712</v>
      </c>
      <c r="P16146">
        <v>0</v>
      </c>
      <c r="Q16146">
        <v>1</v>
      </c>
      <c r="R16146">
        <v>0</v>
      </c>
    </row>
    <row r="16147" spans="1:18" x14ac:dyDescent="0.3">
      <c r="A16147">
        <v>7852020080</v>
      </c>
      <c r="B16147">
        <v>535000</v>
      </c>
      <c r="C16147">
        <v>3</v>
      </c>
      <c r="D16147">
        <v>3.25</v>
      </c>
      <c r="E16147">
        <v>2670</v>
      </c>
      <c r="F16147">
        <v>0</v>
      </c>
      <c r="G16147">
        <v>2</v>
      </c>
      <c r="H16147">
        <v>3</v>
      </c>
      <c r="I16147">
        <v>9</v>
      </c>
      <c r="J16147">
        <v>2000</v>
      </c>
      <c r="K16147">
        <v>0</v>
      </c>
      <c r="L16147">
        <v>47.534199999999998</v>
      </c>
      <c r="M16147">
        <v>-121.866</v>
      </c>
      <c r="N16147">
        <v>2670</v>
      </c>
      <c r="O16147">
        <v>6500</v>
      </c>
      <c r="P16147">
        <v>0</v>
      </c>
      <c r="Q16147">
        <v>1</v>
      </c>
      <c r="R16147">
        <v>0</v>
      </c>
    </row>
    <row r="16148" spans="1:18" x14ac:dyDescent="0.3">
      <c r="A16148">
        <v>3298400470</v>
      </c>
      <c r="B16148">
        <v>437400</v>
      </c>
      <c r="C16148">
        <v>3</v>
      </c>
      <c r="D16148">
        <v>1.75</v>
      </c>
      <c r="E16148">
        <v>2150</v>
      </c>
      <c r="F16148">
        <v>0</v>
      </c>
      <c r="G16148">
        <v>0</v>
      </c>
      <c r="H16148">
        <v>4</v>
      </c>
      <c r="I16148">
        <v>7</v>
      </c>
      <c r="J16148">
        <v>1960</v>
      </c>
      <c r="K16148">
        <v>1</v>
      </c>
      <c r="L16148">
        <v>47.625300000000003</v>
      </c>
      <c r="M16148">
        <v>-122.119</v>
      </c>
      <c r="N16148">
        <v>1100</v>
      </c>
      <c r="O16148">
        <v>7875</v>
      </c>
      <c r="P16148">
        <v>1</v>
      </c>
      <c r="Q16148">
        <v>0</v>
      </c>
      <c r="R16148">
        <v>0</v>
      </c>
    </row>
    <row r="16149" spans="1:18" x14ac:dyDescent="0.3">
      <c r="A16149">
        <v>8854000010</v>
      </c>
      <c r="B16149">
        <v>540000</v>
      </c>
      <c r="C16149">
        <v>5</v>
      </c>
      <c r="D16149">
        <v>2.75</v>
      </c>
      <c r="E16149">
        <v>3160</v>
      </c>
      <c r="F16149">
        <v>0</v>
      </c>
      <c r="G16149">
        <v>0</v>
      </c>
      <c r="H16149">
        <v>3</v>
      </c>
      <c r="I16149">
        <v>10</v>
      </c>
      <c r="J16149">
        <v>1978</v>
      </c>
      <c r="K16149">
        <v>0</v>
      </c>
      <c r="L16149">
        <v>47.747700000000002</v>
      </c>
      <c r="M16149">
        <v>-122.217</v>
      </c>
      <c r="N16149">
        <v>3120</v>
      </c>
      <c r="O16149">
        <v>11557</v>
      </c>
      <c r="P16149">
        <v>1</v>
      </c>
      <c r="Q16149">
        <v>0</v>
      </c>
      <c r="R16149">
        <v>0</v>
      </c>
    </row>
    <row r="16150" spans="1:18" x14ac:dyDescent="0.3">
      <c r="A16150">
        <v>1624059093</v>
      </c>
      <c r="B16150">
        <v>570000</v>
      </c>
      <c r="C16150">
        <v>3</v>
      </c>
      <c r="D16150">
        <v>2</v>
      </c>
      <c r="E16150">
        <v>1890</v>
      </c>
      <c r="F16150">
        <v>0</v>
      </c>
      <c r="G16150">
        <v>0</v>
      </c>
      <c r="H16150">
        <v>3</v>
      </c>
      <c r="I16150">
        <v>7</v>
      </c>
      <c r="J16150">
        <v>1949</v>
      </c>
      <c r="K16150">
        <v>0</v>
      </c>
      <c r="L16150">
        <v>47.562100000000001</v>
      </c>
      <c r="M16150">
        <v>-122.16800000000001</v>
      </c>
      <c r="N16150">
        <v>2580</v>
      </c>
      <c r="O16150">
        <v>11600</v>
      </c>
      <c r="P16150">
        <v>1</v>
      </c>
      <c r="Q16150">
        <v>0</v>
      </c>
      <c r="R16150">
        <v>0</v>
      </c>
    </row>
    <row r="16151" spans="1:18" x14ac:dyDescent="0.3">
      <c r="A16151">
        <v>8564950280</v>
      </c>
      <c r="B16151">
        <v>533000</v>
      </c>
      <c r="C16151">
        <v>3</v>
      </c>
      <c r="D16151">
        <v>2.5</v>
      </c>
      <c r="E16151">
        <v>2810</v>
      </c>
      <c r="F16151">
        <v>0</v>
      </c>
      <c r="G16151">
        <v>0</v>
      </c>
      <c r="H16151">
        <v>3</v>
      </c>
      <c r="I16151">
        <v>8</v>
      </c>
      <c r="J16151">
        <v>2004</v>
      </c>
      <c r="K16151">
        <v>0</v>
      </c>
      <c r="L16151">
        <v>47.773499999999999</v>
      </c>
      <c r="M16151">
        <v>-122.227</v>
      </c>
      <c r="N16151">
        <v>2540</v>
      </c>
      <c r="O16151">
        <v>4871</v>
      </c>
      <c r="P16151">
        <v>1</v>
      </c>
      <c r="Q16151">
        <v>0</v>
      </c>
      <c r="R16151">
        <v>0</v>
      </c>
    </row>
    <row r="16152" spans="1:18" x14ac:dyDescent="0.3">
      <c r="A16152">
        <v>7853230460</v>
      </c>
      <c r="B16152">
        <v>555000</v>
      </c>
      <c r="C16152">
        <v>3</v>
      </c>
      <c r="D16152">
        <v>2.5</v>
      </c>
      <c r="E16152">
        <v>2690</v>
      </c>
      <c r="F16152">
        <v>0</v>
      </c>
      <c r="G16152">
        <v>0</v>
      </c>
      <c r="H16152">
        <v>3</v>
      </c>
      <c r="I16152">
        <v>7</v>
      </c>
      <c r="J16152">
        <v>2004</v>
      </c>
      <c r="K16152">
        <v>1</v>
      </c>
      <c r="L16152">
        <v>47.530200000000001</v>
      </c>
      <c r="M16152">
        <v>-121.849</v>
      </c>
      <c r="N16152">
        <v>2360</v>
      </c>
      <c r="O16152">
        <v>4829</v>
      </c>
      <c r="P16152">
        <v>0</v>
      </c>
      <c r="Q16152">
        <v>1</v>
      </c>
      <c r="R16152">
        <v>0</v>
      </c>
    </row>
    <row r="16153" spans="1:18" x14ac:dyDescent="0.3">
      <c r="A16153">
        <v>1796350080</v>
      </c>
      <c r="B16153">
        <v>239950</v>
      </c>
      <c r="C16153">
        <v>3</v>
      </c>
      <c r="D16153">
        <v>1.75</v>
      </c>
      <c r="E16153">
        <v>1230</v>
      </c>
      <c r="F16153">
        <v>0</v>
      </c>
      <c r="G16153">
        <v>0</v>
      </c>
      <c r="H16153">
        <v>4</v>
      </c>
      <c r="I16153">
        <v>7</v>
      </c>
      <c r="J16153">
        <v>1984</v>
      </c>
      <c r="K16153">
        <v>0</v>
      </c>
      <c r="L16153">
        <v>47.3675</v>
      </c>
      <c r="M16153">
        <v>-122.095</v>
      </c>
      <c r="N16153">
        <v>1330</v>
      </c>
      <c r="O16153">
        <v>8250</v>
      </c>
      <c r="P16153">
        <v>1</v>
      </c>
      <c r="Q16153">
        <v>0</v>
      </c>
      <c r="R16153">
        <v>0</v>
      </c>
    </row>
    <row r="16154" spans="1:18" x14ac:dyDescent="0.3">
      <c r="A16154">
        <v>9477200460</v>
      </c>
      <c r="B16154">
        <v>350000</v>
      </c>
      <c r="C16154">
        <v>3</v>
      </c>
      <c r="D16154">
        <v>1</v>
      </c>
      <c r="E16154">
        <v>950</v>
      </c>
      <c r="F16154">
        <v>0</v>
      </c>
      <c r="G16154">
        <v>0</v>
      </c>
      <c r="H16154">
        <v>4</v>
      </c>
      <c r="I16154">
        <v>7</v>
      </c>
      <c r="J16154">
        <v>1977</v>
      </c>
      <c r="K16154">
        <v>1</v>
      </c>
      <c r="L16154">
        <v>47.730800000000002</v>
      </c>
      <c r="M16154">
        <v>-122.19</v>
      </c>
      <c r="N16154">
        <v>1480</v>
      </c>
      <c r="O16154">
        <v>8352</v>
      </c>
      <c r="P16154">
        <v>1</v>
      </c>
      <c r="Q16154">
        <v>0</v>
      </c>
      <c r="R16154">
        <v>0</v>
      </c>
    </row>
    <row r="16155" spans="1:18" x14ac:dyDescent="0.3">
      <c r="A16155">
        <v>7972601995</v>
      </c>
      <c r="B16155">
        <v>245000</v>
      </c>
      <c r="C16155">
        <v>2</v>
      </c>
      <c r="D16155">
        <v>1</v>
      </c>
      <c r="E16155">
        <v>1200</v>
      </c>
      <c r="F16155">
        <v>0</v>
      </c>
      <c r="G16155">
        <v>0</v>
      </c>
      <c r="H16155">
        <v>3</v>
      </c>
      <c r="I16155">
        <v>6</v>
      </c>
      <c r="J16155">
        <v>1943</v>
      </c>
      <c r="K16155">
        <v>0</v>
      </c>
      <c r="L16155">
        <v>47.5276</v>
      </c>
      <c r="M16155">
        <v>-122.346</v>
      </c>
      <c r="N16155">
        <v>1040</v>
      </c>
      <c r="O16155">
        <v>4880</v>
      </c>
      <c r="P16155">
        <v>0</v>
      </c>
      <c r="Q16155">
        <v>0</v>
      </c>
      <c r="R16155">
        <v>1</v>
      </c>
    </row>
    <row r="16156" spans="1:18" x14ac:dyDescent="0.3">
      <c r="A16156">
        <v>1454100440</v>
      </c>
      <c r="B16156">
        <v>456000</v>
      </c>
      <c r="C16156">
        <v>4</v>
      </c>
      <c r="D16156">
        <v>1.75</v>
      </c>
      <c r="E16156">
        <v>1670</v>
      </c>
      <c r="F16156">
        <v>0</v>
      </c>
      <c r="G16156">
        <v>0</v>
      </c>
      <c r="H16156">
        <v>5</v>
      </c>
      <c r="I16156">
        <v>7</v>
      </c>
      <c r="J16156">
        <v>1947</v>
      </c>
      <c r="K16156">
        <v>0</v>
      </c>
      <c r="L16156">
        <v>47.724899999999998</v>
      </c>
      <c r="M16156">
        <v>-122.28700000000001</v>
      </c>
      <c r="N16156">
        <v>2590</v>
      </c>
      <c r="O16156">
        <v>9997</v>
      </c>
      <c r="P16156">
        <v>0</v>
      </c>
      <c r="Q16156">
        <v>0</v>
      </c>
      <c r="R16156">
        <v>1</v>
      </c>
    </row>
    <row r="16157" spans="1:18" x14ac:dyDescent="0.3">
      <c r="A16157">
        <v>2558690130</v>
      </c>
      <c r="B16157">
        <v>465000</v>
      </c>
      <c r="C16157">
        <v>4</v>
      </c>
      <c r="D16157">
        <v>2.25</v>
      </c>
      <c r="E16157">
        <v>2140</v>
      </c>
      <c r="F16157">
        <v>0</v>
      </c>
      <c r="G16157">
        <v>0</v>
      </c>
      <c r="H16157">
        <v>4</v>
      </c>
      <c r="I16157">
        <v>7</v>
      </c>
      <c r="J16157">
        <v>1977</v>
      </c>
      <c r="K16157">
        <v>0</v>
      </c>
      <c r="L16157">
        <v>47.721299999999999</v>
      </c>
      <c r="M16157">
        <v>-122.17100000000001</v>
      </c>
      <c r="N16157">
        <v>2130</v>
      </c>
      <c r="O16157">
        <v>8050</v>
      </c>
      <c r="P16157">
        <v>1</v>
      </c>
      <c r="Q16157">
        <v>0</v>
      </c>
      <c r="R16157">
        <v>0</v>
      </c>
    </row>
    <row r="16158" spans="1:18" x14ac:dyDescent="0.3">
      <c r="A16158">
        <v>8682310470</v>
      </c>
      <c r="B16158">
        <v>445000</v>
      </c>
      <c r="C16158">
        <v>2</v>
      </c>
      <c r="D16158">
        <v>1.75</v>
      </c>
      <c r="E16158">
        <v>1440</v>
      </c>
      <c r="F16158">
        <v>0</v>
      </c>
      <c r="G16158">
        <v>2</v>
      </c>
      <c r="H16158">
        <v>3</v>
      </c>
      <c r="I16158">
        <v>8</v>
      </c>
      <c r="J16158">
        <v>2008</v>
      </c>
      <c r="K16158">
        <v>1</v>
      </c>
      <c r="L16158">
        <v>47.709200000000003</v>
      </c>
      <c r="M16158">
        <v>-122.015</v>
      </c>
      <c r="N16158">
        <v>1680</v>
      </c>
      <c r="O16158">
        <v>4989</v>
      </c>
      <c r="P16158">
        <v>0</v>
      </c>
      <c r="Q16158">
        <v>1</v>
      </c>
      <c r="R16158">
        <v>0</v>
      </c>
    </row>
    <row r="16159" spans="1:18" x14ac:dyDescent="0.3">
      <c r="A16159">
        <v>3876000440</v>
      </c>
      <c r="B16159">
        <v>517850</v>
      </c>
      <c r="C16159">
        <v>5</v>
      </c>
      <c r="D16159">
        <v>2.75</v>
      </c>
      <c r="E16159">
        <v>3050</v>
      </c>
      <c r="F16159">
        <v>0</v>
      </c>
      <c r="G16159">
        <v>0</v>
      </c>
      <c r="H16159">
        <v>4</v>
      </c>
      <c r="I16159">
        <v>8</v>
      </c>
      <c r="J16159">
        <v>1966</v>
      </c>
      <c r="K16159">
        <v>0</v>
      </c>
      <c r="L16159">
        <v>47.724899999999998</v>
      </c>
      <c r="M16159">
        <v>-122.187</v>
      </c>
      <c r="N16159">
        <v>2060</v>
      </c>
      <c r="O16159">
        <v>7848</v>
      </c>
      <c r="P16159">
        <v>1</v>
      </c>
      <c r="Q16159">
        <v>0</v>
      </c>
      <c r="R16159">
        <v>0</v>
      </c>
    </row>
    <row r="16160" spans="1:18" x14ac:dyDescent="0.3">
      <c r="A16160">
        <v>4137070440</v>
      </c>
      <c r="B16160">
        <v>329000</v>
      </c>
      <c r="C16160">
        <v>5</v>
      </c>
      <c r="D16160">
        <v>2.75</v>
      </c>
      <c r="E16160">
        <v>2570</v>
      </c>
      <c r="F16160">
        <v>0</v>
      </c>
      <c r="G16160">
        <v>0</v>
      </c>
      <c r="H16160">
        <v>3</v>
      </c>
      <c r="I16160">
        <v>8</v>
      </c>
      <c r="J16160">
        <v>1996</v>
      </c>
      <c r="K16160">
        <v>0</v>
      </c>
      <c r="L16160">
        <v>47.2622</v>
      </c>
      <c r="M16160">
        <v>-122.212</v>
      </c>
      <c r="N16160">
        <v>2200</v>
      </c>
      <c r="O16160">
        <v>7421</v>
      </c>
      <c r="P16160">
        <v>0</v>
      </c>
      <c r="Q16160">
        <v>1</v>
      </c>
      <c r="R16160">
        <v>0</v>
      </c>
    </row>
    <row r="16161" spans="1:18" x14ac:dyDescent="0.3">
      <c r="A16161">
        <v>2391602500</v>
      </c>
      <c r="B16161">
        <v>512500</v>
      </c>
      <c r="C16161">
        <v>3</v>
      </c>
      <c r="D16161">
        <v>2.5</v>
      </c>
      <c r="E16161">
        <v>1840</v>
      </c>
      <c r="F16161">
        <v>0</v>
      </c>
      <c r="G16161">
        <v>0</v>
      </c>
      <c r="H16161">
        <v>4</v>
      </c>
      <c r="I16161">
        <v>7</v>
      </c>
      <c r="J16161">
        <v>1997</v>
      </c>
      <c r="K16161">
        <v>0</v>
      </c>
      <c r="L16161">
        <v>47.561999999999998</v>
      </c>
      <c r="M16161">
        <v>-122.393</v>
      </c>
      <c r="N16161">
        <v>1240</v>
      </c>
      <c r="O16161">
        <v>5750</v>
      </c>
      <c r="P16161">
        <v>0</v>
      </c>
      <c r="Q16161">
        <v>0</v>
      </c>
      <c r="R16161">
        <v>1</v>
      </c>
    </row>
    <row r="16162" spans="1:18" x14ac:dyDescent="0.3">
      <c r="A16162">
        <v>8632100010</v>
      </c>
      <c r="B16162">
        <v>365000</v>
      </c>
      <c r="C16162">
        <v>2</v>
      </c>
      <c r="D16162">
        <v>1</v>
      </c>
      <c r="E16162">
        <v>1250</v>
      </c>
      <c r="F16162">
        <v>0</v>
      </c>
      <c r="G16162">
        <v>0</v>
      </c>
      <c r="H16162">
        <v>4</v>
      </c>
      <c r="I16162">
        <v>7</v>
      </c>
      <c r="J16162">
        <v>1947</v>
      </c>
      <c r="K16162">
        <v>0</v>
      </c>
      <c r="L16162">
        <v>47.729399999999998</v>
      </c>
      <c r="M16162">
        <v>-122.32899999999999</v>
      </c>
      <c r="N16162">
        <v>1710</v>
      </c>
      <c r="O16162">
        <v>8100</v>
      </c>
      <c r="P16162">
        <v>0</v>
      </c>
      <c r="Q16162">
        <v>0</v>
      </c>
      <c r="R16162">
        <v>1</v>
      </c>
    </row>
    <row r="16163" spans="1:18" x14ac:dyDescent="0.3">
      <c r="A16163">
        <v>3034200426</v>
      </c>
      <c r="B16163">
        <v>450500</v>
      </c>
      <c r="C16163">
        <v>3</v>
      </c>
      <c r="D16163">
        <v>1</v>
      </c>
      <c r="E16163">
        <v>1410</v>
      </c>
      <c r="F16163">
        <v>0</v>
      </c>
      <c r="G16163">
        <v>0</v>
      </c>
      <c r="H16163">
        <v>3</v>
      </c>
      <c r="I16163">
        <v>7</v>
      </c>
      <c r="J16163">
        <v>1948</v>
      </c>
      <c r="K16163">
        <v>1</v>
      </c>
      <c r="L16163">
        <v>47.716099999999997</v>
      </c>
      <c r="M16163">
        <v>-122.33</v>
      </c>
      <c r="N16163">
        <v>1990</v>
      </c>
      <c r="O16163">
        <v>9384</v>
      </c>
      <c r="P16163">
        <v>0</v>
      </c>
      <c r="Q16163">
        <v>0</v>
      </c>
      <c r="R16163">
        <v>1</v>
      </c>
    </row>
    <row r="16164" spans="1:18" x14ac:dyDescent="0.3">
      <c r="A16164">
        <v>5078400190</v>
      </c>
      <c r="B16164">
        <v>915000</v>
      </c>
      <c r="C16164">
        <v>3</v>
      </c>
      <c r="D16164">
        <v>1</v>
      </c>
      <c r="E16164">
        <v>1560</v>
      </c>
      <c r="F16164">
        <v>0</v>
      </c>
      <c r="G16164">
        <v>0</v>
      </c>
      <c r="H16164">
        <v>3</v>
      </c>
      <c r="I16164">
        <v>7</v>
      </c>
      <c r="J16164">
        <v>1952</v>
      </c>
      <c r="K16164">
        <v>0</v>
      </c>
      <c r="L16164">
        <v>47.622999999999998</v>
      </c>
      <c r="M16164">
        <v>-122.205</v>
      </c>
      <c r="N16164">
        <v>1930</v>
      </c>
      <c r="O16164">
        <v>8286</v>
      </c>
      <c r="P16164">
        <v>1</v>
      </c>
      <c r="Q16164">
        <v>0</v>
      </c>
      <c r="R16164">
        <v>0</v>
      </c>
    </row>
    <row r="16165" spans="1:18" x14ac:dyDescent="0.3">
      <c r="A16165">
        <v>1450100420</v>
      </c>
      <c r="B16165">
        <v>205000</v>
      </c>
      <c r="C16165">
        <v>3</v>
      </c>
      <c r="D16165">
        <v>1</v>
      </c>
      <c r="E16165">
        <v>960</v>
      </c>
      <c r="F16165">
        <v>0</v>
      </c>
      <c r="G16165">
        <v>0</v>
      </c>
      <c r="H16165">
        <v>5</v>
      </c>
      <c r="I16165">
        <v>6</v>
      </c>
      <c r="J16165">
        <v>1960</v>
      </c>
      <c r="K16165">
        <v>0</v>
      </c>
      <c r="L16165">
        <v>47.289099999999998</v>
      </c>
      <c r="M16165">
        <v>-122.221</v>
      </c>
      <c r="N16165">
        <v>990</v>
      </c>
      <c r="O16165">
        <v>7314</v>
      </c>
      <c r="P16165">
        <v>1</v>
      </c>
      <c r="Q16165">
        <v>0</v>
      </c>
      <c r="R16165">
        <v>0</v>
      </c>
    </row>
    <row r="16166" spans="1:18" x14ac:dyDescent="0.3">
      <c r="A16166">
        <v>1853500290</v>
      </c>
      <c r="B16166">
        <v>314000</v>
      </c>
      <c r="C16166">
        <v>4</v>
      </c>
      <c r="D16166">
        <v>2.5</v>
      </c>
      <c r="E16166">
        <v>1870</v>
      </c>
      <c r="F16166">
        <v>0</v>
      </c>
      <c r="G16166">
        <v>0</v>
      </c>
      <c r="H16166">
        <v>3</v>
      </c>
      <c r="I16166">
        <v>8</v>
      </c>
      <c r="J16166">
        <v>1992</v>
      </c>
      <c r="K16166">
        <v>0</v>
      </c>
      <c r="L16166">
        <v>47.4435</v>
      </c>
      <c r="M16166">
        <v>-122.274</v>
      </c>
      <c r="N16166">
        <v>2160</v>
      </c>
      <c r="O16166">
        <v>8113</v>
      </c>
      <c r="P16166">
        <v>0</v>
      </c>
      <c r="Q16166">
        <v>0</v>
      </c>
      <c r="R16166">
        <v>0</v>
      </c>
    </row>
    <row r="16167" spans="1:18" x14ac:dyDescent="0.3">
      <c r="A16167">
        <v>8133700020</v>
      </c>
      <c r="B16167">
        <v>496000</v>
      </c>
      <c r="C16167">
        <v>2</v>
      </c>
      <c r="D16167">
        <v>1</v>
      </c>
      <c r="E16167">
        <v>900</v>
      </c>
      <c r="F16167">
        <v>0</v>
      </c>
      <c r="G16167">
        <v>0</v>
      </c>
      <c r="H16167">
        <v>3</v>
      </c>
      <c r="I16167">
        <v>7</v>
      </c>
      <c r="J16167">
        <v>1946</v>
      </c>
      <c r="K16167">
        <v>0</v>
      </c>
      <c r="L16167">
        <v>47.669499999999999</v>
      </c>
      <c r="M16167">
        <v>-122.36</v>
      </c>
      <c r="N16167">
        <v>1230</v>
      </c>
      <c r="O16167">
        <v>6913</v>
      </c>
      <c r="P16167">
        <v>0</v>
      </c>
      <c r="Q16167">
        <v>0</v>
      </c>
      <c r="R16167">
        <v>1</v>
      </c>
    </row>
    <row r="16168" spans="1:18" x14ac:dyDescent="0.3">
      <c r="A16168">
        <v>723059073</v>
      </c>
      <c r="B16168">
        <v>329950</v>
      </c>
      <c r="C16168">
        <v>4</v>
      </c>
      <c r="D16168">
        <v>1</v>
      </c>
      <c r="E16168">
        <v>2050</v>
      </c>
      <c r="F16168">
        <v>0</v>
      </c>
      <c r="G16168">
        <v>0</v>
      </c>
      <c r="H16168">
        <v>3</v>
      </c>
      <c r="I16168">
        <v>7</v>
      </c>
      <c r="J16168">
        <v>1957</v>
      </c>
      <c r="K16168">
        <v>1</v>
      </c>
      <c r="L16168">
        <v>47.491599999999998</v>
      </c>
      <c r="M16168">
        <v>-122.224</v>
      </c>
      <c r="N16168">
        <v>2050</v>
      </c>
      <c r="O16168">
        <v>7800</v>
      </c>
      <c r="P16168">
        <v>0</v>
      </c>
      <c r="Q16168">
        <v>0</v>
      </c>
      <c r="R16168">
        <v>0</v>
      </c>
    </row>
    <row r="16169" spans="1:18" x14ac:dyDescent="0.3">
      <c r="A16169">
        <v>2374200005</v>
      </c>
      <c r="B16169">
        <v>375000</v>
      </c>
      <c r="C16169">
        <v>4</v>
      </c>
      <c r="D16169">
        <v>2</v>
      </c>
      <c r="E16169">
        <v>2400</v>
      </c>
      <c r="F16169">
        <v>0</v>
      </c>
      <c r="G16169">
        <v>0</v>
      </c>
      <c r="H16169">
        <v>3</v>
      </c>
      <c r="I16169">
        <v>6</v>
      </c>
      <c r="J16169">
        <v>1913</v>
      </c>
      <c r="K16169">
        <v>0</v>
      </c>
      <c r="L16169">
        <v>47.7607</v>
      </c>
      <c r="M16169">
        <v>-122.209</v>
      </c>
      <c r="N16169">
        <v>1780</v>
      </c>
      <c r="O16169">
        <v>8732</v>
      </c>
      <c r="P16169">
        <v>1</v>
      </c>
      <c r="Q16169">
        <v>0</v>
      </c>
      <c r="R16169">
        <v>0</v>
      </c>
    </row>
    <row r="16170" spans="1:18" x14ac:dyDescent="0.3">
      <c r="A16170">
        <v>7420200050</v>
      </c>
      <c r="B16170">
        <v>623000</v>
      </c>
      <c r="C16170">
        <v>3</v>
      </c>
      <c r="D16170">
        <v>2.5</v>
      </c>
      <c r="E16170">
        <v>1850</v>
      </c>
      <c r="F16170">
        <v>0</v>
      </c>
      <c r="G16170">
        <v>0</v>
      </c>
      <c r="H16170">
        <v>5</v>
      </c>
      <c r="I16170">
        <v>8</v>
      </c>
      <c r="J16170">
        <v>1989</v>
      </c>
      <c r="K16170">
        <v>0</v>
      </c>
      <c r="L16170">
        <v>47.690800000000003</v>
      </c>
      <c r="M16170">
        <v>-122.169</v>
      </c>
      <c r="N16170">
        <v>1850</v>
      </c>
      <c r="O16170">
        <v>8482</v>
      </c>
      <c r="P16170">
        <v>1</v>
      </c>
      <c r="Q16170">
        <v>0</v>
      </c>
      <c r="R16170">
        <v>0</v>
      </c>
    </row>
    <row r="16171" spans="1:18" x14ac:dyDescent="0.3">
      <c r="A16171">
        <v>7211350130</v>
      </c>
      <c r="B16171">
        <v>310000</v>
      </c>
      <c r="C16171">
        <v>4</v>
      </c>
      <c r="D16171">
        <v>1.5</v>
      </c>
      <c r="E16171">
        <v>1220</v>
      </c>
      <c r="F16171">
        <v>0</v>
      </c>
      <c r="G16171">
        <v>0</v>
      </c>
      <c r="H16171">
        <v>3</v>
      </c>
      <c r="I16171">
        <v>6</v>
      </c>
      <c r="J16171">
        <v>1980</v>
      </c>
      <c r="K16171">
        <v>0</v>
      </c>
      <c r="L16171">
        <v>47.6462</v>
      </c>
      <c r="M16171">
        <v>-121.90900000000001</v>
      </c>
      <c r="N16171">
        <v>1180</v>
      </c>
      <c r="O16171">
        <v>9000</v>
      </c>
      <c r="P16171">
        <v>1</v>
      </c>
      <c r="Q16171">
        <v>0</v>
      </c>
      <c r="R16171">
        <v>0</v>
      </c>
    </row>
    <row r="16172" spans="1:18" x14ac:dyDescent="0.3">
      <c r="A16172">
        <v>7802900500</v>
      </c>
      <c r="B16172">
        <v>532500</v>
      </c>
      <c r="C16172">
        <v>3</v>
      </c>
      <c r="D16172">
        <v>3.25</v>
      </c>
      <c r="E16172">
        <v>3140</v>
      </c>
      <c r="F16172">
        <v>0</v>
      </c>
      <c r="G16172">
        <v>0</v>
      </c>
      <c r="H16172">
        <v>3</v>
      </c>
      <c r="I16172">
        <v>9</v>
      </c>
      <c r="J16172">
        <v>1984</v>
      </c>
      <c r="K16172">
        <v>1</v>
      </c>
      <c r="L16172">
        <v>47.5244</v>
      </c>
      <c r="M16172">
        <v>-121.842</v>
      </c>
      <c r="N16172">
        <v>2100</v>
      </c>
      <c r="O16172">
        <v>13500</v>
      </c>
      <c r="P16172">
        <v>0</v>
      </c>
      <c r="Q16172">
        <v>1</v>
      </c>
      <c r="R16172">
        <v>0</v>
      </c>
    </row>
    <row r="16173" spans="1:18" x14ac:dyDescent="0.3">
      <c r="A16173">
        <v>8081900101</v>
      </c>
      <c r="B16173">
        <v>960000</v>
      </c>
      <c r="C16173">
        <v>4</v>
      </c>
      <c r="D16173">
        <v>2.25</v>
      </c>
      <c r="E16173">
        <v>2410</v>
      </c>
      <c r="F16173">
        <v>0</v>
      </c>
      <c r="G16173">
        <v>2</v>
      </c>
      <c r="H16173">
        <v>5</v>
      </c>
      <c r="I16173">
        <v>9</v>
      </c>
      <c r="J16173">
        <v>1929</v>
      </c>
      <c r="K16173">
        <v>0</v>
      </c>
      <c r="L16173">
        <v>47.679600000000001</v>
      </c>
      <c r="M16173">
        <v>-122.402</v>
      </c>
      <c r="N16173">
        <v>2150</v>
      </c>
      <c r="O16173">
        <v>5100</v>
      </c>
      <c r="P16173">
        <v>0</v>
      </c>
      <c r="Q16173">
        <v>0</v>
      </c>
      <c r="R16173">
        <v>1</v>
      </c>
    </row>
    <row r="16174" spans="1:18" x14ac:dyDescent="0.3">
      <c r="A16174">
        <v>9510300130</v>
      </c>
      <c r="B16174">
        <v>598000</v>
      </c>
      <c r="C16174">
        <v>4</v>
      </c>
      <c r="D16174">
        <v>2.5</v>
      </c>
      <c r="E16174">
        <v>3130</v>
      </c>
      <c r="F16174">
        <v>0</v>
      </c>
      <c r="G16174">
        <v>0</v>
      </c>
      <c r="H16174">
        <v>3</v>
      </c>
      <c r="I16174">
        <v>9</v>
      </c>
      <c r="J16174">
        <v>1994</v>
      </c>
      <c r="K16174">
        <v>0</v>
      </c>
      <c r="L16174">
        <v>47.476100000000002</v>
      </c>
      <c r="M16174">
        <v>-121.723</v>
      </c>
      <c r="N16174">
        <v>2760</v>
      </c>
      <c r="O16174">
        <v>35440</v>
      </c>
      <c r="P16174">
        <v>1</v>
      </c>
      <c r="Q16174">
        <v>0</v>
      </c>
      <c r="R16174">
        <v>0</v>
      </c>
    </row>
    <row r="16175" spans="1:18" x14ac:dyDescent="0.3">
      <c r="A16175">
        <v>8582010290</v>
      </c>
      <c r="B16175">
        <v>683000</v>
      </c>
      <c r="C16175">
        <v>3</v>
      </c>
      <c r="D16175">
        <v>2.5</v>
      </c>
      <c r="E16175">
        <v>2300</v>
      </c>
      <c r="F16175">
        <v>0</v>
      </c>
      <c r="G16175">
        <v>2</v>
      </c>
      <c r="H16175">
        <v>3</v>
      </c>
      <c r="I16175">
        <v>9</v>
      </c>
      <c r="J16175">
        <v>1998</v>
      </c>
      <c r="K16175">
        <v>0</v>
      </c>
      <c r="L16175">
        <v>47.550400000000003</v>
      </c>
      <c r="M16175">
        <v>-122.077</v>
      </c>
      <c r="N16175">
        <v>2730</v>
      </c>
      <c r="O16175">
        <v>9930</v>
      </c>
      <c r="P16175">
        <v>1</v>
      </c>
      <c r="Q16175">
        <v>0</v>
      </c>
      <c r="R16175">
        <v>0</v>
      </c>
    </row>
    <row r="16176" spans="1:18" x14ac:dyDescent="0.3">
      <c r="A16176">
        <v>4023500352</v>
      </c>
      <c r="B16176">
        <v>425000</v>
      </c>
      <c r="C16176">
        <v>5</v>
      </c>
      <c r="D16176">
        <v>2.5</v>
      </c>
      <c r="E16176">
        <v>2840</v>
      </c>
      <c r="F16176">
        <v>0</v>
      </c>
      <c r="G16176">
        <v>0</v>
      </c>
      <c r="H16176">
        <v>4</v>
      </c>
      <c r="I16176">
        <v>7</v>
      </c>
      <c r="J16176">
        <v>1962</v>
      </c>
      <c r="K16176">
        <v>1</v>
      </c>
      <c r="L16176">
        <v>47.760899999999999</v>
      </c>
      <c r="M16176">
        <v>-122.297</v>
      </c>
      <c r="N16176">
        <v>1900</v>
      </c>
      <c r="O16176">
        <v>11600</v>
      </c>
      <c r="P16176">
        <v>0</v>
      </c>
      <c r="Q16176">
        <v>0</v>
      </c>
      <c r="R16176">
        <v>0</v>
      </c>
    </row>
    <row r="16177" spans="1:18" x14ac:dyDescent="0.3">
      <c r="A16177">
        <v>9482700440</v>
      </c>
      <c r="B16177">
        <v>533000</v>
      </c>
      <c r="C16177">
        <v>5</v>
      </c>
      <c r="D16177">
        <v>2.75</v>
      </c>
      <c r="E16177">
        <v>1800</v>
      </c>
      <c r="F16177">
        <v>0</v>
      </c>
      <c r="G16177">
        <v>0</v>
      </c>
      <c r="H16177">
        <v>3</v>
      </c>
      <c r="I16177">
        <v>7</v>
      </c>
      <c r="J16177">
        <v>1926</v>
      </c>
      <c r="K16177">
        <v>0</v>
      </c>
      <c r="L16177">
        <v>47.683100000000003</v>
      </c>
      <c r="M16177">
        <v>-122.343</v>
      </c>
      <c r="N16177">
        <v>1400</v>
      </c>
      <c r="O16177">
        <v>3780</v>
      </c>
      <c r="P16177">
        <v>0</v>
      </c>
      <c r="Q16177">
        <v>0</v>
      </c>
      <c r="R16177">
        <v>1</v>
      </c>
    </row>
    <row r="16178" spans="1:18" x14ac:dyDescent="0.3">
      <c r="A16178">
        <v>6117502455</v>
      </c>
      <c r="B16178">
        <v>375000</v>
      </c>
      <c r="C16178">
        <v>3</v>
      </c>
      <c r="D16178">
        <v>1</v>
      </c>
      <c r="E16178">
        <v>1190</v>
      </c>
      <c r="F16178">
        <v>0</v>
      </c>
      <c r="G16178">
        <v>0</v>
      </c>
      <c r="H16178">
        <v>4</v>
      </c>
      <c r="I16178">
        <v>7</v>
      </c>
      <c r="J16178">
        <v>1953</v>
      </c>
      <c r="K16178">
        <v>0</v>
      </c>
      <c r="L16178">
        <v>47.431899999999999</v>
      </c>
      <c r="M16178">
        <v>-122.339</v>
      </c>
      <c r="N16178">
        <v>2100</v>
      </c>
      <c r="O16178">
        <v>10400</v>
      </c>
      <c r="P16178">
        <v>0</v>
      </c>
      <c r="Q16178">
        <v>0</v>
      </c>
      <c r="R16178">
        <v>0</v>
      </c>
    </row>
    <row r="16179" spans="1:18" x14ac:dyDescent="0.3">
      <c r="A16179">
        <v>2791500020</v>
      </c>
      <c r="B16179">
        <v>250500</v>
      </c>
      <c r="C16179">
        <v>3</v>
      </c>
      <c r="D16179">
        <v>2</v>
      </c>
      <c r="E16179">
        <v>1710</v>
      </c>
      <c r="F16179">
        <v>0</v>
      </c>
      <c r="G16179">
        <v>0</v>
      </c>
      <c r="H16179">
        <v>4</v>
      </c>
      <c r="I16179">
        <v>7</v>
      </c>
      <c r="J16179">
        <v>1988</v>
      </c>
      <c r="K16179">
        <v>0</v>
      </c>
      <c r="L16179">
        <v>47.291699999999999</v>
      </c>
      <c r="M16179">
        <v>-122.373</v>
      </c>
      <c r="N16179">
        <v>1710</v>
      </c>
      <c r="O16179">
        <v>7225</v>
      </c>
      <c r="P16179">
        <v>1</v>
      </c>
      <c r="Q16179">
        <v>0</v>
      </c>
      <c r="R16179">
        <v>0</v>
      </c>
    </row>
    <row r="16180" spans="1:18" x14ac:dyDescent="0.3">
      <c r="A16180">
        <v>5643600351</v>
      </c>
      <c r="B16180">
        <v>257000</v>
      </c>
      <c r="C16180">
        <v>4</v>
      </c>
      <c r="D16180">
        <v>1.75</v>
      </c>
      <c r="E16180">
        <v>1900</v>
      </c>
      <c r="F16180">
        <v>0</v>
      </c>
      <c r="G16180">
        <v>0</v>
      </c>
      <c r="H16180">
        <v>3</v>
      </c>
      <c r="I16180">
        <v>7</v>
      </c>
      <c r="J16180">
        <v>1922</v>
      </c>
      <c r="K16180">
        <v>0</v>
      </c>
      <c r="L16180">
        <v>47.310200000000002</v>
      </c>
      <c r="M16180">
        <v>-122.023</v>
      </c>
      <c r="N16180">
        <v>1300</v>
      </c>
      <c r="O16180">
        <v>8960</v>
      </c>
      <c r="P16180">
        <v>1</v>
      </c>
      <c r="Q16180">
        <v>0</v>
      </c>
      <c r="R16180">
        <v>0</v>
      </c>
    </row>
    <row r="16181" spans="1:18" x14ac:dyDescent="0.3">
      <c r="A16181">
        <v>4059400585</v>
      </c>
      <c r="B16181">
        <v>218000</v>
      </c>
      <c r="C16181">
        <v>3</v>
      </c>
      <c r="D16181">
        <v>1</v>
      </c>
      <c r="E16181">
        <v>880</v>
      </c>
      <c r="F16181">
        <v>0</v>
      </c>
      <c r="G16181">
        <v>0</v>
      </c>
      <c r="H16181">
        <v>4</v>
      </c>
      <c r="I16181">
        <v>6</v>
      </c>
      <c r="J16181">
        <v>1945</v>
      </c>
      <c r="K16181">
        <v>0</v>
      </c>
      <c r="L16181">
        <v>47.501300000000001</v>
      </c>
      <c r="M16181">
        <v>-122.244</v>
      </c>
      <c r="N16181">
        <v>1110</v>
      </c>
      <c r="O16181">
        <v>16115</v>
      </c>
      <c r="P16181">
        <v>0</v>
      </c>
      <c r="Q16181">
        <v>0</v>
      </c>
      <c r="R16181">
        <v>0</v>
      </c>
    </row>
    <row r="16182" spans="1:18" x14ac:dyDescent="0.3">
      <c r="A16182">
        <v>9285800585</v>
      </c>
      <c r="B16182">
        <v>460000</v>
      </c>
      <c r="C16182">
        <v>3</v>
      </c>
      <c r="D16182">
        <v>2</v>
      </c>
      <c r="E16182">
        <v>2060</v>
      </c>
      <c r="F16182">
        <v>0</v>
      </c>
      <c r="G16182">
        <v>0</v>
      </c>
      <c r="H16182">
        <v>3</v>
      </c>
      <c r="I16182">
        <v>7</v>
      </c>
      <c r="J16182">
        <v>1929</v>
      </c>
      <c r="K16182">
        <v>0</v>
      </c>
      <c r="L16182">
        <v>47.570500000000003</v>
      </c>
      <c r="M16182">
        <v>-122.376</v>
      </c>
      <c r="N16182">
        <v>1750</v>
      </c>
      <c r="O16182">
        <v>4452</v>
      </c>
      <c r="P16182">
        <v>0</v>
      </c>
      <c r="Q16182">
        <v>0</v>
      </c>
      <c r="R16182">
        <v>1</v>
      </c>
    </row>
    <row r="16183" spans="1:18" x14ac:dyDescent="0.3">
      <c r="A16183">
        <v>5727500561</v>
      </c>
      <c r="B16183">
        <v>255544</v>
      </c>
      <c r="C16183">
        <v>3</v>
      </c>
      <c r="D16183">
        <v>1</v>
      </c>
      <c r="E16183">
        <v>1360</v>
      </c>
      <c r="F16183">
        <v>0</v>
      </c>
      <c r="G16183">
        <v>0</v>
      </c>
      <c r="H16183">
        <v>4</v>
      </c>
      <c r="I16183">
        <v>6</v>
      </c>
      <c r="J16183">
        <v>1941</v>
      </c>
      <c r="K16183">
        <v>1</v>
      </c>
      <c r="L16183">
        <v>47.750300000000003</v>
      </c>
      <c r="M16183">
        <v>-122.334</v>
      </c>
      <c r="N16183">
        <v>1610</v>
      </c>
      <c r="O16183">
        <v>7453</v>
      </c>
      <c r="P16183">
        <v>0</v>
      </c>
      <c r="Q16183">
        <v>0</v>
      </c>
      <c r="R16183">
        <v>1</v>
      </c>
    </row>
    <row r="16184" spans="1:18" x14ac:dyDescent="0.3">
      <c r="A16184">
        <v>8682310430</v>
      </c>
      <c r="B16184">
        <v>560000</v>
      </c>
      <c r="C16184">
        <v>2</v>
      </c>
      <c r="D16184">
        <v>2</v>
      </c>
      <c r="E16184">
        <v>1680</v>
      </c>
      <c r="F16184">
        <v>0</v>
      </c>
      <c r="G16184">
        <v>0</v>
      </c>
      <c r="H16184">
        <v>3</v>
      </c>
      <c r="I16184">
        <v>8</v>
      </c>
      <c r="J16184">
        <v>2008</v>
      </c>
      <c r="K16184">
        <v>0</v>
      </c>
      <c r="L16184">
        <v>47.708799999999997</v>
      </c>
      <c r="M16184">
        <v>-122.015</v>
      </c>
      <c r="N16184">
        <v>1680</v>
      </c>
      <c r="O16184">
        <v>4950</v>
      </c>
      <c r="P16184">
        <v>0</v>
      </c>
      <c r="Q16184">
        <v>1</v>
      </c>
      <c r="R16184">
        <v>0</v>
      </c>
    </row>
    <row r="16185" spans="1:18" x14ac:dyDescent="0.3">
      <c r="A16185">
        <v>3782760170</v>
      </c>
      <c r="B16185">
        <v>480000</v>
      </c>
      <c r="C16185">
        <v>4</v>
      </c>
      <c r="D16185">
        <v>2.5</v>
      </c>
      <c r="E16185">
        <v>2980</v>
      </c>
      <c r="F16185">
        <v>0</v>
      </c>
      <c r="G16185">
        <v>0</v>
      </c>
      <c r="H16185">
        <v>3</v>
      </c>
      <c r="I16185">
        <v>8</v>
      </c>
      <c r="J16185">
        <v>2011</v>
      </c>
      <c r="K16185">
        <v>1</v>
      </c>
      <c r="L16185">
        <v>47.734000000000002</v>
      </c>
      <c r="M16185">
        <v>-121.965</v>
      </c>
      <c r="N16185">
        <v>2320</v>
      </c>
      <c r="O16185">
        <v>4255</v>
      </c>
      <c r="P16185">
        <v>1</v>
      </c>
      <c r="Q16185">
        <v>0</v>
      </c>
      <c r="R16185">
        <v>0</v>
      </c>
    </row>
    <row r="16186" spans="1:18" x14ac:dyDescent="0.3">
      <c r="A16186">
        <v>1925059073</v>
      </c>
      <c r="B16186" s="2">
        <v>1300000</v>
      </c>
      <c r="C16186">
        <v>5</v>
      </c>
      <c r="D16186">
        <v>1.75</v>
      </c>
      <c r="E16186">
        <v>2130</v>
      </c>
      <c r="F16186">
        <v>0</v>
      </c>
      <c r="G16186">
        <v>0</v>
      </c>
      <c r="H16186">
        <v>3</v>
      </c>
      <c r="I16186">
        <v>8</v>
      </c>
      <c r="J16186">
        <v>1968</v>
      </c>
      <c r="K16186">
        <v>0</v>
      </c>
      <c r="L16186">
        <v>47.637999999999998</v>
      </c>
      <c r="M16186">
        <v>-122.21299999999999</v>
      </c>
      <c r="N16186">
        <v>3650</v>
      </c>
      <c r="O16186">
        <v>19180</v>
      </c>
      <c r="P16186">
        <v>1</v>
      </c>
      <c r="Q16186">
        <v>0</v>
      </c>
      <c r="R16186">
        <v>0</v>
      </c>
    </row>
    <row r="16187" spans="1:18" x14ac:dyDescent="0.3">
      <c r="A16187">
        <v>6891800500</v>
      </c>
      <c r="B16187">
        <v>580000</v>
      </c>
      <c r="C16187">
        <v>3</v>
      </c>
      <c r="D16187">
        <v>2.75</v>
      </c>
      <c r="E16187">
        <v>2650</v>
      </c>
      <c r="F16187">
        <v>0</v>
      </c>
      <c r="G16187">
        <v>0</v>
      </c>
      <c r="H16187">
        <v>3</v>
      </c>
      <c r="I16187">
        <v>9</v>
      </c>
      <c r="J16187">
        <v>1989</v>
      </c>
      <c r="K16187">
        <v>1</v>
      </c>
      <c r="L16187">
        <v>47.768000000000001</v>
      </c>
      <c r="M16187">
        <v>-122.259</v>
      </c>
      <c r="N16187">
        <v>3030</v>
      </c>
      <c r="O16187">
        <v>9910</v>
      </c>
      <c r="P16187">
        <v>1</v>
      </c>
      <c r="Q16187">
        <v>0</v>
      </c>
      <c r="R16187">
        <v>0</v>
      </c>
    </row>
    <row r="16188" spans="1:18" x14ac:dyDescent="0.3">
      <c r="A16188">
        <v>4319200605</v>
      </c>
      <c r="B16188">
        <v>475000</v>
      </c>
      <c r="C16188">
        <v>3</v>
      </c>
      <c r="D16188">
        <v>2.5</v>
      </c>
      <c r="E16188">
        <v>1700</v>
      </c>
      <c r="F16188">
        <v>0</v>
      </c>
      <c r="G16188">
        <v>0</v>
      </c>
      <c r="H16188">
        <v>3</v>
      </c>
      <c r="I16188">
        <v>8</v>
      </c>
      <c r="J16188">
        <v>1998</v>
      </c>
      <c r="K16188">
        <v>0</v>
      </c>
      <c r="L16188">
        <v>47.536900000000003</v>
      </c>
      <c r="M16188">
        <v>-122.378</v>
      </c>
      <c r="N16188">
        <v>1590</v>
      </c>
      <c r="O16188">
        <v>8374</v>
      </c>
      <c r="P16188">
        <v>0</v>
      </c>
      <c r="Q16188">
        <v>0</v>
      </c>
      <c r="R16188">
        <v>1</v>
      </c>
    </row>
    <row r="16189" spans="1:18" x14ac:dyDescent="0.3">
      <c r="A16189">
        <v>6117500460</v>
      </c>
      <c r="B16189" s="2">
        <v>1309500</v>
      </c>
      <c r="C16189">
        <v>4</v>
      </c>
      <c r="D16189">
        <v>2.5</v>
      </c>
      <c r="E16189">
        <v>2680</v>
      </c>
      <c r="F16189">
        <v>1</v>
      </c>
      <c r="G16189">
        <v>4</v>
      </c>
      <c r="H16189">
        <v>3</v>
      </c>
      <c r="I16189">
        <v>9</v>
      </c>
      <c r="J16189">
        <v>1956</v>
      </c>
      <c r="K16189">
        <v>0</v>
      </c>
      <c r="L16189">
        <v>47.439599999999999</v>
      </c>
      <c r="M16189">
        <v>-122.35299999999999</v>
      </c>
      <c r="N16189">
        <v>2960</v>
      </c>
      <c r="O16189">
        <v>19964</v>
      </c>
      <c r="P16189">
        <v>0</v>
      </c>
      <c r="Q16189">
        <v>0</v>
      </c>
      <c r="R16189">
        <v>0</v>
      </c>
    </row>
    <row r="16190" spans="1:18" x14ac:dyDescent="0.3">
      <c r="A16190">
        <v>522079022</v>
      </c>
      <c r="B16190">
        <v>700000</v>
      </c>
      <c r="C16190">
        <v>3</v>
      </c>
      <c r="D16190">
        <v>2.5</v>
      </c>
      <c r="E16190">
        <v>2530</v>
      </c>
      <c r="F16190">
        <v>0</v>
      </c>
      <c r="G16190">
        <v>0</v>
      </c>
      <c r="H16190">
        <v>4</v>
      </c>
      <c r="I16190">
        <v>8</v>
      </c>
      <c r="J16190">
        <v>1980</v>
      </c>
      <c r="K16190">
        <v>1</v>
      </c>
      <c r="L16190">
        <v>47.418799999999997</v>
      </c>
      <c r="M16190">
        <v>-121.949</v>
      </c>
      <c r="N16190">
        <v>2120</v>
      </c>
      <c r="O16190">
        <v>100623</v>
      </c>
      <c r="P16190">
        <v>1</v>
      </c>
      <c r="Q16190">
        <v>0</v>
      </c>
      <c r="R16190">
        <v>0</v>
      </c>
    </row>
    <row r="16191" spans="1:18" x14ac:dyDescent="0.3">
      <c r="A16191">
        <v>3066410080</v>
      </c>
      <c r="B16191">
        <v>590000</v>
      </c>
      <c r="C16191">
        <v>3</v>
      </c>
      <c r="D16191">
        <v>2.5</v>
      </c>
      <c r="E16191">
        <v>2520</v>
      </c>
      <c r="F16191">
        <v>0</v>
      </c>
      <c r="G16191">
        <v>0</v>
      </c>
      <c r="H16191">
        <v>3</v>
      </c>
      <c r="I16191">
        <v>10</v>
      </c>
      <c r="J16191">
        <v>1988</v>
      </c>
      <c r="K16191">
        <v>0</v>
      </c>
      <c r="L16191">
        <v>47.631</v>
      </c>
      <c r="M16191">
        <v>-122.042</v>
      </c>
      <c r="N16191">
        <v>2630</v>
      </c>
      <c r="O16191">
        <v>10091</v>
      </c>
      <c r="P16191">
        <v>0</v>
      </c>
      <c r="Q16191">
        <v>1</v>
      </c>
      <c r="R16191">
        <v>0</v>
      </c>
    </row>
    <row r="16192" spans="1:18" x14ac:dyDescent="0.3">
      <c r="A16192">
        <v>4137000280</v>
      </c>
      <c r="B16192">
        <v>264500</v>
      </c>
      <c r="C16192">
        <v>3</v>
      </c>
      <c r="D16192">
        <v>2.5</v>
      </c>
      <c r="E16192">
        <v>1630</v>
      </c>
      <c r="F16192">
        <v>0</v>
      </c>
      <c r="G16192">
        <v>0</v>
      </c>
      <c r="H16192">
        <v>3</v>
      </c>
      <c r="I16192">
        <v>8</v>
      </c>
      <c r="J16192">
        <v>1990</v>
      </c>
      <c r="K16192">
        <v>1</v>
      </c>
      <c r="L16192">
        <v>47.2622</v>
      </c>
      <c r="M16192">
        <v>-122.21899999999999</v>
      </c>
      <c r="N16192">
        <v>2110</v>
      </c>
      <c r="O16192">
        <v>8619</v>
      </c>
      <c r="P16192">
        <v>0</v>
      </c>
      <c r="Q16192">
        <v>1</v>
      </c>
      <c r="R16192">
        <v>0</v>
      </c>
    </row>
    <row r="16193" spans="1:18" x14ac:dyDescent="0.3">
      <c r="A16193">
        <v>2767600920</v>
      </c>
      <c r="B16193">
        <v>465000</v>
      </c>
      <c r="C16193">
        <v>2</v>
      </c>
      <c r="D16193">
        <v>1</v>
      </c>
      <c r="E16193">
        <v>730</v>
      </c>
      <c r="F16193">
        <v>0</v>
      </c>
      <c r="G16193">
        <v>0</v>
      </c>
      <c r="H16193">
        <v>4</v>
      </c>
      <c r="I16193">
        <v>6</v>
      </c>
      <c r="J16193">
        <v>1918</v>
      </c>
      <c r="K16193">
        <v>0</v>
      </c>
      <c r="L16193">
        <v>47.6751</v>
      </c>
      <c r="M16193">
        <v>-122.379</v>
      </c>
      <c r="N16193">
        <v>1480</v>
      </c>
      <c r="O16193">
        <v>3900</v>
      </c>
      <c r="P16193">
        <v>0</v>
      </c>
      <c r="Q16193">
        <v>0</v>
      </c>
      <c r="R16193">
        <v>1</v>
      </c>
    </row>
    <row r="16194" spans="1:18" x14ac:dyDescent="0.3">
      <c r="A16194">
        <v>7972601680</v>
      </c>
      <c r="B16194">
        <v>290000</v>
      </c>
      <c r="C16194">
        <v>3</v>
      </c>
      <c r="D16194">
        <v>1</v>
      </c>
      <c r="E16194">
        <v>910</v>
      </c>
      <c r="F16194">
        <v>0</v>
      </c>
      <c r="G16194">
        <v>2</v>
      </c>
      <c r="H16194">
        <v>3</v>
      </c>
      <c r="I16194">
        <v>7</v>
      </c>
      <c r="J16194">
        <v>1971</v>
      </c>
      <c r="K16194">
        <v>1</v>
      </c>
      <c r="L16194">
        <v>47.527799999999999</v>
      </c>
      <c r="M16194">
        <v>-122.343</v>
      </c>
      <c r="N16194">
        <v>1660</v>
      </c>
      <c r="O16194">
        <v>7620</v>
      </c>
      <c r="P16194">
        <v>0</v>
      </c>
      <c r="Q16194">
        <v>0</v>
      </c>
      <c r="R16194">
        <v>1</v>
      </c>
    </row>
    <row r="16195" spans="1:18" x14ac:dyDescent="0.3">
      <c r="A16195">
        <v>1725059136</v>
      </c>
      <c r="B16195" s="2">
        <v>1815000</v>
      </c>
      <c r="C16195">
        <v>4</v>
      </c>
      <c r="D16195">
        <v>4.5</v>
      </c>
      <c r="E16195">
        <v>4510</v>
      </c>
      <c r="F16195">
        <v>0</v>
      </c>
      <c r="G16195">
        <v>2</v>
      </c>
      <c r="H16195">
        <v>3</v>
      </c>
      <c r="I16195">
        <v>12</v>
      </c>
      <c r="J16195">
        <v>1998</v>
      </c>
      <c r="K16195">
        <v>0</v>
      </c>
      <c r="L16195">
        <v>47.649099999999997</v>
      </c>
      <c r="M16195">
        <v>-122.20099999999999</v>
      </c>
      <c r="N16195">
        <v>2200</v>
      </c>
      <c r="O16195">
        <v>8528</v>
      </c>
      <c r="P16195">
        <v>1</v>
      </c>
      <c r="Q16195">
        <v>0</v>
      </c>
      <c r="R16195">
        <v>0</v>
      </c>
    </row>
    <row r="16196" spans="1:18" x14ac:dyDescent="0.3">
      <c r="A16196">
        <v>4037000080</v>
      </c>
      <c r="B16196">
        <v>416000</v>
      </c>
      <c r="C16196">
        <v>3</v>
      </c>
      <c r="D16196">
        <v>1</v>
      </c>
      <c r="E16196">
        <v>1110</v>
      </c>
      <c r="F16196">
        <v>0</v>
      </c>
      <c r="G16196">
        <v>0</v>
      </c>
      <c r="H16196">
        <v>4</v>
      </c>
      <c r="I16196">
        <v>7</v>
      </c>
      <c r="J16196">
        <v>1957</v>
      </c>
      <c r="K16196">
        <v>0</v>
      </c>
      <c r="L16196">
        <v>47.603400000000001</v>
      </c>
      <c r="M16196">
        <v>-122.122</v>
      </c>
      <c r="N16196">
        <v>1490</v>
      </c>
      <c r="O16196">
        <v>8200</v>
      </c>
      <c r="P16196">
        <v>1</v>
      </c>
      <c r="Q16196">
        <v>0</v>
      </c>
      <c r="R16196">
        <v>0</v>
      </c>
    </row>
    <row r="16197" spans="1:18" x14ac:dyDescent="0.3">
      <c r="A16197">
        <v>3580900290</v>
      </c>
      <c r="B16197">
        <v>360000</v>
      </c>
      <c r="C16197">
        <v>4</v>
      </c>
      <c r="D16197">
        <v>2</v>
      </c>
      <c r="E16197">
        <v>1450</v>
      </c>
      <c r="F16197">
        <v>0</v>
      </c>
      <c r="G16197">
        <v>0</v>
      </c>
      <c r="H16197">
        <v>3</v>
      </c>
      <c r="I16197">
        <v>7</v>
      </c>
      <c r="J16197">
        <v>1962</v>
      </c>
      <c r="K16197">
        <v>1</v>
      </c>
      <c r="L16197">
        <v>47.730400000000003</v>
      </c>
      <c r="M16197">
        <v>-122.24</v>
      </c>
      <c r="N16197">
        <v>1310</v>
      </c>
      <c r="O16197">
        <v>8914</v>
      </c>
      <c r="P16197">
        <v>1</v>
      </c>
      <c r="Q16197">
        <v>0</v>
      </c>
      <c r="R16197">
        <v>0</v>
      </c>
    </row>
    <row r="16198" spans="1:18" x14ac:dyDescent="0.3">
      <c r="A16198">
        <v>7527410080</v>
      </c>
      <c r="B16198">
        <v>585083</v>
      </c>
      <c r="C16198">
        <v>5</v>
      </c>
      <c r="D16198">
        <v>2.75</v>
      </c>
      <c r="E16198">
        <v>2910</v>
      </c>
      <c r="F16198">
        <v>0</v>
      </c>
      <c r="G16198">
        <v>0</v>
      </c>
      <c r="H16198">
        <v>3</v>
      </c>
      <c r="I16198">
        <v>8</v>
      </c>
      <c r="J16198">
        <v>1977</v>
      </c>
      <c r="K16198">
        <v>0</v>
      </c>
      <c r="L16198">
        <v>47.5916</v>
      </c>
      <c r="M16198">
        <v>-122.07599999999999</v>
      </c>
      <c r="N16198">
        <v>2910</v>
      </c>
      <c r="O16198">
        <v>37376</v>
      </c>
      <c r="P16198">
        <v>0</v>
      </c>
      <c r="Q16198">
        <v>1</v>
      </c>
      <c r="R16198">
        <v>0</v>
      </c>
    </row>
    <row r="16199" spans="1:18" x14ac:dyDescent="0.3">
      <c r="A16199">
        <v>2653000005</v>
      </c>
      <c r="B16199">
        <v>840000</v>
      </c>
      <c r="C16199">
        <v>4</v>
      </c>
      <c r="D16199">
        <v>2.75</v>
      </c>
      <c r="E16199">
        <v>2600</v>
      </c>
      <c r="F16199">
        <v>0</v>
      </c>
      <c r="G16199">
        <v>0</v>
      </c>
      <c r="H16199">
        <v>3</v>
      </c>
      <c r="I16199">
        <v>7</v>
      </c>
      <c r="J16199">
        <v>1936</v>
      </c>
      <c r="K16199">
        <v>0</v>
      </c>
      <c r="L16199">
        <v>47.641300000000001</v>
      </c>
      <c r="M16199">
        <v>-122.357</v>
      </c>
      <c r="N16199">
        <v>1960</v>
      </c>
      <c r="O16199">
        <v>3705</v>
      </c>
      <c r="P16199">
        <v>0</v>
      </c>
      <c r="Q16199">
        <v>0</v>
      </c>
      <c r="R16199">
        <v>1</v>
      </c>
    </row>
    <row r="16200" spans="1:18" x14ac:dyDescent="0.3">
      <c r="A16200">
        <v>3028200080</v>
      </c>
      <c r="B16200">
        <v>81000</v>
      </c>
      <c r="C16200">
        <v>2</v>
      </c>
      <c r="D16200">
        <v>1</v>
      </c>
      <c r="E16200">
        <v>730</v>
      </c>
      <c r="F16200">
        <v>0</v>
      </c>
      <c r="G16200">
        <v>0</v>
      </c>
      <c r="H16200">
        <v>1</v>
      </c>
      <c r="I16200">
        <v>5</v>
      </c>
      <c r="J16200">
        <v>1943</v>
      </c>
      <c r="K16200">
        <v>1</v>
      </c>
      <c r="L16200">
        <v>47.480800000000002</v>
      </c>
      <c r="M16200">
        <v>-122.315</v>
      </c>
      <c r="N16200">
        <v>860</v>
      </c>
      <c r="O16200">
        <v>9000</v>
      </c>
      <c r="P16200">
        <v>0</v>
      </c>
      <c r="Q16200">
        <v>0</v>
      </c>
      <c r="R16200">
        <v>0</v>
      </c>
    </row>
    <row r="16201" spans="1:18" x14ac:dyDescent="0.3">
      <c r="A16201">
        <v>4218400005</v>
      </c>
      <c r="B16201" s="2">
        <v>1285000</v>
      </c>
      <c r="C16201">
        <v>3</v>
      </c>
      <c r="D16201">
        <v>2.25</v>
      </c>
      <c r="E16201">
        <v>2440</v>
      </c>
      <c r="F16201">
        <v>0</v>
      </c>
      <c r="G16201">
        <v>1</v>
      </c>
      <c r="H16201">
        <v>4</v>
      </c>
      <c r="I16201">
        <v>8</v>
      </c>
      <c r="J16201">
        <v>1950</v>
      </c>
      <c r="K16201">
        <v>1</v>
      </c>
      <c r="L16201">
        <v>47.6629</v>
      </c>
      <c r="M16201">
        <v>-122.26900000000001</v>
      </c>
      <c r="N16201">
        <v>2750</v>
      </c>
      <c r="O16201">
        <v>6211</v>
      </c>
      <c r="P16201">
        <v>0</v>
      </c>
      <c r="Q16201">
        <v>0</v>
      </c>
      <c r="R16201">
        <v>1</v>
      </c>
    </row>
    <row r="16202" spans="1:18" x14ac:dyDescent="0.3">
      <c r="A16202">
        <v>4058802335</v>
      </c>
      <c r="B16202">
        <v>326000</v>
      </c>
      <c r="C16202">
        <v>4</v>
      </c>
      <c r="D16202">
        <v>1.75</v>
      </c>
      <c r="E16202">
        <v>2290</v>
      </c>
      <c r="F16202">
        <v>0</v>
      </c>
      <c r="G16202">
        <v>0</v>
      </c>
      <c r="H16202">
        <v>3</v>
      </c>
      <c r="I16202">
        <v>7</v>
      </c>
      <c r="J16202">
        <v>1963</v>
      </c>
      <c r="K16202">
        <v>0</v>
      </c>
      <c r="L16202">
        <v>47.503399999999999</v>
      </c>
      <c r="M16202">
        <v>-122.245</v>
      </c>
      <c r="N16202">
        <v>1170</v>
      </c>
      <c r="O16202">
        <v>7381</v>
      </c>
      <c r="P16202">
        <v>0</v>
      </c>
      <c r="Q16202">
        <v>0</v>
      </c>
      <c r="R16202">
        <v>0</v>
      </c>
    </row>
    <row r="16203" spans="1:18" x14ac:dyDescent="0.3">
      <c r="A16203">
        <v>2487200680</v>
      </c>
      <c r="B16203">
        <v>447000</v>
      </c>
      <c r="C16203">
        <v>2</v>
      </c>
      <c r="D16203">
        <v>1</v>
      </c>
      <c r="E16203">
        <v>720</v>
      </c>
      <c r="F16203">
        <v>0</v>
      </c>
      <c r="G16203">
        <v>2</v>
      </c>
      <c r="H16203">
        <v>3</v>
      </c>
      <c r="I16203">
        <v>6</v>
      </c>
      <c r="J16203">
        <v>1925</v>
      </c>
      <c r="K16203">
        <v>1</v>
      </c>
      <c r="L16203">
        <v>47.518500000000003</v>
      </c>
      <c r="M16203">
        <v>-122.392</v>
      </c>
      <c r="N16203">
        <v>1390</v>
      </c>
      <c r="O16203">
        <v>5000</v>
      </c>
      <c r="P16203">
        <v>0</v>
      </c>
      <c r="Q16203">
        <v>0</v>
      </c>
      <c r="R16203">
        <v>1</v>
      </c>
    </row>
    <row r="16204" spans="1:18" x14ac:dyDescent="0.3">
      <c r="A16204">
        <v>1950900005</v>
      </c>
      <c r="B16204">
        <v>185000</v>
      </c>
      <c r="C16204">
        <v>3</v>
      </c>
      <c r="D16204">
        <v>1</v>
      </c>
      <c r="E16204">
        <v>940</v>
      </c>
      <c r="F16204">
        <v>0</v>
      </c>
      <c r="G16204">
        <v>0</v>
      </c>
      <c r="H16204">
        <v>4</v>
      </c>
      <c r="I16204">
        <v>7</v>
      </c>
      <c r="J16204">
        <v>1958</v>
      </c>
      <c r="K16204">
        <v>0</v>
      </c>
      <c r="L16204">
        <v>47.375599999999999</v>
      </c>
      <c r="M16204">
        <v>-122.297</v>
      </c>
      <c r="N16204">
        <v>1170</v>
      </c>
      <c r="O16204">
        <v>7125</v>
      </c>
      <c r="P16204">
        <v>1</v>
      </c>
      <c r="Q16204">
        <v>0</v>
      </c>
      <c r="R16204">
        <v>0</v>
      </c>
    </row>
    <row r="16205" spans="1:18" x14ac:dyDescent="0.3">
      <c r="A16205">
        <v>6647400250</v>
      </c>
      <c r="B16205">
        <v>439950</v>
      </c>
      <c r="C16205">
        <v>3</v>
      </c>
      <c r="D16205">
        <v>2.5</v>
      </c>
      <c r="E16205">
        <v>1540</v>
      </c>
      <c r="F16205">
        <v>0</v>
      </c>
      <c r="G16205">
        <v>0</v>
      </c>
      <c r="H16205">
        <v>4</v>
      </c>
      <c r="I16205">
        <v>8</v>
      </c>
      <c r="J16205">
        <v>1982</v>
      </c>
      <c r="K16205">
        <v>0</v>
      </c>
      <c r="L16205">
        <v>47.722000000000001</v>
      </c>
      <c r="M16205">
        <v>-122.194</v>
      </c>
      <c r="N16205">
        <v>1630</v>
      </c>
      <c r="O16205">
        <v>7340</v>
      </c>
      <c r="P16205">
        <v>1</v>
      </c>
      <c r="Q16205">
        <v>0</v>
      </c>
      <c r="R16205">
        <v>0</v>
      </c>
    </row>
    <row r="16206" spans="1:18" x14ac:dyDescent="0.3">
      <c r="A16206">
        <v>9407000920</v>
      </c>
      <c r="B16206">
        <v>234000</v>
      </c>
      <c r="C16206">
        <v>3</v>
      </c>
      <c r="D16206">
        <v>1.5</v>
      </c>
      <c r="E16206">
        <v>1140</v>
      </c>
      <c r="F16206">
        <v>0</v>
      </c>
      <c r="G16206">
        <v>0</v>
      </c>
      <c r="H16206">
        <v>4</v>
      </c>
      <c r="I16206">
        <v>6</v>
      </c>
      <c r="J16206">
        <v>1967</v>
      </c>
      <c r="K16206">
        <v>0</v>
      </c>
      <c r="L16206">
        <v>47.4452</v>
      </c>
      <c r="M16206">
        <v>-121.77</v>
      </c>
      <c r="N16206">
        <v>1250</v>
      </c>
      <c r="O16206">
        <v>9975</v>
      </c>
      <c r="P16206">
        <v>1</v>
      </c>
      <c r="Q16206">
        <v>0</v>
      </c>
      <c r="R16206">
        <v>0</v>
      </c>
    </row>
    <row r="16207" spans="1:18" x14ac:dyDescent="0.3">
      <c r="A16207">
        <v>8617000020</v>
      </c>
      <c r="B16207">
        <v>485000</v>
      </c>
      <c r="C16207">
        <v>4</v>
      </c>
      <c r="D16207">
        <v>2.5</v>
      </c>
      <c r="E16207">
        <v>2100</v>
      </c>
      <c r="F16207">
        <v>0</v>
      </c>
      <c r="G16207">
        <v>0</v>
      </c>
      <c r="H16207">
        <v>4</v>
      </c>
      <c r="I16207">
        <v>7</v>
      </c>
      <c r="J16207">
        <v>1964</v>
      </c>
      <c r="K16207">
        <v>0</v>
      </c>
      <c r="L16207">
        <v>47.594700000000003</v>
      </c>
      <c r="M16207">
        <v>-122.134</v>
      </c>
      <c r="N16207">
        <v>1840</v>
      </c>
      <c r="O16207">
        <v>9058</v>
      </c>
      <c r="P16207">
        <v>1</v>
      </c>
      <c r="Q16207">
        <v>0</v>
      </c>
      <c r="R16207">
        <v>0</v>
      </c>
    </row>
    <row r="16208" spans="1:18" x14ac:dyDescent="0.3">
      <c r="A16208">
        <v>1193000190</v>
      </c>
      <c r="B16208">
        <v>750000</v>
      </c>
      <c r="C16208">
        <v>4</v>
      </c>
      <c r="D16208">
        <v>1.75</v>
      </c>
      <c r="E16208">
        <v>2670</v>
      </c>
      <c r="F16208">
        <v>0</v>
      </c>
      <c r="G16208">
        <v>0</v>
      </c>
      <c r="H16208">
        <v>4</v>
      </c>
      <c r="I16208">
        <v>8</v>
      </c>
      <c r="J16208">
        <v>1941</v>
      </c>
      <c r="K16208">
        <v>0</v>
      </c>
      <c r="L16208">
        <v>47.649900000000002</v>
      </c>
      <c r="M16208">
        <v>-122.39100000000001</v>
      </c>
      <c r="N16208">
        <v>1820</v>
      </c>
      <c r="O16208">
        <v>6250</v>
      </c>
      <c r="P16208">
        <v>0</v>
      </c>
      <c r="Q16208">
        <v>0</v>
      </c>
      <c r="R16208">
        <v>0</v>
      </c>
    </row>
    <row r="16209" spans="1:18" x14ac:dyDescent="0.3">
      <c r="A16209">
        <v>7443000480</v>
      </c>
      <c r="B16209">
        <v>865000</v>
      </c>
      <c r="C16209">
        <v>4</v>
      </c>
      <c r="D16209">
        <v>2</v>
      </c>
      <c r="E16209">
        <v>2750</v>
      </c>
      <c r="F16209">
        <v>0</v>
      </c>
      <c r="G16209">
        <v>0</v>
      </c>
      <c r="H16209">
        <v>3</v>
      </c>
      <c r="I16209">
        <v>8</v>
      </c>
      <c r="J16209">
        <v>1901</v>
      </c>
      <c r="K16209">
        <v>1</v>
      </c>
      <c r="L16209">
        <v>47.651299999999999</v>
      </c>
      <c r="M16209">
        <v>-122.36799999999999</v>
      </c>
      <c r="N16209">
        <v>1290</v>
      </c>
      <c r="O16209">
        <v>1764</v>
      </c>
      <c r="P16209">
        <v>0</v>
      </c>
      <c r="Q16209">
        <v>0</v>
      </c>
      <c r="R16209">
        <v>1</v>
      </c>
    </row>
    <row r="16210" spans="1:18" x14ac:dyDescent="0.3">
      <c r="A16210">
        <v>2557000380</v>
      </c>
      <c r="B16210">
        <v>287500</v>
      </c>
      <c r="C16210">
        <v>4</v>
      </c>
      <c r="D16210">
        <v>2.5</v>
      </c>
      <c r="E16210">
        <v>2570</v>
      </c>
      <c r="F16210">
        <v>0</v>
      </c>
      <c r="G16210">
        <v>0</v>
      </c>
      <c r="H16210">
        <v>4</v>
      </c>
      <c r="I16210">
        <v>8</v>
      </c>
      <c r="J16210">
        <v>1979</v>
      </c>
      <c r="K16210">
        <v>0</v>
      </c>
      <c r="L16210">
        <v>47.2986</v>
      </c>
      <c r="M16210">
        <v>-122.372</v>
      </c>
      <c r="N16210">
        <v>2120</v>
      </c>
      <c r="O16210">
        <v>8571</v>
      </c>
      <c r="P16210">
        <v>1</v>
      </c>
      <c r="Q16210">
        <v>0</v>
      </c>
      <c r="R16210">
        <v>0</v>
      </c>
    </row>
    <row r="16211" spans="1:18" x14ac:dyDescent="0.3">
      <c r="A16211">
        <v>4450700010</v>
      </c>
      <c r="B16211">
        <v>375000</v>
      </c>
      <c r="C16211">
        <v>3</v>
      </c>
      <c r="D16211">
        <v>1.75</v>
      </c>
      <c r="E16211">
        <v>1660</v>
      </c>
      <c r="F16211">
        <v>0</v>
      </c>
      <c r="G16211">
        <v>0</v>
      </c>
      <c r="H16211">
        <v>3</v>
      </c>
      <c r="I16211">
        <v>7</v>
      </c>
      <c r="J16211">
        <v>1976</v>
      </c>
      <c r="K16211">
        <v>0</v>
      </c>
      <c r="L16211">
        <v>47.762799999999999</v>
      </c>
      <c r="M16211">
        <v>-122.16200000000001</v>
      </c>
      <c r="N16211">
        <v>1260</v>
      </c>
      <c r="O16211">
        <v>9681</v>
      </c>
      <c r="P16211">
        <v>0</v>
      </c>
      <c r="Q16211">
        <v>1</v>
      </c>
      <c r="R16211">
        <v>0</v>
      </c>
    </row>
    <row r="16212" spans="1:18" x14ac:dyDescent="0.3">
      <c r="A16212">
        <v>1236300307</v>
      </c>
      <c r="B16212">
        <v>565000</v>
      </c>
      <c r="C16212">
        <v>3</v>
      </c>
      <c r="D16212">
        <v>2.25</v>
      </c>
      <c r="E16212">
        <v>1700</v>
      </c>
      <c r="F16212">
        <v>0</v>
      </c>
      <c r="G16212">
        <v>0</v>
      </c>
      <c r="H16212">
        <v>5</v>
      </c>
      <c r="I16212">
        <v>7</v>
      </c>
      <c r="J16212">
        <v>1969</v>
      </c>
      <c r="K16212">
        <v>0</v>
      </c>
      <c r="L16212">
        <v>47.686300000000003</v>
      </c>
      <c r="M16212">
        <v>-122.18899999999999</v>
      </c>
      <c r="N16212">
        <v>2180</v>
      </c>
      <c r="O16212">
        <v>8960</v>
      </c>
      <c r="P16212">
        <v>1</v>
      </c>
      <c r="Q16212">
        <v>0</v>
      </c>
      <c r="R16212">
        <v>0</v>
      </c>
    </row>
    <row r="16213" spans="1:18" x14ac:dyDescent="0.3">
      <c r="A16213">
        <v>3422059249</v>
      </c>
      <c r="B16213">
        <v>260000</v>
      </c>
      <c r="C16213">
        <v>4</v>
      </c>
      <c r="D16213">
        <v>3</v>
      </c>
      <c r="E16213">
        <v>1530</v>
      </c>
      <c r="F16213">
        <v>0</v>
      </c>
      <c r="G16213">
        <v>0</v>
      </c>
      <c r="H16213">
        <v>3</v>
      </c>
      <c r="I16213">
        <v>7</v>
      </c>
      <c r="J16213">
        <v>2010</v>
      </c>
      <c r="K16213">
        <v>1</v>
      </c>
      <c r="L16213">
        <v>47.352800000000002</v>
      </c>
      <c r="M16213">
        <v>-122.146</v>
      </c>
      <c r="N16213">
        <v>1930</v>
      </c>
      <c r="O16213">
        <v>6925</v>
      </c>
      <c r="P16213">
        <v>1</v>
      </c>
      <c r="Q16213">
        <v>0</v>
      </c>
      <c r="R16213">
        <v>0</v>
      </c>
    </row>
    <row r="16214" spans="1:18" x14ac:dyDescent="0.3">
      <c r="A16214">
        <v>9476200290</v>
      </c>
      <c r="B16214">
        <v>190000</v>
      </c>
      <c r="C16214">
        <v>3</v>
      </c>
      <c r="D16214">
        <v>1</v>
      </c>
      <c r="E16214">
        <v>1260</v>
      </c>
      <c r="F16214">
        <v>0</v>
      </c>
      <c r="G16214">
        <v>0</v>
      </c>
      <c r="H16214">
        <v>4</v>
      </c>
      <c r="I16214">
        <v>6</v>
      </c>
      <c r="J16214">
        <v>1943</v>
      </c>
      <c r="K16214">
        <v>0</v>
      </c>
      <c r="L16214">
        <v>47.491</v>
      </c>
      <c r="M16214">
        <v>-122.188</v>
      </c>
      <c r="N16214">
        <v>1090</v>
      </c>
      <c r="O16214">
        <v>8137</v>
      </c>
      <c r="P16214">
        <v>0</v>
      </c>
      <c r="Q16214">
        <v>1</v>
      </c>
      <c r="R16214">
        <v>0</v>
      </c>
    </row>
    <row r="16215" spans="1:18" x14ac:dyDescent="0.3">
      <c r="A16215">
        <v>3812400898</v>
      </c>
      <c r="B16215">
        <v>399950</v>
      </c>
      <c r="C16215">
        <v>5</v>
      </c>
      <c r="D16215">
        <v>2</v>
      </c>
      <c r="E16215">
        <v>2760</v>
      </c>
      <c r="F16215">
        <v>0</v>
      </c>
      <c r="G16215">
        <v>0</v>
      </c>
      <c r="H16215">
        <v>5</v>
      </c>
      <c r="I16215">
        <v>7</v>
      </c>
      <c r="J16215">
        <v>1964</v>
      </c>
      <c r="K16215">
        <v>0</v>
      </c>
      <c r="L16215">
        <v>47.5396</v>
      </c>
      <c r="M16215">
        <v>-122.276</v>
      </c>
      <c r="N16215">
        <v>1400</v>
      </c>
      <c r="O16215">
        <v>7112</v>
      </c>
      <c r="P16215">
        <v>0</v>
      </c>
      <c r="Q16215">
        <v>0</v>
      </c>
      <c r="R16215">
        <v>1</v>
      </c>
    </row>
    <row r="16216" spans="1:18" x14ac:dyDescent="0.3">
      <c r="A16216">
        <v>5422420470</v>
      </c>
      <c r="B16216">
        <v>275000</v>
      </c>
      <c r="C16216">
        <v>3</v>
      </c>
      <c r="D16216">
        <v>2.5</v>
      </c>
      <c r="E16216">
        <v>1830</v>
      </c>
      <c r="F16216">
        <v>0</v>
      </c>
      <c r="G16216">
        <v>0</v>
      </c>
      <c r="H16216">
        <v>3</v>
      </c>
      <c r="I16216">
        <v>7</v>
      </c>
      <c r="J16216">
        <v>1990</v>
      </c>
      <c r="K16216">
        <v>1</v>
      </c>
      <c r="L16216">
        <v>47.289499999999997</v>
      </c>
      <c r="M16216">
        <v>-122.352</v>
      </c>
      <c r="N16216">
        <v>1820</v>
      </c>
      <c r="O16216">
        <v>6434</v>
      </c>
      <c r="P16216">
        <v>1</v>
      </c>
      <c r="Q16216">
        <v>0</v>
      </c>
      <c r="R16216">
        <v>0</v>
      </c>
    </row>
    <row r="16217" spans="1:18" x14ac:dyDescent="0.3">
      <c r="A16217">
        <v>2492200280</v>
      </c>
      <c r="B16217">
        <v>528000</v>
      </c>
      <c r="C16217">
        <v>3</v>
      </c>
      <c r="D16217">
        <v>2.75</v>
      </c>
      <c r="E16217">
        <v>2160</v>
      </c>
      <c r="F16217">
        <v>0</v>
      </c>
      <c r="G16217">
        <v>0</v>
      </c>
      <c r="H16217">
        <v>3</v>
      </c>
      <c r="I16217">
        <v>7</v>
      </c>
      <c r="J16217">
        <v>1987</v>
      </c>
      <c r="K16217">
        <v>0</v>
      </c>
      <c r="L16217">
        <v>47.535200000000003</v>
      </c>
      <c r="M16217">
        <v>-122.38</v>
      </c>
      <c r="N16217">
        <v>1300</v>
      </c>
      <c r="O16217">
        <v>4080</v>
      </c>
      <c r="P16217">
        <v>0</v>
      </c>
      <c r="Q16217">
        <v>0</v>
      </c>
      <c r="R16217">
        <v>1</v>
      </c>
    </row>
    <row r="16218" spans="1:18" x14ac:dyDescent="0.3">
      <c r="A16218">
        <v>4331000130</v>
      </c>
      <c r="B16218">
        <v>315000</v>
      </c>
      <c r="C16218">
        <v>3</v>
      </c>
      <c r="D16218">
        <v>2</v>
      </c>
      <c r="E16218">
        <v>1770</v>
      </c>
      <c r="F16218">
        <v>0</v>
      </c>
      <c r="G16218">
        <v>0</v>
      </c>
      <c r="H16218">
        <v>3</v>
      </c>
      <c r="I16218">
        <v>5</v>
      </c>
      <c r="J16218">
        <v>1948</v>
      </c>
      <c r="K16218">
        <v>0</v>
      </c>
      <c r="L16218">
        <v>47.475299999999997</v>
      </c>
      <c r="M16218">
        <v>-122.342</v>
      </c>
      <c r="N16218">
        <v>1520</v>
      </c>
      <c r="O16218">
        <v>11122</v>
      </c>
      <c r="P16218">
        <v>0</v>
      </c>
      <c r="Q16218">
        <v>0</v>
      </c>
      <c r="R16218">
        <v>0</v>
      </c>
    </row>
    <row r="16219" spans="1:18" x14ac:dyDescent="0.3">
      <c r="A16219">
        <v>6073500190</v>
      </c>
      <c r="B16219">
        <v>614306</v>
      </c>
      <c r="C16219">
        <v>2</v>
      </c>
      <c r="D16219">
        <v>2.25</v>
      </c>
      <c r="E16219">
        <v>2210</v>
      </c>
      <c r="F16219">
        <v>0</v>
      </c>
      <c r="G16219">
        <v>0</v>
      </c>
      <c r="H16219">
        <v>4</v>
      </c>
      <c r="I16219">
        <v>8</v>
      </c>
      <c r="J16219">
        <v>1968</v>
      </c>
      <c r="K16219">
        <v>0</v>
      </c>
      <c r="L16219">
        <v>47.697000000000003</v>
      </c>
      <c r="M16219">
        <v>-122.39</v>
      </c>
      <c r="N16219">
        <v>2140</v>
      </c>
      <c r="O16219">
        <v>6600</v>
      </c>
      <c r="P16219">
        <v>0</v>
      </c>
      <c r="Q16219">
        <v>0</v>
      </c>
      <c r="R16219">
        <v>1</v>
      </c>
    </row>
    <row r="16220" spans="1:18" x14ac:dyDescent="0.3">
      <c r="A16220">
        <v>9522300010</v>
      </c>
      <c r="B16220" s="2">
        <v>1490000</v>
      </c>
      <c r="C16220">
        <v>3</v>
      </c>
      <c r="D16220">
        <v>3.5</v>
      </c>
      <c r="E16220">
        <v>4560</v>
      </c>
      <c r="F16220">
        <v>0</v>
      </c>
      <c r="G16220">
        <v>2</v>
      </c>
      <c r="H16220">
        <v>3</v>
      </c>
      <c r="I16220">
        <v>12</v>
      </c>
      <c r="J16220">
        <v>1990</v>
      </c>
      <c r="K16220">
        <v>1</v>
      </c>
      <c r="L16220">
        <v>47.6995</v>
      </c>
      <c r="M16220">
        <v>-122.22799999999999</v>
      </c>
      <c r="N16220">
        <v>4050</v>
      </c>
      <c r="O16220">
        <v>14226</v>
      </c>
      <c r="P16220">
        <v>1</v>
      </c>
      <c r="Q16220">
        <v>0</v>
      </c>
      <c r="R16220">
        <v>0</v>
      </c>
    </row>
    <row r="16221" spans="1:18" x14ac:dyDescent="0.3">
      <c r="A16221">
        <v>3629910470</v>
      </c>
      <c r="B16221">
        <v>590000</v>
      </c>
      <c r="C16221">
        <v>3</v>
      </c>
      <c r="D16221">
        <v>2.5</v>
      </c>
      <c r="E16221">
        <v>2110</v>
      </c>
      <c r="F16221">
        <v>0</v>
      </c>
      <c r="G16221">
        <v>0</v>
      </c>
      <c r="H16221">
        <v>3</v>
      </c>
      <c r="I16221">
        <v>9</v>
      </c>
      <c r="J16221">
        <v>2004</v>
      </c>
      <c r="K16221">
        <v>0</v>
      </c>
      <c r="L16221">
        <v>47.551299999999998</v>
      </c>
      <c r="M16221">
        <v>-121.994</v>
      </c>
      <c r="N16221">
        <v>2300</v>
      </c>
      <c r="O16221">
        <v>3870</v>
      </c>
      <c r="P16221">
        <v>1</v>
      </c>
      <c r="Q16221">
        <v>0</v>
      </c>
      <c r="R16221">
        <v>0</v>
      </c>
    </row>
    <row r="16222" spans="1:18" x14ac:dyDescent="0.3">
      <c r="A16222">
        <v>1250200285</v>
      </c>
      <c r="B16222">
        <v>261500</v>
      </c>
      <c r="C16222">
        <v>3</v>
      </c>
      <c r="D16222">
        <v>1</v>
      </c>
      <c r="E16222">
        <v>1130</v>
      </c>
      <c r="F16222">
        <v>0</v>
      </c>
      <c r="G16222">
        <v>0</v>
      </c>
      <c r="H16222">
        <v>3</v>
      </c>
      <c r="I16222">
        <v>6</v>
      </c>
      <c r="J16222">
        <v>1908</v>
      </c>
      <c r="K16222">
        <v>1</v>
      </c>
      <c r="L16222">
        <v>47.597799999999999</v>
      </c>
      <c r="M16222">
        <v>-122.29900000000001</v>
      </c>
      <c r="N16222">
        <v>1710</v>
      </c>
      <c r="O16222">
        <v>2231</v>
      </c>
      <c r="P16222">
        <v>0</v>
      </c>
      <c r="Q16222">
        <v>0</v>
      </c>
      <c r="R16222">
        <v>1</v>
      </c>
    </row>
    <row r="16223" spans="1:18" x14ac:dyDescent="0.3">
      <c r="A16223">
        <v>1509700050</v>
      </c>
      <c r="B16223">
        <v>300000</v>
      </c>
      <c r="C16223">
        <v>4</v>
      </c>
      <c r="D16223">
        <v>2.5</v>
      </c>
      <c r="E16223">
        <v>1960</v>
      </c>
      <c r="F16223">
        <v>0</v>
      </c>
      <c r="G16223">
        <v>0</v>
      </c>
      <c r="H16223">
        <v>3</v>
      </c>
      <c r="I16223">
        <v>8</v>
      </c>
      <c r="J16223">
        <v>2001</v>
      </c>
      <c r="K16223">
        <v>0</v>
      </c>
      <c r="L16223">
        <v>47.383400000000002</v>
      </c>
      <c r="M16223">
        <v>-122.16800000000001</v>
      </c>
      <c r="N16223">
        <v>2130</v>
      </c>
      <c r="O16223">
        <v>7662</v>
      </c>
      <c r="P16223">
        <v>1</v>
      </c>
      <c r="Q16223">
        <v>0</v>
      </c>
      <c r="R16223">
        <v>0</v>
      </c>
    </row>
    <row r="16224" spans="1:18" x14ac:dyDescent="0.3">
      <c r="A16224">
        <v>2045800006</v>
      </c>
      <c r="B16224">
        <v>439000</v>
      </c>
      <c r="C16224">
        <v>3</v>
      </c>
      <c r="D16224">
        <v>2.25</v>
      </c>
      <c r="E16224">
        <v>2230</v>
      </c>
      <c r="F16224">
        <v>0</v>
      </c>
      <c r="G16224">
        <v>2</v>
      </c>
      <c r="H16224">
        <v>5</v>
      </c>
      <c r="I16224">
        <v>8</v>
      </c>
      <c r="J16224">
        <v>1928</v>
      </c>
      <c r="K16224">
        <v>0</v>
      </c>
      <c r="L16224">
        <v>47.507800000000003</v>
      </c>
      <c r="M16224">
        <v>-122.236</v>
      </c>
      <c r="N16224">
        <v>2060</v>
      </c>
      <c r="O16224">
        <v>7200</v>
      </c>
      <c r="P16224">
        <v>0</v>
      </c>
      <c r="Q16224">
        <v>0</v>
      </c>
      <c r="R16224">
        <v>0</v>
      </c>
    </row>
    <row r="16225" spans="1:18" x14ac:dyDescent="0.3">
      <c r="A16225">
        <v>2171400199</v>
      </c>
      <c r="B16225">
        <v>277554</v>
      </c>
      <c r="C16225">
        <v>5</v>
      </c>
      <c r="D16225">
        <v>2.25</v>
      </c>
      <c r="E16225">
        <v>2350</v>
      </c>
      <c r="F16225">
        <v>0</v>
      </c>
      <c r="G16225">
        <v>0</v>
      </c>
      <c r="H16225">
        <v>3</v>
      </c>
      <c r="I16225">
        <v>7</v>
      </c>
      <c r="J16225">
        <v>1961</v>
      </c>
      <c r="K16225">
        <v>0</v>
      </c>
      <c r="L16225">
        <v>47.493899999999996</v>
      </c>
      <c r="M16225">
        <v>-122.256</v>
      </c>
      <c r="N16225">
        <v>1570</v>
      </c>
      <c r="O16225">
        <v>11440</v>
      </c>
      <c r="P16225">
        <v>0</v>
      </c>
      <c r="Q16225">
        <v>0</v>
      </c>
      <c r="R16225">
        <v>0</v>
      </c>
    </row>
    <row r="16226" spans="1:18" x14ac:dyDescent="0.3">
      <c r="A16226">
        <v>2123049502</v>
      </c>
      <c r="B16226">
        <v>215000</v>
      </c>
      <c r="C16226">
        <v>3</v>
      </c>
      <c r="D16226">
        <v>2</v>
      </c>
      <c r="E16226">
        <v>1340</v>
      </c>
      <c r="F16226">
        <v>0</v>
      </c>
      <c r="G16226">
        <v>0</v>
      </c>
      <c r="H16226">
        <v>3</v>
      </c>
      <c r="I16226">
        <v>6</v>
      </c>
      <c r="J16226">
        <v>1931</v>
      </c>
      <c r="K16226">
        <v>0</v>
      </c>
      <c r="L16226">
        <v>47.472700000000003</v>
      </c>
      <c r="M16226">
        <v>-122.297</v>
      </c>
      <c r="N16226">
        <v>1370</v>
      </c>
      <c r="O16226">
        <v>9000</v>
      </c>
      <c r="P16226">
        <v>0</v>
      </c>
      <c r="Q16226">
        <v>0</v>
      </c>
      <c r="R16226">
        <v>0</v>
      </c>
    </row>
    <row r="16227" spans="1:18" x14ac:dyDescent="0.3">
      <c r="A16227">
        <v>284000095</v>
      </c>
      <c r="B16227" s="2">
        <v>1200000</v>
      </c>
      <c r="C16227">
        <v>2</v>
      </c>
      <c r="D16227">
        <v>2.25</v>
      </c>
      <c r="E16227">
        <v>2160</v>
      </c>
      <c r="F16227">
        <v>1</v>
      </c>
      <c r="G16227">
        <v>4</v>
      </c>
      <c r="H16227">
        <v>4</v>
      </c>
      <c r="I16227">
        <v>9</v>
      </c>
      <c r="J16227">
        <v>1956</v>
      </c>
      <c r="K16227">
        <v>0</v>
      </c>
      <c r="L16227">
        <v>47.502000000000002</v>
      </c>
      <c r="M16227">
        <v>-122.38500000000001</v>
      </c>
      <c r="N16227">
        <v>2660</v>
      </c>
      <c r="O16227">
        <v>18530</v>
      </c>
      <c r="P16227">
        <v>0</v>
      </c>
      <c r="Q16227">
        <v>0</v>
      </c>
      <c r="R16227">
        <v>1</v>
      </c>
    </row>
    <row r="16228" spans="1:18" x14ac:dyDescent="0.3">
      <c r="A16228">
        <v>5652600427</v>
      </c>
      <c r="B16228">
        <v>420000</v>
      </c>
      <c r="C16228">
        <v>4</v>
      </c>
      <c r="D16228">
        <v>2</v>
      </c>
      <c r="E16228">
        <v>1700</v>
      </c>
      <c r="F16228">
        <v>0</v>
      </c>
      <c r="G16228">
        <v>0</v>
      </c>
      <c r="H16228">
        <v>4</v>
      </c>
      <c r="I16228">
        <v>7</v>
      </c>
      <c r="J16228">
        <v>1950</v>
      </c>
      <c r="K16228">
        <v>1</v>
      </c>
      <c r="L16228">
        <v>47.697299999999998</v>
      </c>
      <c r="M16228">
        <v>-122.295</v>
      </c>
      <c r="N16228">
        <v>1470</v>
      </c>
      <c r="O16228">
        <v>8360</v>
      </c>
      <c r="P16228">
        <v>0</v>
      </c>
      <c r="Q16228">
        <v>0</v>
      </c>
      <c r="R16228">
        <v>1</v>
      </c>
    </row>
    <row r="16229" spans="1:18" x14ac:dyDescent="0.3">
      <c r="A16229">
        <v>7202330470</v>
      </c>
      <c r="B16229">
        <v>485000</v>
      </c>
      <c r="C16229">
        <v>3</v>
      </c>
      <c r="D16229">
        <v>2.5</v>
      </c>
      <c r="E16229">
        <v>1650</v>
      </c>
      <c r="F16229">
        <v>0</v>
      </c>
      <c r="G16229">
        <v>0</v>
      </c>
      <c r="H16229">
        <v>3</v>
      </c>
      <c r="I16229">
        <v>7</v>
      </c>
      <c r="J16229">
        <v>2003</v>
      </c>
      <c r="K16229">
        <v>1</v>
      </c>
      <c r="L16229">
        <v>47.681899999999999</v>
      </c>
      <c r="M16229">
        <v>-122.036</v>
      </c>
      <c r="N16229">
        <v>1680</v>
      </c>
      <c r="O16229">
        <v>3446</v>
      </c>
      <c r="P16229">
        <v>0</v>
      </c>
      <c r="Q16229">
        <v>1</v>
      </c>
      <c r="R16229">
        <v>0</v>
      </c>
    </row>
    <row r="16230" spans="1:18" x14ac:dyDescent="0.3">
      <c r="A16230">
        <v>6131600255</v>
      </c>
      <c r="B16230">
        <v>202500</v>
      </c>
      <c r="C16230">
        <v>3</v>
      </c>
      <c r="D16230">
        <v>2</v>
      </c>
      <c r="E16230">
        <v>1540</v>
      </c>
      <c r="F16230">
        <v>0</v>
      </c>
      <c r="G16230">
        <v>0</v>
      </c>
      <c r="H16230">
        <v>5</v>
      </c>
      <c r="I16230">
        <v>6</v>
      </c>
      <c r="J16230">
        <v>1954</v>
      </c>
      <c r="K16230">
        <v>0</v>
      </c>
      <c r="L16230">
        <v>47.323</v>
      </c>
      <c r="M16230">
        <v>-122.21599999999999</v>
      </c>
      <c r="N16230">
        <v>1250</v>
      </c>
      <c r="O16230">
        <v>8316</v>
      </c>
      <c r="P16230">
        <v>1</v>
      </c>
      <c r="Q16230">
        <v>0</v>
      </c>
      <c r="R16230">
        <v>0</v>
      </c>
    </row>
    <row r="16231" spans="1:18" x14ac:dyDescent="0.3">
      <c r="A16231">
        <v>7853301660</v>
      </c>
      <c r="B16231">
        <v>710000</v>
      </c>
      <c r="C16231">
        <v>5</v>
      </c>
      <c r="D16231">
        <v>3.25</v>
      </c>
      <c r="E16231">
        <v>3920</v>
      </c>
      <c r="F16231">
        <v>0</v>
      </c>
      <c r="G16231">
        <v>0</v>
      </c>
      <c r="H16231">
        <v>3</v>
      </c>
      <c r="I16231">
        <v>9</v>
      </c>
      <c r="J16231">
        <v>2007</v>
      </c>
      <c r="K16231">
        <v>1</v>
      </c>
      <c r="L16231">
        <v>47.542700000000004</v>
      </c>
      <c r="M16231">
        <v>-121.887</v>
      </c>
      <c r="N16231">
        <v>3335</v>
      </c>
      <c r="O16231">
        <v>7258</v>
      </c>
      <c r="P16231">
        <v>0</v>
      </c>
      <c r="Q16231">
        <v>1</v>
      </c>
      <c r="R16231">
        <v>0</v>
      </c>
    </row>
    <row r="16232" spans="1:18" x14ac:dyDescent="0.3">
      <c r="A16232">
        <v>9211010440</v>
      </c>
      <c r="B16232">
        <v>535000</v>
      </c>
      <c r="C16232">
        <v>4</v>
      </c>
      <c r="D16232">
        <v>2.5</v>
      </c>
      <c r="E16232">
        <v>3250</v>
      </c>
      <c r="F16232">
        <v>0</v>
      </c>
      <c r="G16232">
        <v>0</v>
      </c>
      <c r="H16232">
        <v>3</v>
      </c>
      <c r="I16232">
        <v>8</v>
      </c>
      <c r="J16232">
        <v>2009</v>
      </c>
      <c r="K16232">
        <v>1</v>
      </c>
      <c r="L16232">
        <v>47.495600000000003</v>
      </c>
      <c r="M16232">
        <v>-122.151</v>
      </c>
      <c r="N16232">
        <v>3030</v>
      </c>
      <c r="O16232">
        <v>5308</v>
      </c>
      <c r="P16232">
        <v>0</v>
      </c>
      <c r="Q16232">
        <v>1</v>
      </c>
      <c r="R16232">
        <v>0</v>
      </c>
    </row>
    <row r="16233" spans="1:18" x14ac:dyDescent="0.3">
      <c r="A16233">
        <v>1423900080</v>
      </c>
      <c r="B16233">
        <v>260000</v>
      </c>
      <c r="C16233">
        <v>4</v>
      </c>
      <c r="D16233">
        <v>1.75</v>
      </c>
      <c r="E16233">
        <v>1360</v>
      </c>
      <c r="F16233">
        <v>0</v>
      </c>
      <c r="G16233">
        <v>0</v>
      </c>
      <c r="H16233">
        <v>4</v>
      </c>
      <c r="I16233">
        <v>7</v>
      </c>
      <c r="J16233">
        <v>1966</v>
      </c>
      <c r="K16233">
        <v>0</v>
      </c>
      <c r="L16233">
        <v>47.455800000000004</v>
      </c>
      <c r="M16233">
        <v>-122.17700000000001</v>
      </c>
      <c r="N16233">
        <v>1321</v>
      </c>
      <c r="O16233">
        <v>7756</v>
      </c>
      <c r="P16233">
        <v>0</v>
      </c>
      <c r="Q16233">
        <v>1</v>
      </c>
      <c r="R16233">
        <v>0</v>
      </c>
    </row>
    <row r="16234" spans="1:18" x14ac:dyDescent="0.3">
      <c r="A16234">
        <v>2215901190</v>
      </c>
      <c r="B16234">
        <v>254000</v>
      </c>
      <c r="C16234">
        <v>3</v>
      </c>
      <c r="D16234">
        <v>2</v>
      </c>
      <c r="E16234">
        <v>1480</v>
      </c>
      <c r="F16234">
        <v>0</v>
      </c>
      <c r="G16234">
        <v>0</v>
      </c>
      <c r="H16234">
        <v>4</v>
      </c>
      <c r="I16234">
        <v>7</v>
      </c>
      <c r="J16234">
        <v>1992</v>
      </c>
      <c r="K16234">
        <v>0</v>
      </c>
      <c r="L16234">
        <v>47.354199999999999</v>
      </c>
      <c r="M16234">
        <v>-122.05500000000001</v>
      </c>
      <c r="N16234">
        <v>1680</v>
      </c>
      <c r="O16234">
        <v>7146</v>
      </c>
      <c r="P16234">
        <v>1</v>
      </c>
      <c r="Q16234">
        <v>0</v>
      </c>
      <c r="R16234">
        <v>0</v>
      </c>
    </row>
    <row r="16235" spans="1:18" x14ac:dyDescent="0.3">
      <c r="A16235">
        <v>251100020</v>
      </c>
      <c r="B16235">
        <v>600000</v>
      </c>
      <c r="C16235">
        <v>4</v>
      </c>
      <c r="D16235">
        <v>2.5</v>
      </c>
      <c r="E16235">
        <v>2360</v>
      </c>
      <c r="F16235">
        <v>0</v>
      </c>
      <c r="G16235">
        <v>0</v>
      </c>
      <c r="H16235">
        <v>3</v>
      </c>
      <c r="I16235">
        <v>8</v>
      </c>
      <c r="J16235">
        <v>2001</v>
      </c>
      <c r="K16235">
        <v>0</v>
      </c>
      <c r="L16235">
        <v>47.712000000000003</v>
      </c>
      <c r="M16235">
        <v>-122.229</v>
      </c>
      <c r="N16235">
        <v>2440</v>
      </c>
      <c r="O16235">
        <v>5156</v>
      </c>
      <c r="P16235">
        <v>1</v>
      </c>
      <c r="Q16235">
        <v>0</v>
      </c>
      <c r="R16235">
        <v>0</v>
      </c>
    </row>
    <row r="16236" spans="1:18" x14ac:dyDescent="0.3">
      <c r="A16236">
        <v>3395041206</v>
      </c>
      <c r="B16236">
        <v>285000</v>
      </c>
      <c r="C16236">
        <v>3</v>
      </c>
      <c r="D16236">
        <v>2.5</v>
      </c>
      <c r="E16236">
        <v>1800</v>
      </c>
      <c r="F16236">
        <v>0</v>
      </c>
      <c r="G16236">
        <v>0</v>
      </c>
      <c r="H16236">
        <v>3</v>
      </c>
      <c r="I16236">
        <v>7</v>
      </c>
      <c r="J16236">
        <v>2001</v>
      </c>
      <c r="K16236">
        <v>0</v>
      </c>
      <c r="L16236">
        <v>47.540100000000002</v>
      </c>
      <c r="M16236">
        <v>-122.29300000000001</v>
      </c>
      <c r="N16236">
        <v>1800</v>
      </c>
      <c r="O16236">
        <v>2562</v>
      </c>
      <c r="P16236">
        <v>0</v>
      </c>
      <c r="Q16236">
        <v>0</v>
      </c>
      <c r="R16236">
        <v>1</v>
      </c>
    </row>
    <row r="16237" spans="1:18" x14ac:dyDescent="0.3">
      <c r="A16237">
        <v>224069169</v>
      </c>
      <c r="B16237">
        <v>800000</v>
      </c>
      <c r="C16237">
        <v>4</v>
      </c>
      <c r="D16237">
        <v>3.75</v>
      </c>
      <c r="E16237">
        <v>2540</v>
      </c>
      <c r="F16237">
        <v>0</v>
      </c>
      <c r="G16237">
        <v>0</v>
      </c>
      <c r="H16237">
        <v>3</v>
      </c>
      <c r="I16237">
        <v>10</v>
      </c>
      <c r="J16237">
        <v>1998</v>
      </c>
      <c r="K16237">
        <v>0</v>
      </c>
      <c r="L16237">
        <v>47.588200000000001</v>
      </c>
      <c r="M16237">
        <v>-122.01</v>
      </c>
      <c r="N16237">
        <v>2490</v>
      </c>
      <c r="O16237">
        <v>37731</v>
      </c>
      <c r="P16237">
        <v>0</v>
      </c>
      <c r="Q16237">
        <v>1</v>
      </c>
      <c r="R16237">
        <v>0</v>
      </c>
    </row>
    <row r="16238" spans="1:18" x14ac:dyDescent="0.3">
      <c r="A16238">
        <v>3365901435</v>
      </c>
      <c r="B16238">
        <v>165000</v>
      </c>
      <c r="C16238">
        <v>3</v>
      </c>
      <c r="D16238">
        <v>1</v>
      </c>
      <c r="E16238">
        <v>1200</v>
      </c>
      <c r="F16238">
        <v>0</v>
      </c>
      <c r="G16238">
        <v>0</v>
      </c>
      <c r="H16238">
        <v>3</v>
      </c>
      <c r="I16238">
        <v>6</v>
      </c>
      <c r="J16238">
        <v>1943</v>
      </c>
      <c r="K16238">
        <v>0</v>
      </c>
      <c r="L16238">
        <v>47.475000000000001</v>
      </c>
      <c r="M16238">
        <v>-122.258</v>
      </c>
      <c r="N16238">
        <v>1960</v>
      </c>
      <c r="O16238">
        <v>11285</v>
      </c>
      <c r="P16238">
        <v>0</v>
      </c>
      <c r="Q16238">
        <v>0</v>
      </c>
      <c r="R16238">
        <v>0</v>
      </c>
    </row>
    <row r="16239" spans="1:18" x14ac:dyDescent="0.3">
      <c r="A16239">
        <v>7689600630</v>
      </c>
      <c r="B16239">
        <v>216500</v>
      </c>
      <c r="C16239">
        <v>2</v>
      </c>
      <c r="D16239">
        <v>1</v>
      </c>
      <c r="E16239">
        <v>710</v>
      </c>
      <c r="F16239">
        <v>0</v>
      </c>
      <c r="G16239">
        <v>0</v>
      </c>
      <c r="H16239">
        <v>4</v>
      </c>
      <c r="I16239">
        <v>6</v>
      </c>
      <c r="J16239">
        <v>1943</v>
      </c>
      <c r="K16239">
        <v>0</v>
      </c>
      <c r="L16239">
        <v>47.488599999999998</v>
      </c>
      <c r="M16239">
        <v>-122.246</v>
      </c>
      <c r="N16239">
        <v>940</v>
      </c>
      <c r="O16239">
        <v>7680</v>
      </c>
      <c r="P16239">
        <v>0</v>
      </c>
      <c r="Q16239">
        <v>0</v>
      </c>
      <c r="R16239">
        <v>0</v>
      </c>
    </row>
    <row r="16240" spans="1:18" x14ac:dyDescent="0.3">
      <c r="A16240">
        <v>3158500290</v>
      </c>
      <c r="B16240">
        <v>387990</v>
      </c>
      <c r="C16240">
        <v>4</v>
      </c>
      <c r="D16240">
        <v>2.5</v>
      </c>
      <c r="E16240">
        <v>2640</v>
      </c>
      <c r="F16240">
        <v>0</v>
      </c>
      <c r="G16240">
        <v>0</v>
      </c>
      <c r="H16240">
        <v>3</v>
      </c>
      <c r="I16240">
        <v>8</v>
      </c>
      <c r="J16240">
        <v>2011</v>
      </c>
      <c r="K16240">
        <v>0</v>
      </c>
      <c r="L16240">
        <v>47.3551</v>
      </c>
      <c r="M16240">
        <v>-122.054</v>
      </c>
      <c r="N16240">
        <v>1840</v>
      </c>
      <c r="O16240">
        <v>5011</v>
      </c>
      <c r="P16240">
        <v>1</v>
      </c>
      <c r="Q16240">
        <v>0</v>
      </c>
      <c r="R16240">
        <v>0</v>
      </c>
    </row>
    <row r="16241" spans="1:18" x14ac:dyDescent="0.3">
      <c r="A16241">
        <v>7189800095</v>
      </c>
      <c r="B16241">
        <v>500000</v>
      </c>
      <c r="C16241">
        <v>4</v>
      </c>
      <c r="D16241">
        <v>2.5</v>
      </c>
      <c r="E16241">
        <v>3010</v>
      </c>
      <c r="F16241">
        <v>0</v>
      </c>
      <c r="G16241">
        <v>0</v>
      </c>
      <c r="H16241">
        <v>3</v>
      </c>
      <c r="I16241">
        <v>8</v>
      </c>
      <c r="J16241">
        <v>2006</v>
      </c>
      <c r="K16241">
        <v>0</v>
      </c>
      <c r="L16241">
        <v>47.709000000000003</v>
      </c>
      <c r="M16241">
        <v>-122.35</v>
      </c>
      <c r="N16241">
        <v>1090</v>
      </c>
      <c r="O16241">
        <v>5040</v>
      </c>
      <c r="P16241">
        <v>0</v>
      </c>
      <c r="Q16241">
        <v>0</v>
      </c>
      <c r="R16241">
        <v>1</v>
      </c>
    </row>
    <row r="16242" spans="1:18" x14ac:dyDescent="0.3">
      <c r="A16242">
        <v>7202270440</v>
      </c>
      <c r="B16242">
        <v>650000</v>
      </c>
      <c r="C16242">
        <v>4</v>
      </c>
      <c r="D16242">
        <v>2.5</v>
      </c>
      <c r="E16242">
        <v>2770</v>
      </c>
      <c r="F16242">
        <v>0</v>
      </c>
      <c r="G16242">
        <v>0</v>
      </c>
      <c r="H16242">
        <v>3</v>
      </c>
      <c r="I16242">
        <v>7</v>
      </c>
      <c r="J16242">
        <v>2001</v>
      </c>
      <c r="K16242">
        <v>0</v>
      </c>
      <c r="L16242">
        <v>47.686</v>
      </c>
      <c r="M16242">
        <v>-122.036</v>
      </c>
      <c r="N16242">
        <v>2770</v>
      </c>
      <c r="O16242">
        <v>5177</v>
      </c>
      <c r="P16242">
        <v>0</v>
      </c>
      <c r="Q16242">
        <v>1</v>
      </c>
      <c r="R16242">
        <v>0</v>
      </c>
    </row>
    <row r="16243" spans="1:18" x14ac:dyDescent="0.3">
      <c r="A16243">
        <v>3501600114</v>
      </c>
      <c r="B16243">
        <v>646000</v>
      </c>
      <c r="C16243">
        <v>4</v>
      </c>
      <c r="D16243">
        <v>2.5</v>
      </c>
      <c r="E16243">
        <v>2310</v>
      </c>
      <c r="F16243">
        <v>0</v>
      </c>
      <c r="G16243">
        <v>0</v>
      </c>
      <c r="H16243">
        <v>3</v>
      </c>
      <c r="I16243">
        <v>8</v>
      </c>
      <c r="J16243">
        <v>2008</v>
      </c>
      <c r="K16243">
        <v>0</v>
      </c>
      <c r="L16243">
        <v>47.6937</v>
      </c>
      <c r="M16243">
        <v>-122.361</v>
      </c>
      <c r="N16243">
        <v>1220</v>
      </c>
      <c r="O16243">
        <v>4800</v>
      </c>
      <c r="P16243">
        <v>0</v>
      </c>
      <c r="Q16243">
        <v>0</v>
      </c>
      <c r="R16243">
        <v>1</v>
      </c>
    </row>
    <row r="16244" spans="1:18" x14ac:dyDescent="0.3">
      <c r="A16244">
        <v>8097000250</v>
      </c>
      <c r="B16244">
        <v>323400</v>
      </c>
      <c r="C16244">
        <v>4</v>
      </c>
      <c r="D16244">
        <v>3</v>
      </c>
      <c r="E16244">
        <v>2060</v>
      </c>
      <c r="F16244">
        <v>0</v>
      </c>
      <c r="G16244">
        <v>0</v>
      </c>
      <c r="H16244">
        <v>3</v>
      </c>
      <c r="I16244">
        <v>8</v>
      </c>
      <c r="J16244">
        <v>1992</v>
      </c>
      <c r="K16244">
        <v>1</v>
      </c>
      <c r="L16244">
        <v>47.320999999999998</v>
      </c>
      <c r="M16244">
        <v>-122.185</v>
      </c>
      <c r="N16244">
        <v>2250</v>
      </c>
      <c r="O16244">
        <v>7820</v>
      </c>
      <c r="P16244">
        <v>0</v>
      </c>
      <c r="Q16244">
        <v>1</v>
      </c>
      <c r="R16244">
        <v>0</v>
      </c>
    </row>
    <row r="16245" spans="1:18" x14ac:dyDescent="0.3">
      <c r="A16245">
        <v>9542830430</v>
      </c>
      <c r="B16245">
        <v>300000</v>
      </c>
      <c r="C16245">
        <v>3</v>
      </c>
      <c r="D16245">
        <v>2.5</v>
      </c>
      <c r="E16245">
        <v>1880</v>
      </c>
      <c r="F16245">
        <v>0</v>
      </c>
      <c r="G16245">
        <v>0</v>
      </c>
      <c r="H16245">
        <v>3</v>
      </c>
      <c r="I16245">
        <v>7</v>
      </c>
      <c r="J16245">
        <v>2007</v>
      </c>
      <c r="K16245">
        <v>0</v>
      </c>
      <c r="L16245">
        <v>47.366</v>
      </c>
      <c r="M16245">
        <v>-122.017</v>
      </c>
      <c r="N16245">
        <v>2090</v>
      </c>
      <c r="O16245">
        <v>4200</v>
      </c>
      <c r="P16245">
        <v>1</v>
      </c>
      <c r="Q16245">
        <v>0</v>
      </c>
      <c r="R16245">
        <v>0</v>
      </c>
    </row>
    <row r="16246" spans="1:18" x14ac:dyDescent="0.3">
      <c r="A16246">
        <v>6012500170</v>
      </c>
      <c r="B16246">
        <v>712500</v>
      </c>
      <c r="C16246">
        <v>5</v>
      </c>
      <c r="D16246">
        <v>2</v>
      </c>
      <c r="E16246">
        <v>2280</v>
      </c>
      <c r="F16246">
        <v>0</v>
      </c>
      <c r="G16246">
        <v>0</v>
      </c>
      <c r="H16246">
        <v>4</v>
      </c>
      <c r="I16246">
        <v>7</v>
      </c>
      <c r="J16246">
        <v>1947</v>
      </c>
      <c r="K16246">
        <v>0</v>
      </c>
      <c r="L16246">
        <v>47.667400000000001</v>
      </c>
      <c r="M16246">
        <v>-122.279</v>
      </c>
      <c r="N16246">
        <v>1770</v>
      </c>
      <c r="O16246">
        <v>5000</v>
      </c>
      <c r="P16246">
        <v>0</v>
      </c>
      <c r="Q16246">
        <v>0</v>
      </c>
      <c r="R16246">
        <v>1</v>
      </c>
    </row>
    <row r="16247" spans="1:18" x14ac:dyDescent="0.3">
      <c r="A16247">
        <v>7217400895</v>
      </c>
      <c r="B16247">
        <v>550000</v>
      </c>
      <c r="C16247">
        <v>3</v>
      </c>
      <c r="D16247">
        <v>1.75</v>
      </c>
      <c r="E16247">
        <v>1380</v>
      </c>
      <c r="F16247">
        <v>0</v>
      </c>
      <c r="G16247">
        <v>0</v>
      </c>
      <c r="H16247">
        <v>3</v>
      </c>
      <c r="I16247">
        <v>7</v>
      </c>
      <c r="J16247">
        <v>1900</v>
      </c>
      <c r="K16247">
        <v>0</v>
      </c>
      <c r="L16247">
        <v>47.610900000000001</v>
      </c>
      <c r="M16247">
        <v>-122.30200000000001</v>
      </c>
      <c r="N16247">
        <v>1500</v>
      </c>
      <c r="O16247">
        <v>5496</v>
      </c>
      <c r="P16247">
        <v>0</v>
      </c>
      <c r="Q16247">
        <v>0</v>
      </c>
      <c r="R16247">
        <v>1</v>
      </c>
    </row>
    <row r="16248" spans="1:18" x14ac:dyDescent="0.3">
      <c r="A16248">
        <v>2651100050</v>
      </c>
      <c r="B16248">
        <v>400000</v>
      </c>
      <c r="C16248">
        <v>3</v>
      </c>
      <c r="D16248">
        <v>1</v>
      </c>
      <c r="E16248">
        <v>1180</v>
      </c>
      <c r="F16248">
        <v>0</v>
      </c>
      <c r="G16248">
        <v>0</v>
      </c>
      <c r="H16248">
        <v>3</v>
      </c>
      <c r="I16248">
        <v>7</v>
      </c>
      <c r="J16248">
        <v>1969</v>
      </c>
      <c r="K16248">
        <v>1</v>
      </c>
      <c r="L16248">
        <v>47.723300000000002</v>
      </c>
      <c r="M16248">
        <v>-122.221</v>
      </c>
      <c r="N16248">
        <v>1220</v>
      </c>
      <c r="O16248">
        <v>7425</v>
      </c>
      <c r="P16248">
        <v>1</v>
      </c>
      <c r="Q16248">
        <v>0</v>
      </c>
      <c r="R16248">
        <v>0</v>
      </c>
    </row>
    <row r="16249" spans="1:18" x14ac:dyDescent="0.3">
      <c r="A16249">
        <v>2212200050</v>
      </c>
      <c r="B16249">
        <v>255000</v>
      </c>
      <c r="C16249">
        <v>4</v>
      </c>
      <c r="D16249">
        <v>1.75</v>
      </c>
      <c r="E16249">
        <v>1650</v>
      </c>
      <c r="F16249">
        <v>0</v>
      </c>
      <c r="G16249">
        <v>0</v>
      </c>
      <c r="H16249">
        <v>3</v>
      </c>
      <c r="I16249">
        <v>7</v>
      </c>
      <c r="J16249">
        <v>1977</v>
      </c>
      <c r="K16249">
        <v>0</v>
      </c>
      <c r="L16249">
        <v>47.394399999999997</v>
      </c>
      <c r="M16249">
        <v>-122.187</v>
      </c>
      <c r="N16249">
        <v>1620</v>
      </c>
      <c r="O16249">
        <v>7374</v>
      </c>
      <c r="P16249">
        <v>1</v>
      </c>
      <c r="Q16249">
        <v>0</v>
      </c>
      <c r="R16249">
        <v>0</v>
      </c>
    </row>
    <row r="16250" spans="1:18" x14ac:dyDescent="0.3">
      <c r="A16250">
        <v>7922900460</v>
      </c>
      <c r="B16250">
        <v>660000</v>
      </c>
      <c r="C16250">
        <v>3</v>
      </c>
      <c r="D16250">
        <v>1.75</v>
      </c>
      <c r="E16250">
        <v>2030</v>
      </c>
      <c r="F16250">
        <v>0</v>
      </c>
      <c r="G16250">
        <v>2</v>
      </c>
      <c r="H16250">
        <v>4</v>
      </c>
      <c r="I16250">
        <v>7</v>
      </c>
      <c r="J16250">
        <v>1963</v>
      </c>
      <c r="K16250">
        <v>0</v>
      </c>
      <c r="L16250">
        <v>47.585999999999999</v>
      </c>
      <c r="M16250">
        <v>-122.117</v>
      </c>
      <c r="N16250">
        <v>2350</v>
      </c>
      <c r="O16250">
        <v>8937</v>
      </c>
      <c r="P16250">
        <v>1</v>
      </c>
      <c r="Q16250">
        <v>0</v>
      </c>
      <c r="R16250">
        <v>0</v>
      </c>
    </row>
    <row r="16251" spans="1:18" x14ac:dyDescent="0.3">
      <c r="A16251">
        <v>8925100440</v>
      </c>
      <c r="B16251">
        <v>925000</v>
      </c>
      <c r="C16251">
        <v>4</v>
      </c>
      <c r="D16251">
        <v>2.25</v>
      </c>
      <c r="E16251">
        <v>2110</v>
      </c>
      <c r="F16251">
        <v>0</v>
      </c>
      <c r="G16251">
        <v>2</v>
      </c>
      <c r="H16251">
        <v>4</v>
      </c>
      <c r="I16251">
        <v>8</v>
      </c>
      <c r="J16251">
        <v>1941</v>
      </c>
      <c r="K16251">
        <v>1</v>
      </c>
      <c r="L16251">
        <v>47.681899999999999</v>
      </c>
      <c r="M16251">
        <v>-122.27200000000001</v>
      </c>
      <c r="N16251">
        <v>2760</v>
      </c>
      <c r="O16251">
        <v>6375</v>
      </c>
      <c r="P16251">
        <v>0</v>
      </c>
      <c r="Q16251">
        <v>0</v>
      </c>
      <c r="R16251">
        <v>1</v>
      </c>
    </row>
    <row r="16252" spans="1:18" x14ac:dyDescent="0.3">
      <c r="A16252">
        <v>259800680</v>
      </c>
      <c r="B16252">
        <v>534000</v>
      </c>
      <c r="C16252">
        <v>4</v>
      </c>
      <c r="D16252">
        <v>2.25</v>
      </c>
      <c r="E16252">
        <v>2130</v>
      </c>
      <c r="F16252">
        <v>0</v>
      </c>
      <c r="G16252">
        <v>0</v>
      </c>
      <c r="H16252">
        <v>5</v>
      </c>
      <c r="I16252">
        <v>7</v>
      </c>
      <c r="J16252">
        <v>1965</v>
      </c>
      <c r="K16252">
        <v>0</v>
      </c>
      <c r="L16252">
        <v>47.628999999999998</v>
      </c>
      <c r="M16252">
        <v>-122.117</v>
      </c>
      <c r="N16252">
        <v>1310</v>
      </c>
      <c r="O16252">
        <v>7896</v>
      </c>
      <c r="P16252">
        <v>1</v>
      </c>
      <c r="Q16252">
        <v>0</v>
      </c>
      <c r="R16252">
        <v>0</v>
      </c>
    </row>
    <row r="16253" spans="1:18" x14ac:dyDescent="0.3">
      <c r="A16253">
        <v>271200130</v>
      </c>
      <c r="B16253">
        <v>215000</v>
      </c>
      <c r="C16253">
        <v>3</v>
      </c>
      <c r="D16253">
        <v>1</v>
      </c>
      <c r="E16253">
        <v>1690</v>
      </c>
      <c r="F16253">
        <v>0</v>
      </c>
      <c r="G16253">
        <v>0</v>
      </c>
      <c r="H16253">
        <v>4</v>
      </c>
      <c r="I16253">
        <v>7</v>
      </c>
      <c r="J16253">
        <v>1969</v>
      </c>
      <c r="K16253">
        <v>0</v>
      </c>
      <c r="L16253">
        <v>47.3444</v>
      </c>
      <c r="M16253">
        <v>-122.304</v>
      </c>
      <c r="N16253">
        <v>1590</v>
      </c>
      <c r="O16253">
        <v>7700</v>
      </c>
      <c r="P16253">
        <v>1</v>
      </c>
      <c r="Q16253">
        <v>0</v>
      </c>
      <c r="R16253">
        <v>0</v>
      </c>
    </row>
    <row r="16254" spans="1:18" x14ac:dyDescent="0.3">
      <c r="A16254">
        <v>3760500280</v>
      </c>
      <c r="B16254" s="2">
        <v>1950000</v>
      </c>
      <c r="C16254">
        <v>3</v>
      </c>
      <c r="D16254">
        <v>2.5</v>
      </c>
      <c r="E16254">
        <v>2510</v>
      </c>
      <c r="F16254">
        <v>0</v>
      </c>
      <c r="G16254">
        <v>4</v>
      </c>
      <c r="H16254">
        <v>3</v>
      </c>
      <c r="I16254">
        <v>10</v>
      </c>
      <c r="J16254">
        <v>1968</v>
      </c>
      <c r="K16254">
        <v>0</v>
      </c>
      <c r="L16254">
        <v>47.6982</v>
      </c>
      <c r="M16254">
        <v>-122.23099999999999</v>
      </c>
      <c r="N16254">
        <v>2810</v>
      </c>
      <c r="O16254">
        <v>12225</v>
      </c>
      <c r="P16254">
        <v>1</v>
      </c>
      <c r="Q16254">
        <v>0</v>
      </c>
      <c r="R16254">
        <v>0</v>
      </c>
    </row>
    <row r="16255" spans="1:18" x14ac:dyDescent="0.3">
      <c r="A16255">
        <v>5315100277</v>
      </c>
      <c r="B16255" s="2">
        <v>1400000</v>
      </c>
      <c r="C16255">
        <v>5</v>
      </c>
      <c r="D16255">
        <v>4.25</v>
      </c>
      <c r="E16255">
        <v>3530</v>
      </c>
      <c r="F16255">
        <v>0</v>
      </c>
      <c r="G16255">
        <v>0</v>
      </c>
      <c r="H16255">
        <v>3</v>
      </c>
      <c r="I16255">
        <v>10</v>
      </c>
      <c r="J16255">
        <v>2001</v>
      </c>
      <c r="K16255">
        <v>0</v>
      </c>
      <c r="L16255">
        <v>47.589399999999998</v>
      </c>
      <c r="M16255">
        <v>-122.24299999999999</v>
      </c>
      <c r="N16255">
        <v>1750</v>
      </c>
      <c r="O16255">
        <v>9226</v>
      </c>
      <c r="P16255">
        <v>1</v>
      </c>
      <c r="Q16255">
        <v>0</v>
      </c>
      <c r="R16255">
        <v>0</v>
      </c>
    </row>
    <row r="16256" spans="1:18" x14ac:dyDescent="0.3">
      <c r="A16256">
        <v>9265410010</v>
      </c>
      <c r="B16256">
        <v>212000</v>
      </c>
      <c r="C16256">
        <v>3</v>
      </c>
      <c r="D16256">
        <v>1.75</v>
      </c>
      <c r="E16256">
        <v>1470</v>
      </c>
      <c r="F16256">
        <v>0</v>
      </c>
      <c r="G16256">
        <v>0</v>
      </c>
      <c r="H16256">
        <v>3</v>
      </c>
      <c r="I16256">
        <v>7</v>
      </c>
      <c r="J16256">
        <v>1990</v>
      </c>
      <c r="K16256">
        <v>1</v>
      </c>
      <c r="L16256">
        <v>47.258699999999997</v>
      </c>
      <c r="M16256">
        <v>-122.253</v>
      </c>
      <c r="N16256">
        <v>1590</v>
      </c>
      <c r="O16256">
        <v>8182</v>
      </c>
      <c r="P16256">
        <v>1</v>
      </c>
      <c r="Q16256">
        <v>0</v>
      </c>
      <c r="R16256">
        <v>0</v>
      </c>
    </row>
    <row r="16257" spans="1:18" x14ac:dyDescent="0.3">
      <c r="A16257">
        <v>8731800840</v>
      </c>
      <c r="B16257">
        <v>265000</v>
      </c>
      <c r="C16257">
        <v>3</v>
      </c>
      <c r="D16257">
        <v>1.75</v>
      </c>
      <c r="E16257">
        <v>1840</v>
      </c>
      <c r="F16257">
        <v>0</v>
      </c>
      <c r="G16257">
        <v>0</v>
      </c>
      <c r="H16257">
        <v>3</v>
      </c>
      <c r="I16257">
        <v>8</v>
      </c>
      <c r="J16257">
        <v>1966</v>
      </c>
      <c r="K16257">
        <v>0</v>
      </c>
      <c r="L16257">
        <v>47.312199999999997</v>
      </c>
      <c r="M16257">
        <v>-122.369</v>
      </c>
      <c r="N16257">
        <v>1920</v>
      </c>
      <c r="O16257">
        <v>8010</v>
      </c>
      <c r="P16257">
        <v>1</v>
      </c>
      <c r="Q16257">
        <v>0</v>
      </c>
      <c r="R16257">
        <v>0</v>
      </c>
    </row>
    <row r="16258" spans="1:18" x14ac:dyDescent="0.3">
      <c r="A16258">
        <v>7579200715</v>
      </c>
      <c r="B16258">
        <v>400000</v>
      </c>
      <c r="C16258">
        <v>3</v>
      </c>
      <c r="D16258">
        <v>1.75</v>
      </c>
      <c r="E16258">
        <v>1860</v>
      </c>
      <c r="F16258">
        <v>0</v>
      </c>
      <c r="G16258">
        <v>0</v>
      </c>
      <c r="H16258">
        <v>5</v>
      </c>
      <c r="I16258">
        <v>6</v>
      </c>
      <c r="J16258">
        <v>1918</v>
      </c>
      <c r="K16258">
        <v>0</v>
      </c>
      <c r="L16258">
        <v>47.558599999999998</v>
      </c>
      <c r="M16258">
        <v>-122.383</v>
      </c>
      <c r="N16258">
        <v>1550</v>
      </c>
      <c r="O16258">
        <v>5750</v>
      </c>
      <c r="P16258">
        <v>0</v>
      </c>
      <c r="Q16258">
        <v>0</v>
      </c>
      <c r="R16258">
        <v>1</v>
      </c>
    </row>
    <row r="16259" spans="1:18" x14ac:dyDescent="0.3">
      <c r="A16259">
        <v>9485300010</v>
      </c>
      <c r="B16259">
        <v>311500</v>
      </c>
      <c r="C16259">
        <v>4</v>
      </c>
      <c r="D16259">
        <v>2.5</v>
      </c>
      <c r="E16259">
        <v>1940</v>
      </c>
      <c r="F16259">
        <v>0</v>
      </c>
      <c r="G16259">
        <v>0</v>
      </c>
      <c r="H16259">
        <v>3</v>
      </c>
      <c r="I16259">
        <v>8</v>
      </c>
      <c r="J16259">
        <v>1992</v>
      </c>
      <c r="K16259">
        <v>1</v>
      </c>
      <c r="L16259">
        <v>47.387700000000002</v>
      </c>
      <c r="M16259">
        <v>-122.17100000000001</v>
      </c>
      <c r="N16259">
        <v>1940</v>
      </c>
      <c r="O16259">
        <v>7265</v>
      </c>
      <c r="P16259">
        <v>1</v>
      </c>
      <c r="Q16259">
        <v>0</v>
      </c>
      <c r="R16259">
        <v>0</v>
      </c>
    </row>
    <row r="16260" spans="1:18" x14ac:dyDescent="0.3">
      <c r="A16260">
        <v>1652500010</v>
      </c>
      <c r="B16260" s="2">
        <v>2328000</v>
      </c>
      <c r="C16260">
        <v>4</v>
      </c>
      <c r="D16260">
        <v>3.5</v>
      </c>
      <c r="E16260">
        <v>4420</v>
      </c>
      <c r="F16260">
        <v>0</v>
      </c>
      <c r="G16260">
        <v>0</v>
      </c>
      <c r="H16260">
        <v>3</v>
      </c>
      <c r="I16260">
        <v>11</v>
      </c>
      <c r="J16260">
        <v>2003</v>
      </c>
      <c r="K16260">
        <v>1</v>
      </c>
      <c r="L16260">
        <v>47.635399999999997</v>
      </c>
      <c r="M16260">
        <v>-122.221</v>
      </c>
      <c r="N16260">
        <v>3020</v>
      </c>
      <c r="O16260">
        <v>20666</v>
      </c>
      <c r="P16260">
        <v>1</v>
      </c>
      <c r="Q16260">
        <v>0</v>
      </c>
      <c r="R16260">
        <v>0</v>
      </c>
    </row>
    <row r="16261" spans="1:18" x14ac:dyDescent="0.3">
      <c r="A16261">
        <v>4059400190</v>
      </c>
      <c r="B16261">
        <v>225000</v>
      </c>
      <c r="C16261">
        <v>2</v>
      </c>
      <c r="D16261">
        <v>1</v>
      </c>
      <c r="E16261">
        <v>800</v>
      </c>
      <c r="F16261">
        <v>0</v>
      </c>
      <c r="G16261">
        <v>0</v>
      </c>
      <c r="H16261">
        <v>4</v>
      </c>
      <c r="I16261">
        <v>6</v>
      </c>
      <c r="J16261">
        <v>1944</v>
      </c>
      <c r="K16261">
        <v>0</v>
      </c>
      <c r="L16261">
        <v>47.500100000000003</v>
      </c>
      <c r="M16261">
        <v>-122.242</v>
      </c>
      <c r="N16261">
        <v>880</v>
      </c>
      <c r="O16261">
        <v>6050</v>
      </c>
      <c r="P16261">
        <v>0</v>
      </c>
      <c r="Q16261">
        <v>0</v>
      </c>
      <c r="R16261">
        <v>0</v>
      </c>
    </row>
    <row r="16262" spans="1:18" x14ac:dyDescent="0.3">
      <c r="A16262">
        <v>8965510190</v>
      </c>
      <c r="B16262" s="2">
        <v>1250000</v>
      </c>
      <c r="C16262">
        <v>4</v>
      </c>
      <c r="D16262">
        <v>2.5</v>
      </c>
      <c r="E16262">
        <v>3700</v>
      </c>
      <c r="F16262">
        <v>0</v>
      </c>
      <c r="G16262">
        <v>4</v>
      </c>
      <c r="H16262">
        <v>3</v>
      </c>
      <c r="I16262">
        <v>11</v>
      </c>
      <c r="J16262">
        <v>1988</v>
      </c>
      <c r="K16262">
        <v>0</v>
      </c>
      <c r="L16262">
        <v>47.566200000000002</v>
      </c>
      <c r="M16262">
        <v>-122.108</v>
      </c>
      <c r="N16262">
        <v>3480</v>
      </c>
      <c r="O16262">
        <v>13786</v>
      </c>
      <c r="P16262">
        <v>1</v>
      </c>
      <c r="Q16262">
        <v>0</v>
      </c>
      <c r="R16262">
        <v>0</v>
      </c>
    </row>
    <row r="16263" spans="1:18" x14ac:dyDescent="0.3">
      <c r="A16263">
        <v>7100000250</v>
      </c>
      <c r="B16263">
        <v>380000</v>
      </c>
      <c r="C16263">
        <v>3</v>
      </c>
      <c r="D16263">
        <v>1</v>
      </c>
      <c r="E16263">
        <v>1400</v>
      </c>
      <c r="F16263">
        <v>0</v>
      </c>
      <c r="G16263">
        <v>0</v>
      </c>
      <c r="H16263">
        <v>4</v>
      </c>
      <c r="I16263">
        <v>7</v>
      </c>
      <c r="J16263">
        <v>1948</v>
      </c>
      <c r="K16263">
        <v>1</v>
      </c>
      <c r="L16263">
        <v>47.506599999999999</v>
      </c>
      <c r="M16263">
        <v>-122.377</v>
      </c>
      <c r="N16263">
        <v>1460</v>
      </c>
      <c r="O16263">
        <v>8710</v>
      </c>
      <c r="P16263">
        <v>0</v>
      </c>
      <c r="Q16263">
        <v>0</v>
      </c>
      <c r="R16263">
        <v>1</v>
      </c>
    </row>
    <row r="16264" spans="1:18" x14ac:dyDescent="0.3">
      <c r="A16264">
        <v>2541100010</v>
      </c>
      <c r="B16264">
        <v>600000</v>
      </c>
      <c r="C16264">
        <v>4</v>
      </c>
      <c r="D16264">
        <v>2.5</v>
      </c>
      <c r="E16264">
        <v>2250</v>
      </c>
      <c r="F16264">
        <v>0</v>
      </c>
      <c r="G16264">
        <v>0</v>
      </c>
      <c r="H16264">
        <v>3</v>
      </c>
      <c r="I16264">
        <v>8</v>
      </c>
      <c r="J16264">
        <v>1991</v>
      </c>
      <c r="K16264">
        <v>0</v>
      </c>
      <c r="L16264">
        <v>47.711500000000001</v>
      </c>
      <c r="M16264">
        <v>-122.239</v>
      </c>
      <c r="N16264">
        <v>2190</v>
      </c>
      <c r="O16264">
        <v>9611</v>
      </c>
      <c r="P16264">
        <v>1</v>
      </c>
      <c r="Q16264">
        <v>0</v>
      </c>
      <c r="R16264">
        <v>0</v>
      </c>
    </row>
    <row r="16265" spans="1:18" x14ac:dyDescent="0.3">
      <c r="A16265">
        <v>7732410130</v>
      </c>
      <c r="B16265">
        <v>600000</v>
      </c>
      <c r="C16265">
        <v>3</v>
      </c>
      <c r="D16265">
        <v>2.25</v>
      </c>
      <c r="E16265">
        <v>2230</v>
      </c>
      <c r="F16265">
        <v>0</v>
      </c>
      <c r="G16265">
        <v>0</v>
      </c>
      <c r="H16265">
        <v>4</v>
      </c>
      <c r="I16265">
        <v>9</v>
      </c>
      <c r="J16265">
        <v>1987</v>
      </c>
      <c r="K16265">
        <v>0</v>
      </c>
      <c r="L16265">
        <v>47.659399999999998</v>
      </c>
      <c r="M16265">
        <v>-122.14400000000001</v>
      </c>
      <c r="N16265">
        <v>2390</v>
      </c>
      <c r="O16265">
        <v>8038</v>
      </c>
      <c r="P16265">
        <v>1</v>
      </c>
      <c r="Q16265">
        <v>0</v>
      </c>
      <c r="R16265">
        <v>0</v>
      </c>
    </row>
    <row r="16266" spans="1:18" x14ac:dyDescent="0.3">
      <c r="A16266">
        <v>7889600285</v>
      </c>
      <c r="B16266">
        <v>315000</v>
      </c>
      <c r="C16266">
        <v>3</v>
      </c>
      <c r="D16266">
        <v>2.5</v>
      </c>
      <c r="E16266">
        <v>1950</v>
      </c>
      <c r="F16266">
        <v>0</v>
      </c>
      <c r="G16266">
        <v>0</v>
      </c>
      <c r="H16266">
        <v>3</v>
      </c>
      <c r="I16266">
        <v>7</v>
      </c>
      <c r="J16266">
        <v>2001</v>
      </c>
      <c r="K16266">
        <v>0</v>
      </c>
      <c r="L16266">
        <v>47.4938</v>
      </c>
      <c r="M16266">
        <v>-122.337</v>
      </c>
      <c r="N16266">
        <v>1620</v>
      </c>
      <c r="O16266">
        <v>6000</v>
      </c>
      <c r="P16266">
        <v>0</v>
      </c>
      <c r="Q16266">
        <v>0</v>
      </c>
      <c r="R16266">
        <v>1</v>
      </c>
    </row>
    <row r="16267" spans="1:18" x14ac:dyDescent="0.3">
      <c r="A16267">
        <v>1556200005</v>
      </c>
      <c r="B16267">
        <v>847000</v>
      </c>
      <c r="C16267">
        <v>5</v>
      </c>
      <c r="D16267">
        <v>1</v>
      </c>
      <c r="E16267">
        <v>2550</v>
      </c>
      <c r="F16267">
        <v>0</v>
      </c>
      <c r="G16267">
        <v>0</v>
      </c>
      <c r="H16267">
        <v>4</v>
      </c>
      <c r="I16267">
        <v>9</v>
      </c>
      <c r="J16267">
        <v>1905</v>
      </c>
      <c r="K16267">
        <v>0</v>
      </c>
      <c r="L16267">
        <v>47.609200000000001</v>
      </c>
      <c r="M16267">
        <v>-122.294</v>
      </c>
      <c r="N16267">
        <v>1570</v>
      </c>
      <c r="O16267">
        <v>3875</v>
      </c>
      <c r="P16267">
        <v>0</v>
      </c>
      <c r="Q16267">
        <v>0</v>
      </c>
      <c r="R16267">
        <v>1</v>
      </c>
    </row>
    <row r="16268" spans="1:18" x14ac:dyDescent="0.3">
      <c r="A16268">
        <v>8691310980</v>
      </c>
      <c r="B16268">
        <v>730000</v>
      </c>
      <c r="C16268">
        <v>4</v>
      </c>
      <c r="D16268">
        <v>2.5</v>
      </c>
      <c r="E16268">
        <v>2750</v>
      </c>
      <c r="F16268">
        <v>0</v>
      </c>
      <c r="G16268">
        <v>0</v>
      </c>
      <c r="H16268">
        <v>3</v>
      </c>
      <c r="I16268">
        <v>10</v>
      </c>
      <c r="J16268">
        <v>1998</v>
      </c>
      <c r="K16268">
        <v>1</v>
      </c>
      <c r="L16268">
        <v>47.589399999999998</v>
      </c>
      <c r="M16268">
        <v>-121.98</v>
      </c>
      <c r="N16268">
        <v>3370</v>
      </c>
      <c r="O16268">
        <v>10351</v>
      </c>
      <c r="P16268">
        <v>0</v>
      </c>
      <c r="Q16268">
        <v>1</v>
      </c>
      <c r="R16268">
        <v>0</v>
      </c>
    </row>
    <row r="16269" spans="1:18" x14ac:dyDescent="0.3">
      <c r="A16269">
        <v>1561600095</v>
      </c>
      <c r="B16269" s="2">
        <v>1058000</v>
      </c>
      <c r="C16269">
        <v>4</v>
      </c>
      <c r="D16269">
        <v>2</v>
      </c>
      <c r="E16269">
        <v>2290</v>
      </c>
      <c r="F16269">
        <v>0</v>
      </c>
      <c r="G16269">
        <v>0</v>
      </c>
      <c r="H16269">
        <v>4</v>
      </c>
      <c r="I16269">
        <v>8</v>
      </c>
      <c r="J16269">
        <v>1955</v>
      </c>
      <c r="K16269">
        <v>0</v>
      </c>
      <c r="L16269">
        <v>47.588700000000003</v>
      </c>
      <c r="M16269">
        <v>-122.20099999999999</v>
      </c>
      <c r="N16269">
        <v>2300</v>
      </c>
      <c r="O16269">
        <v>10463</v>
      </c>
      <c r="P16269">
        <v>1</v>
      </c>
      <c r="Q16269">
        <v>0</v>
      </c>
      <c r="R16269">
        <v>0</v>
      </c>
    </row>
    <row r="16270" spans="1:18" x14ac:dyDescent="0.3">
      <c r="A16270">
        <v>3025300250</v>
      </c>
      <c r="B16270" s="2">
        <v>1620000</v>
      </c>
      <c r="C16270">
        <v>4</v>
      </c>
      <c r="D16270">
        <v>2.25</v>
      </c>
      <c r="E16270">
        <v>2350</v>
      </c>
      <c r="F16270">
        <v>0</v>
      </c>
      <c r="G16270">
        <v>0</v>
      </c>
      <c r="H16270">
        <v>4</v>
      </c>
      <c r="I16270">
        <v>9</v>
      </c>
      <c r="J16270">
        <v>1977</v>
      </c>
      <c r="K16270">
        <v>1</v>
      </c>
      <c r="L16270">
        <v>47.623199999999997</v>
      </c>
      <c r="M16270">
        <v>-122.236</v>
      </c>
      <c r="N16270">
        <v>3360</v>
      </c>
      <c r="O16270">
        <v>19855</v>
      </c>
      <c r="P16270">
        <v>1</v>
      </c>
      <c r="Q16270">
        <v>0</v>
      </c>
      <c r="R16270">
        <v>0</v>
      </c>
    </row>
    <row r="16271" spans="1:18" x14ac:dyDescent="0.3">
      <c r="A16271">
        <v>5297200089</v>
      </c>
      <c r="B16271">
        <v>664000</v>
      </c>
      <c r="C16271">
        <v>2</v>
      </c>
      <c r="D16271">
        <v>1.75</v>
      </c>
      <c r="E16271">
        <v>1720</v>
      </c>
      <c r="F16271">
        <v>0</v>
      </c>
      <c r="G16271">
        <v>0</v>
      </c>
      <c r="H16271">
        <v>3</v>
      </c>
      <c r="I16271">
        <v>6</v>
      </c>
      <c r="J16271">
        <v>1948</v>
      </c>
      <c r="K16271">
        <v>1</v>
      </c>
      <c r="L16271">
        <v>47.555399999999999</v>
      </c>
      <c r="M16271">
        <v>-122.274</v>
      </c>
      <c r="N16271">
        <v>1680</v>
      </c>
      <c r="O16271">
        <v>5184</v>
      </c>
      <c r="P16271">
        <v>0</v>
      </c>
      <c r="Q16271">
        <v>0</v>
      </c>
      <c r="R16271">
        <v>1</v>
      </c>
    </row>
    <row r="16272" spans="1:18" x14ac:dyDescent="0.3">
      <c r="A16272">
        <v>3303860630</v>
      </c>
      <c r="B16272">
        <v>454450</v>
      </c>
      <c r="C16272">
        <v>4</v>
      </c>
      <c r="D16272">
        <v>3</v>
      </c>
      <c r="E16272">
        <v>2810</v>
      </c>
      <c r="F16272">
        <v>0</v>
      </c>
      <c r="G16272">
        <v>0</v>
      </c>
      <c r="H16272">
        <v>3</v>
      </c>
      <c r="I16272">
        <v>9</v>
      </c>
      <c r="J16272">
        <v>2007</v>
      </c>
      <c r="K16272">
        <v>1</v>
      </c>
      <c r="L16272">
        <v>47.368899999999996</v>
      </c>
      <c r="M16272">
        <v>-122.057</v>
      </c>
      <c r="N16272">
        <v>2790</v>
      </c>
      <c r="O16272">
        <v>6000</v>
      </c>
      <c r="P16272">
        <v>1</v>
      </c>
      <c r="Q16272">
        <v>0</v>
      </c>
      <c r="R16272">
        <v>0</v>
      </c>
    </row>
    <row r="16273" spans="1:18" x14ac:dyDescent="0.3">
      <c r="A16273">
        <v>6430500086</v>
      </c>
      <c r="B16273">
        <v>341000</v>
      </c>
      <c r="C16273">
        <v>3</v>
      </c>
      <c r="D16273">
        <v>1</v>
      </c>
      <c r="E16273">
        <v>940</v>
      </c>
      <c r="F16273">
        <v>0</v>
      </c>
      <c r="G16273">
        <v>0</v>
      </c>
      <c r="H16273">
        <v>3</v>
      </c>
      <c r="I16273">
        <v>7</v>
      </c>
      <c r="J16273">
        <v>1955</v>
      </c>
      <c r="K16273">
        <v>1</v>
      </c>
      <c r="L16273">
        <v>47.687800000000003</v>
      </c>
      <c r="M16273">
        <v>-122.35</v>
      </c>
      <c r="N16273">
        <v>1380</v>
      </c>
      <c r="O16273">
        <v>4080</v>
      </c>
      <c r="P16273">
        <v>0</v>
      </c>
      <c r="Q16273">
        <v>0</v>
      </c>
      <c r="R16273">
        <v>1</v>
      </c>
    </row>
    <row r="16274" spans="1:18" x14ac:dyDescent="0.3">
      <c r="A16274">
        <v>4025300285</v>
      </c>
      <c r="B16274">
        <v>276693</v>
      </c>
      <c r="C16274">
        <v>4</v>
      </c>
      <c r="D16274">
        <v>1</v>
      </c>
      <c r="E16274">
        <v>1190</v>
      </c>
      <c r="F16274">
        <v>0</v>
      </c>
      <c r="G16274">
        <v>0</v>
      </c>
      <c r="H16274">
        <v>4</v>
      </c>
      <c r="I16274">
        <v>7</v>
      </c>
      <c r="J16274">
        <v>1946</v>
      </c>
      <c r="K16274">
        <v>0</v>
      </c>
      <c r="L16274">
        <v>47.748699999999999</v>
      </c>
      <c r="M16274">
        <v>-122.303</v>
      </c>
      <c r="N16274">
        <v>1190</v>
      </c>
      <c r="O16274">
        <v>8875</v>
      </c>
      <c r="P16274">
        <v>0</v>
      </c>
      <c r="Q16274">
        <v>0</v>
      </c>
      <c r="R16274">
        <v>0</v>
      </c>
    </row>
    <row r="16275" spans="1:18" x14ac:dyDescent="0.3">
      <c r="A16275">
        <v>923049400</v>
      </c>
      <c r="B16275">
        <v>185000</v>
      </c>
      <c r="C16275">
        <v>2</v>
      </c>
      <c r="D16275">
        <v>1</v>
      </c>
      <c r="E16275">
        <v>1390</v>
      </c>
      <c r="F16275">
        <v>0</v>
      </c>
      <c r="G16275">
        <v>0</v>
      </c>
      <c r="H16275">
        <v>4</v>
      </c>
      <c r="I16275">
        <v>7</v>
      </c>
      <c r="J16275">
        <v>1969</v>
      </c>
      <c r="K16275">
        <v>0</v>
      </c>
      <c r="L16275">
        <v>47.496899999999997</v>
      </c>
      <c r="M16275">
        <v>-122.3</v>
      </c>
      <c r="N16275">
        <v>1200</v>
      </c>
      <c r="O16275">
        <v>10224</v>
      </c>
      <c r="P16275">
        <v>0</v>
      </c>
      <c r="Q16275">
        <v>0</v>
      </c>
      <c r="R16275">
        <v>0</v>
      </c>
    </row>
    <row r="16276" spans="1:18" x14ac:dyDescent="0.3">
      <c r="A16276">
        <v>5466300130</v>
      </c>
      <c r="B16276">
        <v>160000</v>
      </c>
      <c r="C16276">
        <v>2</v>
      </c>
      <c r="D16276">
        <v>2.5</v>
      </c>
      <c r="E16276">
        <v>1660</v>
      </c>
      <c r="F16276">
        <v>0</v>
      </c>
      <c r="G16276">
        <v>0</v>
      </c>
      <c r="H16276">
        <v>3</v>
      </c>
      <c r="I16276">
        <v>7</v>
      </c>
      <c r="J16276">
        <v>1981</v>
      </c>
      <c r="K16276">
        <v>0</v>
      </c>
      <c r="L16276">
        <v>47.379300000000001</v>
      </c>
      <c r="M16276">
        <v>-122.146</v>
      </c>
      <c r="N16276">
        <v>1740</v>
      </c>
      <c r="O16276">
        <v>2390</v>
      </c>
      <c r="P16276">
        <v>1</v>
      </c>
      <c r="Q16276">
        <v>0</v>
      </c>
      <c r="R16276">
        <v>0</v>
      </c>
    </row>
    <row r="16277" spans="1:18" x14ac:dyDescent="0.3">
      <c r="A16277">
        <v>4136900250</v>
      </c>
      <c r="B16277">
        <v>270000</v>
      </c>
      <c r="C16277">
        <v>4</v>
      </c>
      <c r="D16277">
        <v>2.5</v>
      </c>
      <c r="E16277">
        <v>1920</v>
      </c>
      <c r="F16277">
        <v>0</v>
      </c>
      <c r="G16277">
        <v>0</v>
      </c>
      <c r="H16277">
        <v>3</v>
      </c>
      <c r="I16277">
        <v>8</v>
      </c>
      <c r="J16277">
        <v>1998</v>
      </c>
      <c r="K16277">
        <v>0</v>
      </c>
      <c r="L16277">
        <v>47.260800000000003</v>
      </c>
      <c r="M16277">
        <v>-122.209</v>
      </c>
      <c r="N16277">
        <v>1940</v>
      </c>
      <c r="O16277">
        <v>8436</v>
      </c>
      <c r="P16277">
        <v>0</v>
      </c>
      <c r="Q16277">
        <v>1</v>
      </c>
      <c r="R16277">
        <v>0</v>
      </c>
    </row>
    <row r="16278" spans="1:18" x14ac:dyDescent="0.3">
      <c r="A16278">
        <v>7635800313</v>
      </c>
      <c r="B16278">
        <v>300000</v>
      </c>
      <c r="C16278">
        <v>4</v>
      </c>
      <c r="D16278">
        <v>1.5</v>
      </c>
      <c r="E16278">
        <v>1460</v>
      </c>
      <c r="F16278">
        <v>0</v>
      </c>
      <c r="G16278">
        <v>0</v>
      </c>
      <c r="H16278">
        <v>3</v>
      </c>
      <c r="I16278">
        <v>7</v>
      </c>
      <c r="J16278">
        <v>1958</v>
      </c>
      <c r="K16278">
        <v>0</v>
      </c>
      <c r="L16278">
        <v>47.469799999999999</v>
      </c>
      <c r="M16278">
        <v>-122.36</v>
      </c>
      <c r="N16278">
        <v>1610</v>
      </c>
      <c r="O16278">
        <v>9375</v>
      </c>
      <c r="P16278">
        <v>0</v>
      </c>
      <c r="Q16278">
        <v>0</v>
      </c>
      <c r="R16278">
        <v>0</v>
      </c>
    </row>
    <row r="16279" spans="1:18" x14ac:dyDescent="0.3">
      <c r="A16279">
        <v>2938100005</v>
      </c>
      <c r="B16279">
        <v>264950</v>
      </c>
      <c r="C16279">
        <v>3</v>
      </c>
      <c r="D16279">
        <v>1.5</v>
      </c>
      <c r="E16279">
        <v>1370</v>
      </c>
      <c r="F16279">
        <v>0</v>
      </c>
      <c r="G16279">
        <v>0</v>
      </c>
      <c r="H16279">
        <v>4</v>
      </c>
      <c r="I16279">
        <v>7</v>
      </c>
      <c r="J16279">
        <v>1957</v>
      </c>
      <c r="K16279">
        <v>0</v>
      </c>
      <c r="L16279">
        <v>47.2027</v>
      </c>
      <c r="M16279">
        <v>-122</v>
      </c>
      <c r="N16279">
        <v>1450</v>
      </c>
      <c r="O16279">
        <v>9282</v>
      </c>
      <c r="P16279">
        <v>1</v>
      </c>
      <c r="Q16279">
        <v>0</v>
      </c>
      <c r="R16279">
        <v>0</v>
      </c>
    </row>
    <row r="16280" spans="1:18" x14ac:dyDescent="0.3">
      <c r="A16280">
        <v>796000235</v>
      </c>
      <c r="B16280">
        <v>209950</v>
      </c>
      <c r="C16280">
        <v>2</v>
      </c>
      <c r="D16280">
        <v>1</v>
      </c>
      <c r="E16280">
        <v>1050</v>
      </c>
      <c r="F16280">
        <v>0</v>
      </c>
      <c r="G16280">
        <v>0</v>
      </c>
      <c r="H16280">
        <v>4</v>
      </c>
      <c r="I16280">
        <v>6</v>
      </c>
      <c r="J16280">
        <v>1943</v>
      </c>
      <c r="K16280">
        <v>1</v>
      </c>
      <c r="L16280">
        <v>47.502400000000002</v>
      </c>
      <c r="M16280">
        <v>-122.333</v>
      </c>
      <c r="N16280">
        <v>1310</v>
      </c>
      <c r="O16280">
        <v>12500</v>
      </c>
      <c r="P16280">
        <v>0</v>
      </c>
      <c r="Q16280">
        <v>0</v>
      </c>
      <c r="R16280">
        <v>0</v>
      </c>
    </row>
    <row r="16281" spans="1:18" x14ac:dyDescent="0.3">
      <c r="A16281">
        <v>8682280170</v>
      </c>
      <c r="B16281">
        <v>850000</v>
      </c>
      <c r="C16281">
        <v>3</v>
      </c>
      <c r="D16281">
        <v>2.5</v>
      </c>
      <c r="E16281">
        <v>3360</v>
      </c>
      <c r="F16281">
        <v>0</v>
      </c>
      <c r="G16281">
        <v>0</v>
      </c>
      <c r="H16281">
        <v>3</v>
      </c>
      <c r="I16281">
        <v>9</v>
      </c>
      <c r="J16281">
        <v>2006</v>
      </c>
      <c r="K16281">
        <v>1</v>
      </c>
      <c r="L16281">
        <v>47.703699999999998</v>
      </c>
      <c r="M16281">
        <v>-122.01600000000001</v>
      </c>
      <c r="N16281">
        <v>1810</v>
      </c>
      <c r="O16281">
        <v>4764</v>
      </c>
      <c r="P16281">
        <v>0</v>
      </c>
      <c r="Q16281">
        <v>1</v>
      </c>
      <c r="R16281">
        <v>0</v>
      </c>
    </row>
    <row r="16282" spans="1:18" x14ac:dyDescent="0.3">
      <c r="A16282">
        <v>7504110780</v>
      </c>
      <c r="B16282">
        <v>645000</v>
      </c>
      <c r="C16282">
        <v>4</v>
      </c>
      <c r="D16282">
        <v>2.5</v>
      </c>
      <c r="E16282">
        <v>3160</v>
      </c>
      <c r="F16282">
        <v>0</v>
      </c>
      <c r="G16282">
        <v>0</v>
      </c>
      <c r="H16282">
        <v>3</v>
      </c>
      <c r="I16282">
        <v>9</v>
      </c>
      <c r="J16282">
        <v>1983</v>
      </c>
      <c r="K16282">
        <v>0</v>
      </c>
      <c r="L16282">
        <v>47.631799999999998</v>
      </c>
      <c r="M16282">
        <v>-122.039</v>
      </c>
      <c r="N16282">
        <v>2970</v>
      </c>
      <c r="O16282">
        <v>10385</v>
      </c>
      <c r="P16282">
        <v>0</v>
      </c>
      <c r="Q16282">
        <v>1</v>
      </c>
      <c r="R16282">
        <v>0</v>
      </c>
    </row>
    <row r="16283" spans="1:18" x14ac:dyDescent="0.3">
      <c r="A16283">
        <v>1445500010</v>
      </c>
      <c r="B16283">
        <v>855000</v>
      </c>
      <c r="C16283">
        <v>4</v>
      </c>
      <c r="D16283">
        <v>2.25</v>
      </c>
      <c r="E16283">
        <v>2480</v>
      </c>
      <c r="F16283">
        <v>0</v>
      </c>
      <c r="G16283">
        <v>0</v>
      </c>
      <c r="H16283">
        <v>4</v>
      </c>
      <c r="I16283">
        <v>9</v>
      </c>
      <c r="J16283">
        <v>1973</v>
      </c>
      <c r="K16283">
        <v>1</v>
      </c>
      <c r="L16283">
        <v>47.644100000000002</v>
      </c>
      <c r="M16283">
        <v>-122.154</v>
      </c>
      <c r="N16283">
        <v>3160</v>
      </c>
      <c r="O16283">
        <v>35070</v>
      </c>
      <c r="P16283">
        <v>1</v>
      </c>
      <c r="Q16283">
        <v>0</v>
      </c>
      <c r="R16283">
        <v>0</v>
      </c>
    </row>
    <row r="16284" spans="1:18" x14ac:dyDescent="0.3">
      <c r="A16284">
        <v>7574910420</v>
      </c>
      <c r="B16284">
        <v>632500</v>
      </c>
      <c r="C16284">
        <v>4</v>
      </c>
      <c r="D16284">
        <v>1.5</v>
      </c>
      <c r="E16284">
        <v>2720</v>
      </c>
      <c r="F16284">
        <v>0</v>
      </c>
      <c r="G16284">
        <v>0</v>
      </c>
      <c r="H16284">
        <v>3</v>
      </c>
      <c r="I16284">
        <v>10</v>
      </c>
      <c r="J16284">
        <v>1994</v>
      </c>
      <c r="K16284">
        <v>0</v>
      </c>
      <c r="L16284">
        <v>47.740200000000002</v>
      </c>
      <c r="M16284">
        <v>-122.035</v>
      </c>
      <c r="N16284">
        <v>3270</v>
      </c>
      <c r="O16284">
        <v>39714</v>
      </c>
      <c r="P16284">
        <v>0</v>
      </c>
      <c r="Q16284">
        <v>1</v>
      </c>
      <c r="R16284">
        <v>0</v>
      </c>
    </row>
    <row r="16285" spans="1:18" x14ac:dyDescent="0.3">
      <c r="A16285">
        <v>2115720130</v>
      </c>
      <c r="B16285">
        <v>289950</v>
      </c>
      <c r="C16285">
        <v>3</v>
      </c>
      <c r="D16285">
        <v>2.5</v>
      </c>
      <c r="E16285">
        <v>2070</v>
      </c>
      <c r="F16285">
        <v>0</v>
      </c>
      <c r="G16285">
        <v>0</v>
      </c>
      <c r="H16285">
        <v>3</v>
      </c>
      <c r="I16285">
        <v>8</v>
      </c>
      <c r="J16285">
        <v>1987</v>
      </c>
      <c r="K16285">
        <v>0</v>
      </c>
      <c r="L16285">
        <v>47.3202</v>
      </c>
      <c r="M16285">
        <v>-122.395</v>
      </c>
      <c r="N16285">
        <v>1670</v>
      </c>
      <c r="O16285">
        <v>5013</v>
      </c>
      <c r="P16285">
        <v>1</v>
      </c>
      <c r="Q16285">
        <v>0</v>
      </c>
      <c r="R16285">
        <v>0</v>
      </c>
    </row>
    <row r="16286" spans="1:18" x14ac:dyDescent="0.3">
      <c r="A16286">
        <v>3586500630</v>
      </c>
      <c r="B16286">
        <v>850000</v>
      </c>
      <c r="C16286">
        <v>2</v>
      </c>
      <c r="D16286">
        <v>1.75</v>
      </c>
      <c r="E16286">
        <v>2170</v>
      </c>
      <c r="F16286">
        <v>0</v>
      </c>
      <c r="G16286">
        <v>2</v>
      </c>
      <c r="H16286">
        <v>4</v>
      </c>
      <c r="I16286">
        <v>8</v>
      </c>
      <c r="J16286">
        <v>1952</v>
      </c>
      <c r="K16286">
        <v>0</v>
      </c>
      <c r="L16286">
        <v>47.754199999999997</v>
      </c>
      <c r="M16286">
        <v>-122.372</v>
      </c>
      <c r="N16286">
        <v>3020</v>
      </c>
      <c r="O16286">
        <v>23135</v>
      </c>
      <c r="P16286">
        <v>0</v>
      </c>
      <c r="Q16286">
        <v>0</v>
      </c>
      <c r="R16286">
        <v>0</v>
      </c>
    </row>
    <row r="16287" spans="1:18" x14ac:dyDescent="0.3">
      <c r="A16287">
        <v>9475960050</v>
      </c>
      <c r="B16287">
        <v>565000</v>
      </c>
      <c r="C16287">
        <v>4</v>
      </c>
      <c r="D16287">
        <v>2.75</v>
      </c>
      <c r="E16287">
        <v>3260</v>
      </c>
      <c r="F16287">
        <v>0</v>
      </c>
      <c r="G16287">
        <v>0</v>
      </c>
      <c r="H16287">
        <v>3</v>
      </c>
      <c r="I16287">
        <v>9</v>
      </c>
      <c r="J16287">
        <v>2013</v>
      </c>
      <c r="K16287">
        <v>0</v>
      </c>
      <c r="L16287">
        <v>47.481200000000001</v>
      </c>
      <c r="M16287">
        <v>-122.123</v>
      </c>
      <c r="N16287">
        <v>3260</v>
      </c>
      <c r="O16287">
        <v>6132</v>
      </c>
      <c r="P16287">
        <v>0</v>
      </c>
      <c r="Q16287">
        <v>1</v>
      </c>
      <c r="R16287">
        <v>0</v>
      </c>
    </row>
    <row r="16288" spans="1:18" x14ac:dyDescent="0.3">
      <c r="A16288">
        <v>7527000020</v>
      </c>
      <c r="B16288">
        <v>792000</v>
      </c>
      <c r="C16288">
        <v>3</v>
      </c>
      <c r="D16288">
        <v>2.5</v>
      </c>
      <c r="E16288">
        <v>2250</v>
      </c>
      <c r="F16288">
        <v>0</v>
      </c>
      <c r="G16288">
        <v>0</v>
      </c>
      <c r="H16288">
        <v>3</v>
      </c>
      <c r="I16288">
        <v>8</v>
      </c>
      <c r="J16288">
        <v>1999</v>
      </c>
      <c r="K16288">
        <v>1</v>
      </c>
      <c r="L16288">
        <v>47.6569</v>
      </c>
      <c r="M16288">
        <v>-122.08799999999999</v>
      </c>
      <c r="N16288">
        <v>2940</v>
      </c>
      <c r="O16288">
        <v>19541</v>
      </c>
      <c r="P16288">
        <v>0</v>
      </c>
      <c r="Q16288">
        <v>1</v>
      </c>
      <c r="R16288">
        <v>0</v>
      </c>
    </row>
    <row r="16289" spans="1:18" x14ac:dyDescent="0.3">
      <c r="A16289">
        <v>3668000500</v>
      </c>
      <c r="B16289">
        <v>260000</v>
      </c>
      <c r="C16289">
        <v>3</v>
      </c>
      <c r="D16289">
        <v>2.25</v>
      </c>
      <c r="E16289">
        <v>1950</v>
      </c>
      <c r="F16289">
        <v>0</v>
      </c>
      <c r="G16289">
        <v>0</v>
      </c>
      <c r="H16289">
        <v>4</v>
      </c>
      <c r="I16289">
        <v>7</v>
      </c>
      <c r="J16289">
        <v>1987</v>
      </c>
      <c r="K16289">
        <v>0</v>
      </c>
      <c r="L16289">
        <v>47.276200000000003</v>
      </c>
      <c r="M16289">
        <v>-122.148</v>
      </c>
      <c r="N16289">
        <v>1760</v>
      </c>
      <c r="O16289">
        <v>8850</v>
      </c>
      <c r="P16289">
        <v>0</v>
      </c>
      <c r="Q16289">
        <v>1</v>
      </c>
      <c r="R16289">
        <v>0</v>
      </c>
    </row>
    <row r="16290" spans="1:18" x14ac:dyDescent="0.3">
      <c r="A16290">
        <v>1549500585</v>
      </c>
      <c r="B16290">
        <v>585000</v>
      </c>
      <c r="C16290">
        <v>3</v>
      </c>
      <c r="D16290">
        <v>2</v>
      </c>
      <c r="E16290">
        <v>2220</v>
      </c>
      <c r="F16290">
        <v>0</v>
      </c>
      <c r="G16290">
        <v>0</v>
      </c>
      <c r="H16290">
        <v>3</v>
      </c>
      <c r="I16290">
        <v>7</v>
      </c>
      <c r="J16290">
        <v>1991</v>
      </c>
      <c r="K16290">
        <v>1</v>
      </c>
      <c r="L16290">
        <v>47.758600000000001</v>
      </c>
      <c r="M16290">
        <v>-121.911</v>
      </c>
      <c r="N16290">
        <v>1600</v>
      </c>
      <c r="O16290">
        <v>210830</v>
      </c>
      <c r="P16290">
        <v>1</v>
      </c>
      <c r="Q16290">
        <v>0</v>
      </c>
      <c r="R16290">
        <v>0</v>
      </c>
    </row>
    <row r="16291" spans="1:18" x14ac:dyDescent="0.3">
      <c r="A16291">
        <v>8898700680</v>
      </c>
      <c r="B16291">
        <v>295500</v>
      </c>
      <c r="C16291">
        <v>3</v>
      </c>
      <c r="D16291">
        <v>1.75</v>
      </c>
      <c r="E16291">
        <v>1330</v>
      </c>
      <c r="F16291">
        <v>0</v>
      </c>
      <c r="G16291">
        <v>0</v>
      </c>
      <c r="H16291">
        <v>3</v>
      </c>
      <c r="I16291">
        <v>7</v>
      </c>
      <c r="J16291">
        <v>1981</v>
      </c>
      <c r="K16291">
        <v>0</v>
      </c>
      <c r="L16291">
        <v>47.460500000000003</v>
      </c>
      <c r="M16291">
        <v>-122.206</v>
      </c>
      <c r="N16291">
        <v>1320</v>
      </c>
      <c r="O16291">
        <v>8775</v>
      </c>
      <c r="P16291">
        <v>0</v>
      </c>
      <c r="Q16291">
        <v>1</v>
      </c>
      <c r="R16291">
        <v>0</v>
      </c>
    </row>
    <row r="16292" spans="1:18" x14ac:dyDescent="0.3">
      <c r="A16292">
        <v>6163901061</v>
      </c>
      <c r="B16292">
        <v>329000</v>
      </c>
      <c r="C16292">
        <v>4</v>
      </c>
      <c r="D16292">
        <v>2</v>
      </c>
      <c r="E16292">
        <v>1190</v>
      </c>
      <c r="F16292">
        <v>0</v>
      </c>
      <c r="G16292">
        <v>0</v>
      </c>
      <c r="H16292">
        <v>5</v>
      </c>
      <c r="I16292">
        <v>7</v>
      </c>
      <c r="J16292">
        <v>1946</v>
      </c>
      <c r="K16292">
        <v>0</v>
      </c>
      <c r="L16292">
        <v>47.753799999999998</v>
      </c>
      <c r="M16292">
        <v>-122.322</v>
      </c>
      <c r="N16292">
        <v>1480</v>
      </c>
      <c r="O16292">
        <v>9975</v>
      </c>
      <c r="P16292">
        <v>0</v>
      </c>
      <c r="Q16292">
        <v>0</v>
      </c>
      <c r="R16292">
        <v>0</v>
      </c>
    </row>
    <row r="16293" spans="1:18" x14ac:dyDescent="0.3">
      <c r="A16293">
        <v>7855600080</v>
      </c>
      <c r="B16293">
        <v>750000</v>
      </c>
      <c r="C16293">
        <v>3</v>
      </c>
      <c r="D16293">
        <v>1.75</v>
      </c>
      <c r="E16293">
        <v>2770</v>
      </c>
      <c r="F16293">
        <v>0</v>
      </c>
      <c r="G16293">
        <v>0</v>
      </c>
      <c r="H16293">
        <v>3</v>
      </c>
      <c r="I16293">
        <v>8</v>
      </c>
      <c r="J16293">
        <v>1976</v>
      </c>
      <c r="K16293">
        <v>1</v>
      </c>
      <c r="L16293">
        <v>47.570599999999999</v>
      </c>
      <c r="M16293">
        <v>-122.16</v>
      </c>
      <c r="N16293">
        <v>2340</v>
      </c>
      <c r="O16293">
        <v>11400</v>
      </c>
      <c r="P16293">
        <v>1</v>
      </c>
      <c r="Q16293">
        <v>0</v>
      </c>
      <c r="R16293">
        <v>0</v>
      </c>
    </row>
    <row r="16294" spans="1:18" x14ac:dyDescent="0.3">
      <c r="A16294">
        <v>4024100807</v>
      </c>
      <c r="B16294">
        <v>495000</v>
      </c>
      <c r="C16294">
        <v>4</v>
      </c>
      <c r="D16294">
        <v>2.5</v>
      </c>
      <c r="E16294">
        <v>2310</v>
      </c>
      <c r="F16294">
        <v>0</v>
      </c>
      <c r="G16294">
        <v>0</v>
      </c>
      <c r="H16294">
        <v>3</v>
      </c>
      <c r="I16294">
        <v>9</v>
      </c>
      <c r="J16294">
        <v>1997</v>
      </c>
      <c r="K16294">
        <v>1</v>
      </c>
      <c r="L16294">
        <v>47.754399999999997</v>
      </c>
      <c r="M16294">
        <v>-122.303</v>
      </c>
      <c r="N16294">
        <v>1980</v>
      </c>
      <c r="O16294">
        <v>8416</v>
      </c>
      <c r="P16294">
        <v>0</v>
      </c>
      <c r="Q16294">
        <v>0</v>
      </c>
      <c r="R16294">
        <v>0</v>
      </c>
    </row>
    <row r="16295" spans="1:18" x14ac:dyDescent="0.3">
      <c r="A16295">
        <v>5037300130</v>
      </c>
      <c r="B16295">
        <v>672500</v>
      </c>
      <c r="C16295">
        <v>3</v>
      </c>
      <c r="D16295">
        <v>1.75</v>
      </c>
      <c r="E16295">
        <v>1580</v>
      </c>
      <c r="F16295">
        <v>0</v>
      </c>
      <c r="G16295">
        <v>2</v>
      </c>
      <c r="H16295">
        <v>4</v>
      </c>
      <c r="I16295">
        <v>8</v>
      </c>
      <c r="J16295">
        <v>1947</v>
      </c>
      <c r="K16295">
        <v>1</v>
      </c>
      <c r="L16295">
        <v>47.633899999999997</v>
      </c>
      <c r="M16295">
        <v>-122.392</v>
      </c>
      <c r="N16295">
        <v>2480</v>
      </c>
      <c r="O16295">
        <v>5750</v>
      </c>
      <c r="P16295">
        <v>0</v>
      </c>
      <c r="Q16295">
        <v>0</v>
      </c>
      <c r="R16295">
        <v>0</v>
      </c>
    </row>
    <row r="16296" spans="1:18" x14ac:dyDescent="0.3">
      <c r="A16296">
        <v>3528900086</v>
      </c>
      <c r="B16296" s="2">
        <v>1307000</v>
      </c>
      <c r="C16296">
        <v>5</v>
      </c>
      <c r="D16296">
        <v>3.25</v>
      </c>
      <c r="E16296">
        <v>2800</v>
      </c>
      <c r="F16296">
        <v>0</v>
      </c>
      <c r="G16296">
        <v>0</v>
      </c>
      <c r="H16296">
        <v>5</v>
      </c>
      <c r="I16296">
        <v>10</v>
      </c>
      <c r="J16296">
        <v>1932</v>
      </c>
      <c r="K16296">
        <v>0</v>
      </c>
      <c r="L16296">
        <v>47.642099999999999</v>
      </c>
      <c r="M16296">
        <v>-122.35</v>
      </c>
      <c r="N16296">
        <v>2450</v>
      </c>
      <c r="O16296">
        <v>3500</v>
      </c>
      <c r="P16296">
        <v>0</v>
      </c>
      <c r="Q16296">
        <v>0</v>
      </c>
      <c r="R16296">
        <v>1</v>
      </c>
    </row>
    <row r="16297" spans="1:18" x14ac:dyDescent="0.3">
      <c r="A16297">
        <v>1552520010</v>
      </c>
      <c r="B16297">
        <v>405000</v>
      </c>
      <c r="C16297">
        <v>3</v>
      </c>
      <c r="D16297">
        <v>2.5</v>
      </c>
      <c r="E16297">
        <v>1500</v>
      </c>
      <c r="F16297">
        <v>0</v>
      </c>
      <c r="G16297">
        <v>0</v>
      </c>
      <c r="H16297">
        <v>3</v>
      </c>
      <c r="I16297">
        <v>7</v>
      </c>
      <c r="J16297">
        <v>1994</v>
      </c>
      <c r="K16297">
        <v>0</v>
      </c>
      <c r="L16297">
        <v>47.75</v>
      </c>
      <c r="M16297">
        <v>-122.176</v>
      </c>
      <c r="N16297">
        <v>1700</v>
      </c>
      <c r="O16297">
        <v>9656</v>
      </c>
      <c r="P16297">
        <v>1</v>
      </c>
      <c r="Q16297">
        <v>0</v>
      </c>
      <c r="R16297">
        <v>0</v>
      </c>
    </row>
    <row r="16298" spans="1:18" x14ac:dyDescent="0.3">
      <c r="A16298">
        <v>5113400168</v>
      </c>
      <c r="B16298">
        <v>620000</v>
      </c>
      <c r="C16298">
        <v>3</v>
      </c>
      <c r="D16298">
        <v>1.75</v>
      </c>
      <c r="E16298">
        <v>2140</v>
      </c>
      <c r="F16298">
        <v>0</v>
      </c>
      <c r="G16298">
        <v>1</v>
      </c>
      <c r="H16298">
        <v>3</v>
      </c>
      <c r="I16298">
        <v>7</v>
      </c>
      <c r="J16298">
        <v>1947</v>
      </c>
      <c r="K16298">
        <v>1</v>
      </c>
      <c r="L16298">
        <v>47.643500000000003</v>
      </c>
      <c r="M16298">
        <v>-122.373</v>
      </c>
      <c r="N16298">
        <v>1930</v>
      </c>
      <c r="O16298">
        <v>5808</v>
      </c>
      <c r="P16298">
        <v>0</v>
      </c>
      <c r="Q16298">
        <v>0</v>
      </c>
      <c r="R16298">
        <v>1</v>
      </c>
    </row>
    <row r="16299" spans="1:18" x14ac:dyDescent="0.3">
      <c r="A16299">
        <v>9346900170</v>
      </c>
      <c r="B16299">
        <v>615000</v>
      </c>
      <c r="C16299">
        <v>4</v>
      </c>
      <c r="D16299">
        <v>2.25</v>
      </c>
      <c r="E16299">
        <v>2330</v>
      </c>
      <c r="F16299">
        <v>0</v>
      </c>
      <c r="G16299">
        <v>0</v>
      </c>
      <c r="H16299">
        <v>4</v>
      </c>
      <c r="I16299">
        <v>8</v>
      </c>
      <c r="J16299">
        <v>1973</v>
      </c>
      <c r="K16299">
        <v>0</v>
      </c>
      <c r="L16299">
        <v>47.561999999999998</v>
      </c>
      <c r="M16299">
        <v>-122.139</v>
      </c>
      <c r="N16299">
        <v>2330</v>
      </c>
      <c r="O16299">
        <v>8500</v>
      </c>
      <c r="P16299">
        <v>1</v>
      </c>
      <c r="Q16299">
        <v>0</v>
      </c>
      <c r="R16299">
        <v>0</v>
      </c>
    </row>
    <row r="16300" spans="1:18" x14ac:dyDescent="0.3">
      <c r="A16300">
        <v>3999300080</v>
      </c>
      <c r="B16300">
        <v>887000</v>
      </c>
      <c r="C16300">
        <v>6</v>
      </c>
      <c r="D16300">
        <v>2.25</v>
      </c>
      <c r="E16300">
        <v>3830</v>
      </c>
      <c r="F16300">
        <v>0</v>
      </c>
      <c r="G16300">
        <v>2</v>
      </c>
      <c r="H16300">
        <v>5</v>
      </c>
      <c r="I16300">
        <v>9</v>
      </c>
      <c r="J16300">
        <v>1962</v>
      </c>
      <c r="K16300">
        <v>0</v>
      </c>
      <c r="L16300">
        <v>47.584899999999998</v>
      </c>
      <c r="M16300">
        <v>-122.113</v>
      </c>
      <c r="N16300">
        <v>2500</v>
      </c>
      <c r="O16300">
        <v>10400</v>
      </c>
      <c r="P16300">
        <v>1</v>
      </c>
      <c r="Q16300">
        <v>0</v>
      </c>
      <c r="R16300">
        <v>0</v>
      </c>
    </row>
    <row r="16301" spans="1:18" x14ac:dyDescent="0.3">
      <c r="A16301">
        <v>472000895</v>
      </c>
      <c r="B16301" s="2">
        <v>1057000</v>
      </c>
      <c r="C16301">
        <v>4</v>
      </c>
      <c r="D16301">
        <v>2.75</v>
      </c>
      <c r="E16301">
        <v>4510</v>
      </c>
      <c r="F16301">
        <v>0</v>
      </c>
      <c r="G16301">
        <v>2</v>
      </c>
      <c r="H16301">
        <v>3</v>
      </c>
      <c r="I16301">
        <v>8</v>
      </c>
      <c r="J16301">
        <v>1941</v>
      </c>
      <c r="K16301">
        <v>0</v>
      </c>
      <c r="L16301">
        <v>47.685200000000002</v>
      </c>
      <c r="M16301">
        <v>-122.4</v>
      </c>
      <c r="N16301">
        <v>2010</v>
      </c>
      <c r="O16301">
        <v>5000</v>
      </c>
      <c r="P16301">
        <v>0</v>
      </c>
      <c r="Q16301">
        <v>0</v>
      </c>
      <c r="R16301">
        <v>1</v>
      </c>
    </row>
    <row r="16302" spans="1:18" x14ac:dyDescent="0.3">
      <c r="A16302">
        <v>687600010</v>
      </c>
      <c r="B16302">
        <v>753000</v>
      </c>
      <c r="C16302">
        <v>4</v>
      </c>
      <c r="D16302">
        <v>1.75</v>
      </c>
      <c r="E16302">
        <v>2160</v>
      </c>
      <c r="F16302">
        <v>0</v>
      </c>
      <c r="G16302">
        <v>0</v>
      </c>
      <c r="H16302">
        <v>4</v>
      </c>
      <c r="I16302">
        <v>8</v>
      </c>
      <c r="J16302">
        <v>1974</v>
      </c>
      <c r="K16302">
        <v>0</v>
      </c>
      <c r="L16302">
        <v>47.637799999999999</v>
      </c>
      <c r="M16302">
        <v>-122.185</v>
      </c>
      <c r="N16302">
        <v>2430</v>
      </c>
      <c r="O16302">
        <v>35329</v>
      </c>
      <c r="P16302">
        <v>1</v>
      </c>
      <c r="Q16302">
        <v>0</v>
      </c>
      <c r="R16302">
        <v>0</v>
      </c>
    </row>
    <row r="16303" spans="1:18" x14ac:dyDescent="0.3">
      <c r="A16303">
        <v>1130000005</v>
      </c>
      <c r="B16303" s="2">
        <v>1600000</v>
      </c>
      <c r="C16303">
        <v>3</v>
      </c>
      <c r="D16303">
        <v>2.25</v>
      </c>
      <c r="E16303">
        <v>3170</v>
      </c>
      <c r="F16303">
        <v>0</v>
      </c>
      <c r="G16303">
        <v>0</v>
      </c>
      <c r="H16303">
        <v>5</v>
      </c>
      <c r="I16303">
        <v>10</v>
      </c>
      <c r="J16303">
        <v>1975</v>
      </c>
      <c r="K16303">
        <v>0</v>
      </c>
      <c r="L16303">
        <v>47.634900000000002</v>
      </c>
      <c r="M16303">
        <v>-122.318</v>
      </c>
      <c r="N16303">
        <v>3170</v>
      </c>
      <c r="O16303">
        <v>5400</v>
      </c>
      <c r="P16303">
        <v>0</v>
      </c>
      <c r="Q16303">
        <v>0</v>
      </c>
      <c r="R16303">
        <v>1</v>
      </c>
    </row>
    <row r="16304" spans="1:18" x14ac:dyDescent="0.3">
      <c r="A16304">
        <v>7397300170</v>
      </c>
      <c r="B16304" s="2">
        <v>3710000</v>
      </c>
      <c r="C16304">
        <v>4</v>
      </c>
      <c r="D16304">
        <v>3.5</v>
      </c>
      <c r="E16304">
        <v>5550</v>
      </c>
      <c r="F16304">
        <v>0</v>
      </c>
      <c r="G16304">
        <v>2</v>
      </c>
      <c r="H16304">
        <v>4</v>
      </c>
      <c r="I16304">
        <v>12</v>
      </c>
      <c r="J16304">
        <v>2000</v>
      </c>
      <c r="K16304">
        <v>0</v>
      </c>
      <c r="L16304">
        <v>47.639499999999998</v>
      </c>
      <c r="M16304">
        <v>-122.23399999999999</v>
      </c>
      <c r="N16304">
        <v>2980</v>
      </c>
      <c r="O16304">
        <v>19602</v>
      </c>
      <c r="P16304">
        <v>1</v>
      </c>
      <c r="Q16304">
        <v>0</v>
      </c>
      <c r="R16304">
        <v>0</v>
      </c>
    </row>
    <row r="16305" spans="1:18" x14ac:dyDescent="0.3">
      <c r="A16305">
        <v>1077100020</v>
      </c>
      <c r="B16305">
        <v>365000</v>
      </c>
      <c r="C16305">
        <v>3</v>
      </c>
      <c r="D16305">
        <v>1.5</v>
      </c>
      <c r="E16305">
        <v>1520</v>
      </c>
      <c r="F16305">
        <v>0</v>
      </c>
      <c r="G16305">
        <v>0</v>
      </c>
      <c r="H16305">
        <v>3</v>
      </c>
      <c r="I16305">
        <v>7</v>
      </c>
      <c r="J16305">
        <v>1954</v>
      </c>
      <c r="K16305">
        <v>0</v>
      </c>
      <c r="L16305">
        <v>47.7712</v>
      </c>
      <c r="M16305">
        <v>-122.339</v>
      </c>
      <c r="N16305">
        <v>1570</v>
      </c>
      <c r="O16305">
        <v>9000</v>
      </c>
      <c r="P16305">
        <v>0</v>
      </c>
      <c r="Q16305">
        <v>0</v>
      </c>
      <c r="R16305">
        <v>1</v>
      </c>
    </row>
    <row r="16306" spans="1:18" x14ac:dyDescent="0.3">
      <c r="A16306">
        <v>7856570190</v>
      </c>
      <c r="B16306">
        <v>870000</v>
      </c>
      <c r="C16306">
        <v>4</v>
      </c>
      <c r="D16306">
        <v>2.75</v>
      </c>
      <c r="E16306">
        <v>3410</v>
      </c>
      <c r="F16306">
        <v>0</v>
      </c>
      <c r="G16306">
        <v>0</v>
      </c>
      <c r="H16306">
        <v>4</v>
      </c>
      <c r="I16306">
        <v>10</v>
      </c>
      <c r="J16306">
        <v>1982</v>
      </c>
      <c r="K16306">
        <v>0</v>
      </c>
      <c r="L16306">
        <v>47.555900000000001</v>
      </c>
      <c r="M16306">
        <v>-122.149</v>
      </c>
      <c r="N16306">
        <v>2490</v>
      </c>
      <c r="O16306">
        <v>15512</v>
      </c>
      <c r="P16306">
        <v>1</v>
      </c>
      <c r="Q16306">
        <v>0</v>
      </c>
      <c r="R16306">
        <v>0</v>
      </c>
    </row>
    <row r="16307" spans="1:18" x14ac:dyDescent="0.3">
      <c r="A16307">
        <v>5104510010</v>
      </c>
      <c r="B16307">
        <v>321000</v>
      </c>
      <c r="C16307">
        <v>4</v>
      </c>
      <c r="D16307">
        <v>2.5</v>
      </c>
      <c r="E16307">
        <v>1830</v>
      </c>
      <c r="F16307">
        <v>0</v>
      </c>
      <c r="G16307">
        <v>0</v>
      </c>
      <c r="H16307">
        <v>3</v>
      </c>
      <c r="I16307">
        <v>7</v>
      </c>
      <c r="J16307">
        <v>2003</v>
      </c>
      <c r="K16307">
        <v>0</v>
      </c>
      <c r="L16307">
        <v>47.354100000000003</v>
      </c>
      <c r="M16307">
        <v>-122.015</v>
      </c>
      <c r="N16307">
        <v>1830</v>
      </c>
      <c r="O16307">
        <v>5892</v>
      </c>
      <c r="P16307">
        <v>1</v>
      </c>
      <c r="Q16307">
        <v>0</v>
      </c>
      <c r="R16307">
        <v>0</v>
      </c>
    </row>
    <row r="16308" spans="1:18" x14ac:dyDescent="0.3">
      <c r="A16308">
        <v>2895550050</v>
      </c>
      <c r="B16308">
        <v>280000</v>
      </c>
      <c r="C16308">
        <v>3</v>
      </c>
      <c r="D16308">
        <v>2.5</v>
      </c>
      <c r="E16308">
        <v>1550</v>
      </c>
      <c r="F16308">
        <v>0</v>
      </c>
      <c r="G16308">
        <v>0</v>
      </c>
      <c r="H16308">
        <v>3</v>
      </c>
      <c r="I16308">
        <v>7</v>
      </c>
      <c r="J16308">
        <v>2000</v>
      </c>
      <c r="K16308">
        <v>1</v>
      </c>
      <c r="L16308">
        <v>47.329900000000002</v>
      </c>
      <c r="M16308">
        <v>-122.26900000000001</v>
      </c>
      <c r="N16308">
        <v>1700</v>
      </c>
      <c r="O16308">
        <v>4487</v>
      </c>
      <c r="P16308">
        <v>1</v>
      </c>
      <c r="Q16308">
        <v>0</v>
      </c>
      <c r="R16308">
        <v>0</v>
      </c>
    </row>
    <row r="16309" spans="1:18" x14ac:dyDescent="0.3">
      <c r="A16309">
        <v>4142450480</v>
      </c>
      <c r="B16309">
        <v>288000</v>
      </c>
      <c r="C16309">
        <v>3</v>
      </c>
      <c r="D16309">
        <v>2.5</v>
      </c>
      <c r="E16309">
        <v>1520</v>
      </c>
      <c r="F16309">
        <v>0</v>
      </c>
      <c r="G16309">
        <v>0</v>
      </c>
      <c r="H16309">
        <v>3</v>
      </c>
      <c r="I16309">
        <v>7</v>
      </c>
      <c r="J16309">
        <v>2004</v>
      </c>
      <c r="K16309">
        <v>0</v>
      </c>
      <c r="L16309">
        <v>47.3842</v>
      </c>
      <c r="M16309">
        <v>-122.042</v>
      </c>
      <c r="N16309">
        <v>1610</v>
      </c>
      <c r="O16309">
        <v>3612</v>
      </c>
      <c r="P16309">
        <v>1</v>
      </c>
      <c r="Q16309">
        <v>0</v>
      </c>
      <c r="R16309">
        <v>0</v>
      </c>
    </row>
    <row r="16310" spans="1:18" x14ac:dyDescent="0.3">
      <c r="A16310">
        <v>5559200020</v>
      </c>
      <c r="B16310">
        <v>248500</v>
      </c>
      <c r="C16310">
        <v>3</v>
      </c>
      <c r="D16310">
        <v>2</v>
      </c>
      <c r="E16310">
        <v>1240</v>
      </c>
      <c r="F16310">
        <v>0</v>
      </c>
      <c r="G16310">
        <v>0</v>
      </c>
      <c r="H16310">
        <v>3</v>
      </c>
      <c r="I16310">
        <v>7</v>
      </c>
      <c r="J16310">
        <v>1939</v>
      </c>
      <c r="K16310">
        <v>1</v>
      </c>
      <c r="L16310">
        <v>47.321899999999999</v>
      </c>
      <c r="M16310">
        <v>-122.34099999999999</v>
      </c>
      <c r="N16310">
        <v>1560</v>
      </c>
      <c r="O16310">
        <v>11564</v>
      </c>
      <c r="P16310">
        <v>1</v>
      </c>
      <c r="Q16310">
        <v>0</v>
      </c>
      <c r="R16310">
        <v>0</v>
      </c>
    </row>
    <row r="16311" spans="1:18" x14ac:dyDescent="0.3">
      <c r="A16311">
        <v>5381000352</v>
      </c>
      <c r="B16311">
        <v>330000</v>
      </c>
      <c r="C16311">
        <v>4</v>
      </c>
      <c r="D16311">
        <v>2.5</v>
      </c>
      <c r="E16311">
        <v>2380</v>
      </c>
      <c r="F16311">
        <v>0</v>
      </c>
      <c r="G16311">
        <v>0</v>
      </c>
      <c r="H16311">
        <v>3</v>
      </c>
      <c r="I16311">
        <v>7</v>
      </c>
      <c r="J16311">
        <v>1999</v>
      </c>
      <c r="K16311">
        <v>0</v>
      </c>
      <c r="L16311">
        <v>47.448599999999999</v>
      </c>
      <c r="M16311">
        <v>-122.288</v>
      </c>
      <c r="N16311">
        <v>1230</v>
      </c>
      <c r="O16311">
        <v>9450</v>
      </c>
      <c r="P16311">
        <v>0</v>
      </c>
      <c r="Q16311">
        <v>0</v>
      </c>
      <c r="R16311">
        <v>0</v>
      </c>
    </row>
    <row r="16312" spans="1:18" x14ac:dyDescent="0.3">
      <c r="A16312">
        <v>2474300050</v>
      </c>
      <c r="B16312">
        <v>740000</v>
      </c>
      <c r="C16312">
        <v>5</v>
      </c>
      <c r="D16312">
        <v>3.5</v>
      </c>
      <c r="E16312">
        <v>2720</v>
      </c>
      <c r="F16312">
        <v>0</v>
      </c>
      <c r="G16312">
        <v>0</v>
      </c>
      <c r="H16312">
        <v>3</v>
      </c>
      <c r="I16312">
        <v>9</v>
      </c>
      <c r="J16312">
        <v>1988</v>
      </c>
      <c r="K16312">
        <v>0</v>
      </c>
      <c r="L16312">
        <v>47.646599999999999</v>
      </c>
      <c r="M16312">
        <v>-122.119</v>
      </c>
      <c r="N16312">
        <v>2920</v>
      </c>
      <c r="O16312">
        <v>11310</v>
      </c>
      <c r="P16312">
        <v>0</v>
      </c>
      <c r="Q16312">
        <v>1</v>
      </c>
      <c r="R16312">
        <v>0</v>
      </c>
    </row>
    <row r="16313" spans="1:18" x14ac:dyDescent="0.3">
      <c r="A16313">
        <v>7787110680</v>
      </c>
      <c r="B16313">
        <v>445000</v>
      </c>
      <c r="C16313">
        <v>3</v>
      </c>
      <c r="D16313">
        <v>2.5</v>
      </c>
      <c r="E16313">
        <v>2210</v>
      </c>
      <c r="F16313">
        <v>0</v>
      </c>
      <c r="G16313">
        <v>0</v>
      </c>
      <c r="H16313">
        <v>3</v>
      </c>
      <c r="I16313">
        <v>8</v>
      </c>
      <c r="J16313">
        <v>1998</v>
      </c>
      <c r="K16313">
        <v>0</v>
      </c>
      <c r="L16313">
        <v>47.484499999999997</v>
      </c>
      <c r="M16313">
        <v>-121.77500000000001</v>
      </c>
      <c r="N16313">
        <v>2430</v>
      </c>
      <c r="O16313">
        <v>9600</v>
      </c>
      <c r="P16313">
        <v>1</v>
      </c>
      <c r="Q16313">
        <v>0</v>
      </c>
      <c r="R16313">
        <v>0</v>
      </c>
    </row>
    <row r="16314" spans="1:18" x14ac:dyDescent="0.3">
      <c r="A16314">
        <v>1788700185</v>
      </c>
      <c r="B16314">
        <v>198500</v>
      </c>
      <c r="C16314">
        <v>2</v>
      </c>
      <c r="D16314">
        <v>1</v>
      </c>
      <c r="E16314">
        <v>1050</v>
      </c>
      <c r="F16314">
        <v>0</v>
      </c>
      <c r="G16314">
        <v>0</v>
      </c>
      <c r="H16314">
        <v>4</v>
      </c>
      <c r="I16314">
        <v>6</v>
      </c>
      <c r="J16314">
        <v>1959</v>
      </c>
      <c r="K16314">
        <v>1</v>
      </c>
      <c r="L16314">
        <v>47.327399999999997</v>
      </c>
      <c r="M16314">
        <v>-122.346</v>
      </c>
      <c r="N16314">
        <v>990</v>
      </c>
      <c r="O16314">
        <v>8880</v>
      </c>
      <c r="P16314">
        <v>1</v>
      </c>
      <c r="Q16314">
        <v>0</v>
      </c>
      <c r="R16314">
        <v>0</v>
      </c>
    </row>
    <row r="16315" spans="1:18" x14ac:dyDescent="0.3">
      <c r="A16315">
        <v>2887950020</v>
      </c>
      <c r="B16315">
        <v>280000</v>
      </c>
      <c r="C16315">
        <v>7</v>
      </c>
      <c r="D16315">
        <v>2.5</v>
      </c>
      <c r="E16315">
        <v>1940</v>
      </c>
      <c r="F16315">
        <v>0</v>
      </c>
      <c r="G16315">
        <v>0</v>
      </c>
      <c r="H16315">
        <v>3</v>
      </c>
      <c r="I16315">
        <v>7</v>
      </c>
      <c r="J16315">
        <v>1994</v>
      </c>
      <c r="K16315">
        <v>0</v>
      </c>
      <c r="L16315">
        <v>47.319099999999999</v>
      </c>
      <c r="M16315">
        <v>-122.17700000000001</v>
      </c>
      <c r="N16315">
        <v>1710</v>
      </c>
      <c r="O16315">
        <v>5688</v>
      </c>
      <c r="P16315">
        <v>0</v>
      </c>
      <c r="Q16315">
        <v>1</v>
      </c>
      <c r="R16315">
        <v>0</v>
      </c>
    </row>
    <row r="16316" spans="1:18" x14ac:dyDescent="0.3">
      <c r="A16316">
        <v>8835210480</v>
      </c>
      <c r="B16316">
        <v>336500</v>
      </c>
      <c r="C16316">
        <v>3</v>
      </c>
      <c r="D16316">
        <v>2.25</v>
      </c>
      <c r="E16316">
        <v>1420</v>
      </c>
      <c r="F16316">
        <v>0</v>
      </c>
      <c r="G16316">
        <v>0</v>
      </c>
      <c r="H16316">
        <v>4</v>
      </c>
      <c r="I16316">
        <v>7</v>
      </c>
      <c r="J16316">
        <v>1981</v>
      </c>
      <c r="K16316">
        <v>0</v>
      </c>
      <c r="L16316">
        <v>47.724499999999999</v>
      </c>
      <c r="M16316">
        <v>-122.163</v>
      </c>
      <c r="N16316">
        <v>1150</v>
      </c>
      <c r="O16316">
        <v>3432</v>
      </c>
      <c r="P16316">
        <v>1</v>
      </c>
      <c r="Q16316">
        <v>0</v>
      </c>
      <c r="R16316">
        <v>0</v>
      </c>
    </row>
    <row r="16317" spans="1:18" x14ac:dyDescent="0.3">
      <c r="A16317">
        <v>844000225</v>
      </c>
      <c r="B16317">
        <v>267000</v>
      </c>
      <c r="C16317">
        <v>3</v>
      </c>
      <c r="D16317">
        <v>2.5</v>
      </c>
      <c r="E16317">
        <v>1690</v>
      </c>
      <c r="F16317">
        <v>0</v>
      </c>
      <c r="G16317">
        <v>0</v>
      </c>
      <c r="H16317">
        <v>4</v>
      </c>
      <c r="I16317">
        <v>7</v>
      </c>
      <c r="J16317">
        <v>1989</v>
      </c>
      <c r="K16317">
        <v>1</v>
      </c>
      <c r="L16317">
        <v>47.311</v>
      </c>
      <c r="M16317">
        <v>-122.003</v>
      </c>
      <c r="N16317">
        <v>1580</v>
      </c>
      <c r="O16317">
        <v>7700</v>
      </c>
      <c r="P16317">
        <v>1</v>
      </c>
      <c r="Q16317">
        <v>0</v>
      </c>
      <c r="R16317">
        <v>0</v>
      </c>
    </row>
    <row r="16318" spans="1:18" x14ac:dyDescent="0.3">
      <c r="A16318">
        <v>1771000430</v>
      </c>
      <c r="B16318">
        <v>315000</v>
      </c>
      <c r="C16318">
        <v>3</v>
      </c>
      <c r="D16318">
        <v>1</v>
      </c>
      <c r="E16318">
        <v>1160</v>
      </c>
      <c r="F16318">
        <v>0</v>
      </c>
      <c r="G16318">
        <v>0</v>
      </c>
      <c r="H16318">
        <v>3</v>
      </c>
      <c r="I16318">
        <v>7</v>
      </c>
      <c r="J16318">
        <v>1968</v>
      </c>
      <c r="K16318">
        <v>0</v>
      </c>
      <c r="L16318">
        <v>47.742699999999999</v>
      </c>
      <c r="M16318">
        <v>-122.072</v>
      </c>
      <c r="N16318">
        <v>1160</v>
      </c>
      <c r="O16318">
        <v>10282</v>
      </c>
      <c r="P16318">
        <v>0</v>
      </c>
      <c r="Q16318">
        <v>1</v>
      </c>
      <c r="R16318">
        <v>0</v>
      </c>
    </row>
    <row r="16319" spans="1:18" x14ac:dyDescent="0.3">
      <c r="A16319">
        <v>8078430480</v>
      </c>
      <c r="B16319">
        <v>545000</v>
      </c>
      <c r="C16319">
        <v>4</v>
      </c>
      <c r="D16319">
        <v>2.5</v>
      </c>
      <c r="E16319">
        <v>2040</v>
      </c>
      <c r="F16319">
        <v>0</v>
      </c>
      <c r="G16319">
        <v>0</v>
      </c>
      <c r="H16319">
        <v>3</v>
      </c>
      <c r="I16319">
        <v>8</v>
      </c>
      <c r="J16319">
        <v>1988</v>
      </c>
      <c r="K16319">
        <v>0</v>
      </c>
      <c r="L16319">
        <v>47.634700000000002</v>
      </c>
      <c r="M16319">
        <v>-122.026</v>
      </c>
      <c r="N16319">
        <v>2050</v>
      </c>
      <c r="O16319">
        <v>7830</v>
      </c>
      <c r="P16319">
        <v>0</v>
      </c>
      <c r="Q16319">
        <v>1</v>
      </c>
      <c r="R16319">
        <v>0</v>
      </c>
    </row>
    <row r="16320" spans="1:18" x14ac:dyDescent="0.3">
      <c r="A16320">
        <v>8001450170</v>
      </c>
      <c r="B16320">
        <v>274950</v>
      </c>
      <c r="C16320">
        <v>3</v>
      </c>
      <c r="D16320">
        <v>1.75</v>
      </c>
      <c r="E16320">
        <v>1840</v>
      </c>
      <c r="F16320">
        <v>0</v>
      </c>
      <c r="G16320">
        <v>0</v>
      </c>
      <c r="H16320">
        <v>3</v>
      </c>
      <c r="I16320">
        <v>8</v>
      </c>
      <c r="J16320">
        <v>1989</v>
      </c>
      <c r="K16320">
        <v>0</v>
      </c>
      <c r="L16320">
        <v>47.320700000000002</v>
      </c>
      <c r="M16320">
        <v>-122.27500000000001</v>
      </c>
      <c r="N16320">
        <v>1910</v>
      </c>
      <c r="O16320">
        <v>15571</v>
      </c>
      <c r="P16320">
        <v>1</v>
      </c>
      <c r="Q16320">
        <v>0</v>
      </c>
      <c r="R16320">
        <v>0</v>
      </c>
    </row>
    <row r="16321" spans="1:18" x14ac:dyDescent="0.3">
      <c r="A16321">
        <v>8924100430</v>
      </c>
      <c r="B16321">
        <v>500000</v>
      </c>
      <c r="C16321">
        <v>2</v>
      </c>
      <c r="D16321">
        <v>1</v>
      </c>
      <c r="E16321">
        <v>1440</v>
      </c>
      <c r="F16321">
        <v>0</v>
      </c>
      <c r="G16321">
        <v>2</v>
      </c>
      <c r="H16321">
        <v>3</v>
      </c>
      <c r="I16321">
        <v>7</v>
      </c>
      <c r="J16321">
        <v>1948</v>
      </c>
      <c r="K16321">
        <v>0</v>
      </c>
      <c r="L16321">
        <v>47.677799999999998</v>
      </c>
      <c r="M16321">
        <v>-122.267</v>
      </c>
      <c r="N16321">
        <v>1970</v>
      </c>
      <c r="O16321">
        <v>7130</v>
      </c>
      <c r="P16321">
        <v>0</v>
      </c>
      <c r="Q16321">
        <v>0</v>
      </c>
      <c r="R16321">
        <v>1</v>
      </c>
    </row>
    <row r="16322" spans="1:18" x14ac:dyDescent="0.3">
      <c r="A16322">
        <v>7418700050</v>
      </c>
      <c r="B16322">
        <v>299000</v>
      </c>
      <c r="C16322">
        <v>3</v>
      </c>
      <c r="D16322">
        <v>1</v>
      </c>
      <c r="E16322">
        <v>1390</v>
      </c>
      <c r="F16322">
        <v>0</v>
      </c>
      <c r="G16322">
        <v>0</v>
      </c>
      <c r="H16322">
        <v>4</v>
      </c>
      <c r="I16322">
        <v>7</v>
      </c>
      <c r="J16322">
        <v>1954</v>
      </c>
      <c r="K16322">
        <v>0</v>
      </c>
      <c r="L16322">
        <v>47.775799999999997</v>
      </c>
      <c r="M16322">
        <v>-122.301</v>
      </c>
      <c r="N16322">
        <v>1440</v>
      </c>
      <c r="O16322">
        <v>9624</v>
      </c>
      <c r="P16322">
        <v>0</v>
      </c>
      <c r="Q16322">
        <v>0</v>
      </c>
      <c r="R16322">
        <v>0</v>
      </c>
    </row>
    <row r="16323" spans="1:18" x14ac:dyDescent="0.3">
      <c r="A16323">
        <v>3630020430</v>
      </c>
      <c r="B16323">
        <v>420000</v>
      </c>
      <c r="C16323">
        <v>3</v>
      </c>
      <c r="D16323">
        <v>2.5</v>
      </c>
      <c r="E16323">
        <v>1470</v>
      </c>
      <c r="F16323">
        <v>0</v>
      </c>
      <c r="G16323">
        <v>0</v>
      </c>
      <c r="H16323">
        <v>3</v>
      </c>
      <c r="I16323">
        <v>8</v>
      </c>
      <c r="J16323">
        <v>2005</v>
      </c>
      <c r="K16323">
        <v>1</v>
      </c>
      <c r="L16323">
        <v>47.546799999999998</v>
      </c>
      <c r="M16323">
        <v>-121.998</v>
      </c>
      <c r="N16323">
        <v>1470</v>
      </c>
      <c r="O16323">
        <v>1525</v>
      </c>
      <c r="P16323">
        <v>1</v>
      </c>
      <c r="Q16323">
        <v>0</v>
      </c>
      <c r="R16323">
        <v>0</v>
      </c>
    </row>
    <row r="16324" spans="1:18" x14ac:dyDescent="0.3">
      <c r="A16324">
        <v>1972200725</v>
      </c>
      <c r="B16324">
        <v>620000</v>
      </c>
      <c r="C16324">
        <v>3</v>
      </c>
      <c r="D16324">
        <v>2.5</v>
      </c>
      <c r="E16324">
        <v>1776</v>
      </c>
      <c r="F16324">
        <v>0</v>
      </c>
      <c r="G16324">
        <v>0</v>
      </c>
      <c r="H16324">
        <v>3</v>
      </c>
      <c r="I16324">
        <v>8</v>
      </c>
      <c r="J16324">
        <v>2006</v>
      </c>
      <c r="K16324">
        <v>1</v>
      </c>
      <c r="L16324">
        <v>47.6539</v>
      </c>
      <c r="M16324">
        <v>-122.352</v>
      </c>
      <c r="N16324">
        <v>1780</v>
      </c>
      <c r="O16324">
        <v>1248</v>
      </c>
      <c r="P16324">
        <v>0</v>
      </c>
      <c r="Q16324">
        <v>0</v>
      </c>
      <c r="R16324">
        <v>1</v>
      </c>
    </row>
    <row r="16325" spans="1:18" x14ac:dyDescent="0.3">
      <c r="A16325">
        <v>267000170</v>
      </c>
      <c r="B16325">
        <v>575950</v>
      </c>
      <c r="C16325">
        <v>3</v>
      </c>
      <c r="D16325">
        <v>2.25</v>
      </c>
      <c r="E16325">
        <v>1640</v>
      </c>
      <c r="F16325">
        <v>0</v>
      </c>
      <c r="G16325">
        <v>0</v>
      </c>
      <c r="H16325">
        <v>3</v>
      </c>
      <c r="I16325">
        <v>7</v>
      </c>
      <c r="J16325">
        <v>1967</v>
      </c>
      <c r="K16325">
        <v>0</v>
      </c>
      <c r="L16325">
        <v>47.6252</v>
      </c>
      <c r="M16325">
        <v>-122.104</v>
      </c>
      <c r="N16325">
        <v>1620</v>
      </c>
      <c r="O16325">
        <v>12000</v>
      </c>
      <c r="P16325">
        <v>1</v>
      </c>
      <c r="Q16325">
        <v>0</v>
      </c>
      <c r="R16325">
        <v>0</v>
      </c>
    </row>
    <row r="16326" spans="1:18" x14ac:dyDescent="0.3">
      <c r="A16326">
        <v>8961980290</v>
      </c>
      <c r="B16326">
        <v>666500</v>
      </c>
      <c r="C16326">
        <v>4</v>
      </c>
      <c r="D16326">
        <v>2.5</v>
      </c>
      <c r="E16326">
        <v>2860</v>
      </c>
      <c r="F16326">
        <v>0</v>
      </c>
      <c r="G16326">
        <v>0</v>
      </c>
      <c r="H16326">
        <v>3</v>
      </c>
      <c r="I16326">
        <v>9</v>
      </c>
      <c r="J16326">
        <v>2000</v>
      </c>
      <c r="K16326">
        <v>0</v>
      </c>
      <c r="L16326">
        <v>47.606699999999996</v>
      </c>
      <c r="M16326">
        <v>-122.017</v>
      </c>
      <c r="N16326">
        <v>2790</v>
      </c>
      <c r="O16326">
        <v>6723</v>
      </c>
      <c r="P16326">
        <v>0</v>
      </c>
      <c r="Q16326">
        <v>1</v>
      </c>
      <c r="R16326">
        <v>0</v>
      </c>
    </row>
    <row r="16327" spans="1:18" x14ac:dyDescent="0.3">
      <c r="A16327">
        <v>1551500130</v>
      </c>
      <c r="B16327">
        <v>180000</v>
      </c>
      <c r="C16327">
        <v>4</v>
      </c>
      <c r="D16327">
        <v>1.5</v>
      </c>
      <c r="E16327">
        <v>1740</v>
      </c>
      <c r="F16327">
        <v>0</v>
      </c>
      <c r="G16327">
        <v>0</v>
      </c>
      <c r="H16327">
        <v>3</v>
      </c>
      <c r="I16327">
        <v>7</v>
      </c>
      <c r="J16327">
        <v>1962</v>
      </c>
      <c r="K16327">
        <v>0</v>
      </c>
      <c r="L16327">
        <v>47.478700000000003</v>
      </c>
      <c r="M16327">
        <v>-122.30200000000001</v>
      </c>
      <c r="N16327">
        <v>1740</v>
      </c>
      <c r="O16327">
        <v>7573</v>
      </c>
      <c r="P16327">
        <v>0</v>
      </c>
      <c r="Q16327">
        <v>0</v>
      </c>
      <c r="R16327">
        <v>0</v>
      </c>
    </row>
    <row r="16328" spans="1:18" x14ac:dyDescent="0.3">
      <c r="A16328">
        <v>5557800010</v>
      </c>
      <c r="B16328">
        <v>261350</v>
      </c>
      <c r="C16328">
        <v>3</v>
      </c>
      <c r="D16328">
        <v>1.75</v>
      </c>
      <c r="E16328">
        <v>1390</v>
      </c>
      <c r="F16328">
        <v>0</v>
      </c>
      <c r="G16328">
        <v>0</v>
      </c>
      <c r="H16328">
        <v>4</v>
      </c>
      <c r="I16328">
        <v>7</v>
      </c>
      <c r="J16328">
        <v>1962</v>
      </c>
      <c r="K16328">
        <v>0</v>
      </c>
      <c r="L16328">
        <v>47.320799999999998</v>
      </c>
      <c r="M16328">
        <v>-122.337</v>
      </c>
      <c r="N16328">
        <v>1810</v>
      </c>
      <c r="O16328">
        <v>9675</v>
      </c>
      <c r="P16328">
        <v>1</v>
      </c>
      <c r="Q16328">
        <v>0</v>
      </c>
      <c r="R16328">
        <v>0</v>
      </c>
    </row>
    <row r="16329" spans="1:18" x14ac:dyDescent="0.3">
      <c r="A16329">
        <v>3776300010</v>
      </c>
      <c r="B16329" s="2">
        <v>1030000</v>
      </c>
      <c r="C16329">
        <v>4</v>
      </c>
      <c r="D16329">
        <v>3.5</v>
      </c>
      <c r="E16329">
        <v>2730</v>
      </c>
      <c r="F16329">
        <v>0</v>
      </c>
      <c r="G16329">
        <v>0</v>
      </c>
      <c r="H16329">
        <v>5</v>
      </c>
      <c r="I16329">
        <v>9</v>
      </c>
      <c r="J16329">
        <v>1948</v>
      </c>
      <c r="K16329">
        <v>1</v>
      </c>
      <c r="L16329">
        <v>47.6387</v>
      </c>
      <c r="M16329">
        <v>-122.396</v>
      </c>
      <c r="N16329">
        <v>1720</v>
      </c>
      <c r="O16329">
        <v>5400</v>
      </c>
      <c r="P16329">
        <v>0</v>
      </c>
      <c r="Q16329">
        <v>0</v>
      </c>
      <c r="R16329">
        <v>0</v>
      </c>
    </row>
    <row r="16330" spans="1:18" x14ac:dyDescent="0.3">
      <c r="A16330">
        <v>2473000680</v>
      </c>
      <c r="B16330">
        <v>390000</v>
      </c>
      <c r="C16330">
        <v>3</v>
      </c>
      <c r="D16330">
        <v>1.75</v>
      </c>
      <c r="E16330">
        <v>1435</v>
      </c>
      <c r="F16330">
        <v>0</v>
      </c>
      <c r="G16330">
        <v>0</v>
      </c>
      <c r="H16330">
        <v>4</v>
      </c>
      <c r="I16330">
        <v>8</v>
      </c>
      <c r="J16330">
        <v>1969</v>
      </c>
      <c r="K16330">
        <v>1</v>
      </c>
      <c r="L16330">
        <v>47.452500000000001</v>
      </c>
      <c r="M16330">
        <v>-122.149</v>
      </c>
      <c r="N16330">
        <v>2030</v>
      </c>
      <c r="O16330">
        <v>9450</v>
      </c>
      <c r="P16330">
        <v>0</v>
      </c>
      <c r="Q16330">
        <v>1</v>
      </c>
      <c r="R16330">
        <v>0</v>
      </c>
    </row>
    <row r="16331" spans="1:18" x14ac:dyDescent="0.3">
      <c r="A16331">
        <v>7984400005</v>
      </c>
      <c r="B16331">
        <v>253500</v>
      </c>
      <c r="C16331">
        <v>3</v>
      </c>
      <c r="D16331">
        <v>1</v>
      </c>
      <c r="E16331">
        <v>1640</v>
      </c>
      <c r="F16331">
        <v>0</v>
      </c>
      <c r="G16331">
        <v>0</v>
      </c>
      <c r="H16331">
        <v>4</v>
      </c>
      <c r="I16331">
        <v>7</v>
      </c>
      <c r="J16331">
        <v>1954</v>
      </c>
      <c r="K16331">
        <v>0</v>
      </c>
      <c r="L16331">
        <v>47.325600000000001</v>
      </c>
      <c r="M16331">
        <v>-122.298</v>
      </c>
      <c r="N16331">
        <v>1550</v>
      </c>
      <c r="O16331">
        <v>11200</v>
      </c>
      <c r="P16331">
        <v>1</v>
      </c>
      <c r="Q16331">
        <v>0</v>
      </c>
      <c r="R16331">
        <v>0</v>
      </c>
    </row>
    <row r="16332" spans="1:18" x14ac:dyDescent="0.3">
      <c r="A16332">
        <v>9238430680</v>
      </c>
      <c r="B16332">
        <v>625000</v>
      </c>
      <c r="C16332">
        <v>4</v>
      </c>
      <c r="D16332">
        <v>2.5</v>
      </c>
      <c r="E16332">
        <v>2630</v>
      </c>
      <c r="F16332">
        <v>0</v>
      </c>
      <c r="G16332">
        <v>0</v>
      </c>
      <c r="H16332">
        <v>3</v>
      </c>
      <c r="I16332">
        <v>8</v>
      </c>
      <c r="J16332">
        <v>1986</v>
      </c>
      <c r="K16332">
        <v>0</v>
      </c>
      <c r="L16332">
        <v>47.774999999999999</v>
      </c>
      <c r="M16332">
        <v>-122.125</v>
      </c>
      <c r="N16332">
        <v>2680</v>
      </c>
      <c r="O16332">
        <v>48706</v>
      </c>
      <c r="P16332">
        <v>0</v>
      </c>
      <c r="Q16332">
        <v>1</v>
      </c>
      <c r="R16332">
        <v>0</v>
      </c>
    </row>
    <row r="16333" spans="1:18" x14ac:dyDescent="0.3">
      <c r="A16333">
        <v>3211000170</v>
      </c>
      <c r="B16333">
        <v>255000</v>
      </c>
      <c r="C16333">
        <v>4</v>
      </c>
      <c r="D16333">
        <v>2.5</v>
      </c>
      <c r="E16333">
        <v>1580</v>
      </c>
      <c r="F16333">
        <v>0</v>
      </c>
      <c r="G16333">
        <v>0</v>
      </c>
      <c r="H16333">
        <v>4</v>
      </c>
      <c r="I16333">
        <v>7</v>
      </c>
      <c r="J16333">
        <v>1959</v>
      </c>
      <c r="K16333">
        <v>0</v>
      </c>
      <c r="L16333">
        <v>47.481000000000002</v>
      </c>
      <c r="M16333">
        <v>-122.163</v>
      </c>
      <c r="N16333">
        <v>1320</v>
      </c>
      <c r="O16333">
        <v>7800</v>
      </c>
      <c r="P16333">
        <v>0</v>
      </c>
      <c r="Q16333">
        <v>1</v>
      </c>
      <c r="R16333">
        <v>0</v>
      </c>
    </row>
    <row r="16334" spans="1:18" x14ac:dyDescent="0.3">
      <c r="A16334">
        <v>7338220280</v>
      </c>
      <c r="B16334">
        <v>257000</v>
      </c>
      <c r="C16334">
        <v>3</v>
      </c>
      <c r="D16334">
        <v>2.5</v>
      </c>
      <c r="E16334">
        <v>1740</v>
      </c>
      <c r="F16334">
        <v>0</v>
      </c>
      <c r="G16334">
        <v>0</v>
      </c>
      <c r="H16334">
        <v>3</v>
      </c>
      <c r="I16334">
        <v>8</v>
      </c>
      <c r="J16334">
        <v>2009</v>
      </c>
      <c r="K16334">
        <v>0</v>
      </c>
      <c r="L16334">
        <v>47.336300000000001</v>
      </c>
      <c r="M16334">
        <v>-122.21299999999999</v>
      </c>
      <c r="N16334">
        <v>2030</v>
      </c>
      <c r="O16334">
        <v>3794</v>
      </c>
      <c r="P16334">
        <v>1</v>
      </c>
      <c r="Q16334">
        <v>0</v>
      </c>
      <c r="R16334">
        <v>0</v>
      </c>
    </row>
    <row r="16335" spans="1:18" x14ac:dyDescent="0.3">
      <c r="A16335">
        <v>8073000480</v>
      </c>
      <c r="B16335">
        <v>869000</v>
      </c>
      <c r="C16335">
        <v>2</v>
      </c>
      <c r="D16335">
        <v>1.75</v>
      </c>
      <c r="E16335">
        <v>1900</v>
      </c>
      <c r="F16335">
        <v>1</v>
      </c>
      <c r="G16335">
        <v>4</v>
      </c>
      <c r="H16335">
        <v>3</v>
      </c>
      <c r="I16335">
        <v>7</v>
      </c>
      <c r="J16335">
        <v>1954</v>
      </c>
      <c r="K16335">
        <v>0</v>
      </c>
      <c r="L16335">
        <v>47.512099999999997</v>
      </c>
      <c r="M16335">
        <v>-122.248</v>
      </c>
      <c r="N16335">
        <v>1650</v>
      </c>
      <c r="O16335">
        <v>13160</v>
      </c>
      <c r="P16335">
        <v>0</v>
      </c>
      <c r="Q16335">
        <v>0</v>
      </c>
      <c r="R16335">
        <v>0</v>
      </c>
    </row>
    <row r="16336" spans="1:18" x14ac:dyDescent="0.3">
      <c r="A16336">
        <v>7525530670</v>
      </c>
      <c r="B16336">
        <v>745000</v>
      </c>
      <c r="C16336">
        <v>4</v>
      </c>
      <c r="D16336">
        <v>2.5</v>
      </c>
      <c r="E16336">
        <v>3130</v>
      </c>
      <c r="F16336">
        <v>0</v>
      </c>
      <c r="G16336">
        <v>0</v>
      </c>
      <c r="H16336">
        <v>3</v>
      </c>
      <c r="I16336">
        <v>10</v>
      </c>
      <c r="J16336">
        <v>1990</v>
      </c>
      <c r="K16336">
        <v>0</v>
      </c>
      <c r="L16336">
        <v>47.56</v>
      </c>
      <c r="M16336">
        <v>-122.04</v>
      </c>
      <c r="N16336">
        <v>3130</v>
      </c>
      <c r="O16336">
        <v>10860</v>
      </c>
      <c r="P16336">
        <v>0</v>
      </c>
      <c r="Q16336">
        <v>1</v>
      </c>
      <c r="R16336">
        <v>0</v>
      </c>
    </row>
    <row r="16337" spans="1:18" x14ac:dyDescent="0.3">
      <c r="A16337">
        <v>191100275</v>
      </c>
      <c r="B16337" s="2">
        <v>1350000</v>
      </c>
      <c r="C16337">
        <v>4</v>
      </c>
      <c r="D16337">
        <v>3.5</v>
      </c>
      <c r="E16337">
        <v>3500</v>
      </c>
      <c r="F16337">
        <v>0</v>
      </c>
      <c r="G16337">
        <v>0</v>
      </c>
      <c r="H16337">
        <v>3</v>
      </c>
      <c r="I16337">
        <v>10</v>
      </c>
      <c r="J16337">
        <v>1999</v>
      </c>
      <c r="K16337">
        <v>0</v>
      </c>
      <c r="L16337">
        <v>47.564100000000003</v>
      </c>
      <c r="M16337">
        <v>-122.221</v>
      </c>
      <c r="N16337">
        <v>2630</v>
      </c>
      <c r="O16337">
        <v>9525</v>
      </c>
      <c r="P16337">
        <v>1</v>
      </c>
      <c r="Q16337">
        <v>0</v>
      </c>
      <c r="R16337">
        <v>0</v>
      </c>
    </row>
    <row r="16338" spans="1:18" x14ac:dyDescent="0.3">
      <c r="A16338">
        <v>1214000050</v>
      </c>
      <c r="B16338">
        <v>350000</v>
      </c>
      <c r="C16338">
        <v>3</v>
      </c>
      <c r="D16338">
        <v>1.75</v>
      </c>
      <c r="E16338">
        <v>2130</v>
      </c>
      <c r="F16338">
        <v>0</v>
      </c>
      <c r="G16338">
        <v>0</v>
      </c>
      <c r="H16338">
        <v>4</v>
      </c>
      <c r="I16338">
        <v>7</v>
      </c>
      <c r="J16338">
        <v>1956</v>
      </c>
      <c r="K16338">
        <v>0</v>
      </c>
      <c r="L16338">
        <v>47.459299999999999</v>
      </c>
      <c r="M16338">
        <v>-122.343</v>
      </c>
      <c r="N16338">
        <v>1590</v>
      </c>
      <c r="O16338">
        <v>7500</v>
      </c>
      <c r="P16338">
        <v>0</v>
      </c>
      <c r="Q16338">
        <v>0</v>
      </c>
      <c r="R16338">
        <v>0</v>
      </c>
    </row>
    <row r="16339" spans="1:18" x14ac:dyDescent="0.3">
      <c r="A16339">
        <v>6852700279</v>
      </c>
      <c r="B16339">
        <v>475000</v>
      </c>
      <c r="C16339">
        <v>3</v>
      </c>
      <c r="D16339">
        <v>2.5</v>
      </c>
      <c r="E16339">
        <v>950</v>
      </c>
      <c r="F16339">
        <v>0</v>
      </c>
      <c r="G16339">
        <v>0</v>
      </c>
      <c r="H16339">
        <v>3</v>
      </c>
      <c r="I16339">
        <v>8</v>
      </c>
      <c r="J16339">
        <v>2003</v>
      </c>
      <c r="K16339">
        <v>0</v>
      </c>
      <c r="L16339">
        <v>47.622599999999998</v>
      </c>
      <c r="M16339">
        <v>-122.319</v>
      </c>
      <c r="N16339">
        <v>1230</v>
      </c>
      <c r="O16339">
        <v>1215</v>
      </c>
      <c r="P16339">
        <v>0</v>
      </c>
      <c r="Q16339">
        <v>0</v>
      </c>
      <c r="R16339">
        <v>1</v>
      </c>
    </row>
    <row r="16340" spans="1:18" x14ac:dyDescent="0.3">
      <c r="A16340">
        <v>5423600080</v>
      </c>
      <c r="B16340">
        <v>540000</v>
      </c>
      <c r="C16340">
        <v>3</v>
      </c>
      <c r="D16340">
        <v>2.5</v>
      </c>
      <c r="E16340">
        <v>1720</v>
      </c>
      <c r="F16340">
        <v>0</v>
      </c>
      <c r="G16340">
        <v>0</v>
      </c>
      <c r="H16340">
        <v>3</v>
      </c>
      <c r="I16340">
        <v>8</v>
      </c>
      <c r="J16340">
        <v>1987</v>
      </c>
      <c r="K16340">
        <v>0</v>
      </c>
      <c r="L16340">
        <v>47.679099999999998</v>
      </c>
      <c r="M16340">
        <v>-122.113</v>
      </c>
      <c r="N16340">
        <v>1890</v>
      </c>
      <c r="O16340">
        <v>10336</v>
      </c>
      <c r="P16340">
        <v>0</v>
      </c>
      <c r="Q16340">
        <v>1</v>
      </c>
      <c r="R16340">
        <v>0</v>
      </c>
    </row>
    <row r="16341" spans="1:18" x14ac:dyDescent="0.3">
      <c r="A16341">
        <v>6661200050</v>
      </c>
      <c r="B16341">
        <v>175000</v>
      </c>
      <c r="C16341">
        <v>2</v>
      </c>
      <c r="D16341">
        <v>1</v>
      </c>
      <c r="E16341">
        <v>830</v>
      </c>
      <c r="F16341">
        <v>0</v>
      </c>
      <c r="G16341">
        <v>0</v>
      </c>
      <c r="H16341">
        <v>3</v>
      </c>
      <c r="I16341">
        <v>7</v>
      </c>
      <c r="J16341">
        <v>1996</v>
      </c>
      <c r="K16341">
        <v>0</v>
      </c>
      <c r="L16341">
        <v>47.383899999999997</v>
      </c>
      <c r="M16341">
        <v>-122.038</v>
      </c>
      <c r="N16341">
        <v>1030</v>
      </c>
      <c r="O16341">
        <v>3574</v>
      </c>
      <c r="P16341">
        <v>1</v>
      </c>
      <c r="Q16341">
        <v>0</v>
      </c>
      <c r="R16341">
        <v>0</v>
      </c>
    </row>
    <row r="16342" spans="1:18" x14ac:dyDescent="0.3">
      <c r="A16342">
        <v>6146600170</v>
      </c>
      <c r="B16342">
        <v>100000</v>
      </c>
      <c r="C16342">
        <v>2</v>
      </c>
      <c r="D16342">
        <v>0.75</v>
      </c>
      <c r="E16342">
        <v>660</v>
      </c>
      <c r="F16342">
        <v>0</v>
      </c>
      <c r="G16342">
        <v>0</v>
      </c>
      <c r="H16342">
        <v>4</v>
      </c>
      <c r="I16342">
        <v>4</v>
      </c>
      <c r="J16342">
        <v>1912</v>
      </c>
      <c r="K16342">
        <v>0</v>
      </c>
      <c r="L16342">
        <v>47.388100000000001</v>
      </c>
      <c r="M16342">
        <v>-122.23399999999999</v>
      </c>
      <c r="N16342">
        <v>850</v>
      </c>
      <c r="O16342">
        <v>5080</v>
      </c>
      <c r="P16342">
        <v>1</v>
      </c>
      <c r="Q16342">
        <v>0</v>
      </c>
      <c r="R16342">
        <v>0</v>
      </c>
    </row>
    <row r="16343" spans="1:18" x14ac:dyDescent="0.3">
      <c r="A16343">
        <v>366000095</v>
      </c>
      <c r="B16343">
        <v>890000</v>
      </c>
      <c r="C16343">
        <v>5</v>
      </c>
      <c r="D16343">
        <v>1</v>
      </c>
      <c r="E16343">
        <v>2590</v>
      </c>
      <c r="F16343">
        <v>0</v>
      </c>
      <c r="G16343">
        <v>0</v>
      </c>
      <c r="H16343">
        <v>4</v>
      </c>
      <c r="I16343">
        <v>8</v>
      </c>
      <c r="J16343">
        <v>1907</v>
      </c>
      <c r="K16343">
        <v>0</v>
      </c>
      <c r="L16343">
        <v>47.6038</v>
      </c>
      <c r="M16343">
        <v>-122.294</v>
      </c>
      <c r="N16343">
        <v>2360</v>
      </c>
      <c r="O16343">
        <v>4650</v>
      </c>
      <c r="P16343">
        <v>0</v>
      </c>
      <c r="Q16343">
        <v>0</v>
      </c>
      <c r="R16343">
        <v>1</v>
      </c>
    </row>
    <row r="16344" spans="1:18" x14ac:dyDescent="0.3">
      <c r="A16344">
        <v>2895550280</v>
      </c>
      <c r="B16344">
        <v>280000</v>
      </c>
      <c r="C16344">
        <v>3</v>
      </c>
      <c r="D16344">
        <v>2.5</v>
      </c>
      <c r="E16344">
        <v>1600</v>
      </c>
      <c r="F16344">
        <v>0</v>
      </c>
      <c r="G16344">
        <v>0</v>
      </c>
      <c r="H16344">
        <v>3</v>
      </c>
      <c r="I16344">
        <v>7</v>
      </c>
      <c r="J16344">
        <v>2000</v>
      </c>
      <c r="K16344">
        <v>0</v>
      </c>
      <c r="L16344">
        <v>47.330300000000001</v>
      </c>
      <c r="M16344">
        <v>-122.26900000000001</v>
      </c>
      <c r="N16344">
        <v>1700</v>
      </c>
      <c r="O16344">
        <v>4746</v>
      </c>
      <c r="P16344">
        <v>1</v>
      </c>
      <c r="Q16344">
        <v>0</v>
      </c>
      <c r="R16344">
        <v>0</v>
      </c>
    </row>
    <row r="16345" spans="1:18" x14ac:dyDescent="0.3">
      <c r="A16345">
        <v>293760050</v>
      </c>
      <c r="B16345" s="2">
        <v>1050000</v>
      </c>
      <c r="C16345">
        <v>4</v>
      </c>
      <c r="D16345">
        <v>4.25</v>
      </c>
      <c r="E16345">
        <v>4390</v>
      </c>
      <c r="F16345">
        <v>0</v>
      </c>
      <c r="G16345">
        <v>3</v>
      </c>
      <c r="H16345">
        <v>3</v>
      </c>
      <c r="I16345">
        <v>10</v>
      </c>
      <c r="J16345">
        <v>2003</v>
      </c>
      <c r="K16345">
        <v>0</v>
      </c>
      <c r="L16345">
        <v>47.556600000000003</v>
      </c>
      <c r="M16345">
        <v>-122.026</v>
      </c>
      <c r="N16345">
        <v>3850</v>
      </c>
      <c r="O16345">
        <v>11652</v>
      </c>
      <c r="P16345">
        <v>1</v>
      </c>
      <c r="Q16345">
        <v>0</v>
      </c>
      <c r="R16345">
        <v>0</v>
      </c>
    </row>
    <row r="16346" spans="1:18" x14ac:dyDescent="0.3">
      <c r="A16346">
        <v>7298040500</v>
      </c>
      <c r="B16346">
        <v>486000</v>
      </c>
      <c r="C16346">
        <v>4</v>
      </c>
      <c r="D16346">
        <v>2.5</v>
      </c>
      <c r="E16346">
        <v>3560</v>
      </c>
      <c r="F16346">
        <v>0</v>
      </c>
      <c r="G16346">
        <v>0</v>
      </c>
      <c r="H16346">
        <v>3</v>
      </c>
      <c r="I16346">
        <v>10</v>
      </c>
      <c r="J16346">
        <v>1988</v>
      </c>
      <c r="K16346">
        <v>0</v>
      </c>
      <c r="L16346">
        <v>47.301900000000003</v>
      </c>
      <c r="M16346">
        <v>-122.34099999999999</v>
      </c>
      <c r="N16346">
        <v>3420</v>
      </c>
      <c r="O16346">
        <v>11250</v>
      </c>
      <c r="P16346">
        <v>1</v>
      </c>
      <c r="Q16346">
        <v>0</v>
      </c>
      <c r="R16346">
        <v>0</v>
      </c>
    </row>
    <row r="16347" spans="1:18" x14ac:dyDescent="0.3">
      <c r="A16347">
        <v>7802900224</v>
      </c>
      <c r="B16347">
        <v>670000</v>
      </c>
      <c r="C16347">
        <v>5</v>
      </c>
      <c r="D16347">
        <v>2.5</v>
      </c>
      <c r="E16347">
        <v>2860</v>
      </c>
      <c r="F16347">
        <v>0</v>
      </c>
      <c r="G16347">
        <v>0</v>
      </c>
      <c r="H16347">
        <v>5</v>
      </c>
      <c r="I16347">
        <v>8</v>
      </c>
      <c r="J16347">
        <v>1958</v>
      </c>
      <c r="K16347">
        <v>0</v>
      </c>
      <c r="L16347">
        <v>47.526499999999999</v>
      </c>
      <c r="M16347">
        <v>-121.83499999999999</v>
      </c>
      <c r="N16347">
        <v>1670</v>
      </c>
      <c r="O16347">
        <v>35910</v>
      </c>
      <c r="P16347">
        <v>0</v>
      </c>
      <c r="Q16347">
        <v>1</v>
      </c>
      <c r="R16347">
        <v>0</v>
      </c>
    </row>
    <row r="16348" spans="1:18" x14ac:dyDescent="0.3">
      <c r="A16348">
        <v>3904910010</v>
      </c>
      <c r="B16348">
        <v>480000</v>
      </c>
      <c r="C16348">
        <v>3</v>
      </c>
      <c r="D16348">
        <v>2.5</v>
      </c>
      <c r="E16348">
        <v>1640</v>
      </c>
      <c r="F16348">
        <v>0</v>
      </c>
      <c r="G16348">
        <v>0</v>
      </c>
      <c r="H16348">
        <v>3</v>
      </c>
      <c r="I16348">
        <v>8</v>
      </c>
      <c r="J16348">
        <v>1987</v>
      </c>
      <c r="K16348">
        <v>0</v>
      </c>
      <c r="L16348">
        <v>47.568399999999997</v>
      </c>
      <c r="M16348">
        <v>-122.018</v>
      </c>
      <c r="N16348">
        <v>1870</v>
      </c>
      <c r="O16348">
        <v>6079</v>
      </c>
      <c r="P16348">
        <v>1</v>
      </c>
      <c r="Q16348">
        <v>0</v>
      </c>
      <c r="R16348">
        <v>0</v>
      </c>
    </row>
    <row r="16349" spans="1:18" x14ac:dyDescent="0.3">
      <c r="A16349">
        <v>8121100255</v>
      </c>
      <c r="B16349">
        <v>440000</v>
      </c>
      <c r="C16349">
        <v>3</v>
      </c>
      <c r="D16349">
        <v>1.75</v>
      </c>
      <c r="E16349">
        <v>1500</v>
      </c>
      <c r="F16349">
        <v>0</v>
      </c>
      <c r="G16349">
        <v>0</v>
      </c>
      <c r="H16349">
        <v>4</v>
      </c>
      <c r="I16349">
        <v>6</v>
      </c>
      <c r="J16349">
        <v>1947</v>
      </c>
      <c r="K16349">
        <v>0</v>
      </c>
      <c r="L16349">
        <v>47.568899999999999</v>
      </c>
      <c r="M16349">
        <v>-122.28400000000001</v>
      </c>
      <c r="N16349">
        <v>1740</v>
      </c>
      <c r="O16349">
        <v>6180</v>
      </c>
      <c r="P16349">
        <v>0</v>
      </c>
      <c r="Q16349">
        <v>0</v>
      </c>
      <c r="R16349">
        <v>1</v>
      </c>
    </row>
    <row r="16350" spans="1:18" x14ac:dyDescent="0.3">
      <c r="A16350">
        <v>5700004040</v>
      </c>
      <c r="B16350" s="2">
        <v>1500000</v>
      </c>
      <c r="C16350">
        <v>3</v>
      </c>
      <c r="D16350">
        <v>3.25</v>
      </c>
      <c r="E16350">
        <v>3990</v>
      </c>
      <c r="F16350">
        <v>0</v>
      </c>
      <c r="G16350">
        <v>2</v>
      </c>
      <c r="H16350">
        <v>3</v>
      </c>
      <c r="I16350">
        <v>9</v>
      </c>
      <c r="J16350">
        <v>1922</v>
      </c>
      <c r="K16350">
        <v>0</v>
      </c>
      <c r="L16350">
        <v>47.574399999999997</v>
      </c>
      <c r="M16350">
        <v>-122.283</v>
      </c>
      <c r="N16350">
        <v>3640</v>
      </c>
      <c r="O16350">
        <v>8505</v>
      </c>
      <c r="P16350">
        <v>0</v>
      </c>
      <c r="Q16350">
        <v>0</v>
      </c>
      <c r="R16350">
        <v>1</v>
      </c>
    </row>
    <row r="16351" spans="1:18" x14ac:dyDescent="0.3">
      <c r="A16351">
        <v>3528000290</v>
      </c>
      <c r="B16351">
        <v>743700</v>
      </c>
      <c r="C16351">
        <v>4</v>
      </c>
      <c r="D16351">
        <v>2.5</v>
      </c>
      <c r="E16351">
        <v>2610</v>
      </c>
      <c r="F16351">
        <v>0</v>
      </c>
      <c r="G16351">
        <v>0</v>
      </c>
      <c r="H16351">
        <v>3</v>
      </c>
      <c r="I16351">
        <v>10</v>
      </c>
      <c r="J16351">
        <v>1988</v>
      </c>
      <c r="K16351">
        <v>0</v>
      </c>
      <c r="L16351">
        <v>47.666200000000003</v>
      </c>
      <c r="M16351">
        <v>-122.057</v>
      </c>
      <c r="N16351">
        <v>2870</v>
      </c>
      <c r="O16351">
        <v>28295</v>
      </c>
      <c r="P16351">
        <v>0</v>
      </c>
      <c r="Q16351">
        <v>1</v>
      </c>
      <c r="R16351">
        <v>0</v>
      </c>
    </row>
    <row r="16352" spans="1:18" x14ac:dyDescent="0.3">
      <c r="A16352">
        <v>9268200050</v>
      </c>
      <c r="B16352">
        <v>449950</v>
      </c>
      <c r="C16352">
        <v>3</v>
      </c>
      <c r="D16352">
        <v>1.75</v>
      </c>
      <c r="E16352">
        <v>1470</v>
      </c>
      <c r="F16352">
        <v>0</v>
      </c>
      <c r="G16352">
        <v>0</v>
      </c>
      <c r="H16352">
        <v>3</v>
      </c>
      <c r="I16352">
        <v>7</v>
      </c>
      <c r="J16352">
        <v>1988</v>
      </c>
      <c r="K16352">
        <v>0</v>
      </c>
      <c r="L16352">
        <v>47.696399999999997</v>
      </c>
      <c r="M16352">
        <v>-122.36199999999999</v>
      </c>
      <c r="N16352">
        <v>1700</v>
      </c>
      <c r="O16352">
        <v>5080</v>
      </c>
      <c r="P16352">
        <v>0</v>
      </c>
      <c r="Q16352">
        <v>0</v>
      </c>
      <c r="R16352">
        <v>1</v>
      </c>
    </row>
    <row r="16353" spans="1:18" x14ac:dyDescent="0.3">
      <c r="A16353">
        <v>6132600221</v>
      </c>
      <c r="B16353">
        <v>367000</v>
      </c>
      <c r="C16353">
        <v>2</v>
      </c>
      <c r="D16353">
        <v>1</v>
      </c>
      <c r="E16353">
        <v>700</v>
      </c>
      <c r="F16353">
        <v>0</v>
      </c>
      <c r="G16353">
        <v>0</v>
      </c>
      <c r="H16353">
        <v>3</v>
      </c>
      <c r="I16353">
        <v>7</v>
      </c>
      <c r="J16353">
        <v>1945</v>
      </c>
      <c r="K16353">
        <v>0</v>
      </c>
      <c r="L16353">
        <v>47.701000000000001</v>
      </c>
      <c r="M16353">
        <v>-122.39</v>
      </c>
      <c r="N16353">
        <v>2300</v>
      </c>
      <c r="O16353">
        <v>5000</v>
      </c>
      <c r="P16353">
        <v>0</v>
      </c>
      <c r="Q16353">
        <v>0</v>
      </c>
      <c r="R16353">
        <v>1</v>
      </c>
    </row>
    <row r="16354" spans="1:18" x14ac:dyDescent="0.3">
      <c r="A16354">
        <v>3303980470</v>
      </c>
      <c r="B16354" s="2">
        <v>1185000</v>
      </c>
      <c r="C16354">
        <v>4</v>
      </c>
      <c r="D16354">
        <v>3.25</v>
      </c>
      <c r="E16354">
        <v>3960</v>
      </c>
      <c r="F16354">
        <v>0</v>
      </c>
      <c r="G16354">
        <v>0</v>
      </c>
      <c r="H16354">
        <v>3</v>
      </c>
      <c r="I16354">
        <v>11</v>
      </c>
      <c r="J16354">
        <v>2001</v>
      </c>
      <c r="K16354">
        <v>0</v>
      </c>
      <c r="L16354">
        <v>47.521099999999997</v>
      </c>
      <c r="M16354">
        <v>-122.151</v>
      </c>
      <c r="N16354">
        <v>3870</v>
      </c>
      <c r="O16354">
        <v>12040</v>
      </c>
      <c r="P16354">
        <v>0</v>
      </c>
      <c r="Q16354">
        <v>1</v>
      </c>
      <c r="R16354">
        <v>0</v>
      </c>
    </row>
    <row r="16355" spans="1:18" x14ac:dyDescent="0.3">
      <c r="A16355">
        <v>1450000050</v>
      </c>
      <c r="B16355">
        <v>201000</v>
      </c>
      <c r="C16355">
        <v>3</v>
      </c>
      <c r="D16355">
        <v>1</v>
      </c>
      <c r="E16355">
        <v>900</v>
      </c>
      <c r="F16355">
        <v>0</v>
      </c>
      <c r="G16355">
        <v>0</v>
      </c>
      <c r="H16355">
        <v>4</v>
      </c>
      <c r="I16355">
        <v>6</v>
      </c>
      <c r="J16355">
        <v>1959</v>
      </c>
      <c r="K16355">
        <v>1</v>
      </c>
      <c r="L16355">
        <v>47.2881</v>
      </c>
      <c r="M16355">
        <v>-122.22</v>
      </c>
      <c r="N16355">
        <v>1220</v>
      </c>
      <c r="O16355">
        <v>7452</v>
      </c>
      <c r="P16355">
        <v>1</v>
      </c>
      <c r="Q16355">
        <v>0</v>
      </c>
      <c r="R16355">
        <v>0</v>
      </c>
    </row>
    <row r="16356" spans="1:18" x14ac:dyDescent="0.3">
      <c r="A16356">
        <v>6788200605</v>
      </c>
      <c r="B16356">
        <v>575000</v>
      </c>
      <c r="C16356">
        <v>3</v>
      </c>
      <c r="D16356">
        <v>1.75</v>
      </c>
      <c r="E16356">
        <v>2010</v>
      </c>
      <c r="F16356">
        <v>0</v>
      </c>
      <c r="G16356">
        <v>0</v>
      </c>
      <c r="H16356">
        <v>2</v>
      </c>
      <c r="I16356">
        <v>7</v>
      </c>
      <c r="J16356">
        <v>1922</v>
      </c>
      <c r="K16356">
        <v>0</v>
      </c>
      <c r="L16356">
        <v>47.640799999999999</v>
      </c>
      <c r="M16356">
        <v>-122.307</v>
      </c>
      <c r="N16356">
        <v>1540</v>
      </c>
      <c r="O16356">
        <v>3800</v>
      </c>
      <c r="P16356">
        <v>0</v>
      </c>
      <c r="Q16356">
        <v>0</v>
      </c>
      <c r="R16356">
        <v>1</v>
      </c>
    </row>
    <row r="16357" spans="1:18" x14ac:dyDescent="0.3">
      <c r="A16357">
        <v>2214800170</v>
      </c>
      <c r="B16357">
        <v>295000</v>
      </c>
      <c r="C16357">
        <v>3</v>
      </c>
      <c r="D16357">
        <v>2.5</v>
      </c>
      <c r="E16357">
        <v>1940</v>
      </c>
      <c r="F16357">
        <v>0</v>
      </c>
      <c r="G16357">
        <v>0</v>
      </c>
      <c r="H16357">
        <v>3</v>
      </c>
      <c r="I16357">
        <v>7</v>
      </c>
      <c r="J16357">
        <v>1979</v>
      </c>
      <c r="K16357">
        <v>1</v>
      </c>
      <c r="L16357">
        <v>47.338500000000003</v>
      </c>
      <c r="M16357">
        <v>-122.256</v>
      </c>
      <c r="N16357">
        <v>1810</v>
      </c>
      <c r="O16357">
        <v>7800</v>
      </c>
      <c r="P16357">
        <v>1</v>
      </c>
      <c r="Q16357">
        <v>0</v>
      </c>
      <c r="R16357">
        <v>0</v>
      </c>
    </row>
    <row r="16358" spans="1:18" x14ac:dyDescent="0.3">
      <c r="A16358">
        <v>7116000225</v>
      </c>
      <c r="B16358">
        <v>190000</v>
      </c>
      <c r="C16358">
        <v>3</v>
      </c>
      <c r="D16358">
        <v>1</v>
      </c>
      <c r="E16358">
        <v>1510</v>
      </c>
      <c r="F16358">
        <v>0</v>
      </c>
      <c r="G16358">
        <v>0</v>
      </c>
      <c r="H16358">
        <v>4</v>
      </c>
      <c r="I16358">
        <v>6</v>
      </c>
      <c r="J16358">
        <v>1946</v>
      </c>
      <c r="K16358">
        <v>1</v>
      </c>
      <c r="L16358">
        <v>47.301499999999997</v>
      </c>
      <c r="M16358">
        <v>-122.21599999999999</v>
      </c>
      <c r="N16358">
        <v>1040</v>
      </c>
      <c r="O16358">
        <v>7828</v>
      </c>
      <c r="P16358">
        <v>1</v>
      </c>
      <c r="Q16358">
        <v>0</v>
      </c>
      <c r="R16358">
        <v>0</v>
      </c>
    </row>
    <row r="16359" spans="1:18" x14ac:dyDescent="0.3">
      <c r="A16359">
        <v>2767600635</v>
      </c>
      <c r="B16359">
        <v>742500</v>
      </c>
      <c r="C16359">
        <v>2</v>
      </c>
      <c r="D16359">
        <v>3</v>
      </c>
      <c r="E16359">
        <v>2020</v>
      </c>
      <c r="F16359">
        <v>0</v>
      </c>
      <c r="G16359">
        <v>0</v>
      </c>
      <c r="H16359">
        <v>3</v>
      </c>
      <c r="I16359">
        <v>8</v>
      </c>
      <c r="J16359">
        <v>1952</v>
      </c>
      <c r="K16359">
        <v>1</v>
      </c>
      <c r="L16359">
        <v>47.675800000000002</v>
      </c>
      <c r="M16359">
        <v>-122.375</v>
      </c>
      <c r="N16359">
        <v>1160</v>
      </c>
      <c r="O16359">
        <v>1118</v>
      </c>
      <c r="P16359">
        <v>0</v>
      </c>
      <c r="Q16359">
        <v>0</v>
      </c>
      <c r="R16359">
        <v>1</v>
      </c>
    </row>
    <row r="16360" spans="1:18" x14ac:dyDescent="0.3">
      <c r="A16360">
        <v>1644500050</v>
      </c>
      <c r="B16360">
        <v>875000</v>
      </c>
      <c r="C16360">
        <v>6</v>
      </c>
      <c r="D16360">
        <v>3.5</v>
      </c>
      <c r="E16360">
        <v>4430</v>
      </c>
      <c r="F16360">
        <v>0</v>
      </c>
      <c r="G16360">
        <v>0</v>
      </c>
      <c r="H16360">
        <v>3</v>
      </c>
      <c r="I16360">
        <v>9</v>
      </c>
      <c r="J16360">
        <v>2001</v>
      </c>
      <c r="K16360">
        <v>1</v>
      </c>
      <c r="L16360">
        <v>47.515599999999999</v>
      </c>
      <c r="M16360">
        <v>-122.20399999999999</v>
      </c>
      <c r="N16360">
        <v>2730</v>
      </c>
      <c r="O16360">
        <v>5661</v>
      </c>
      <c r="P16360">
        <v>0</v>
      </c>
      <c r="Q16360">
        <v>1</v>
      </c>
      <c r="R16360">
        <v>0</v>
      </c>
    </row>
    <row r="16361" spans="1:18" x14ac:dyDescent="0.3">
      <c r="A16361">
        <v>2579500101</v>
      </c>
      <c r="B16361" s="2">
        <v>1387000</v>
      </c>
      <c r="C16361">
        <v>4</v>
      </c>
      <c r="D16361">
        <v>3.5</v>
      </c>
      <c r="E16361">
        <v>4010</v>
      </c>
      <c r="F16361">
        <v>0</v>
      </c>
      <c r="G16361">
        <v>3</v>
      </c>
      <c r="H16361">
        <v>4</v>
      </c>
      <c r="I16361">
        <v>11</v>
      </c>
      <c r="J16361">
        <v>1990</v>
      </c>
      <c r="K16361">
        <v>1</v>
      </c>
      <c r="L16361">
        <v>47.535899999999998</v>
      </c>
      <c r="M16361">
        <v>-122.21299999999999</v>
      </c>
      <c r="N16361">
        <v>3530</v>
      </c>
      <c r="O16361">
        <v>17310</v>
      </c>
      <c r="P16361">
        <v>1</v>
      </c>
      <c r="Q16361">
        <v>0</v>
      </c>
      <c r="R16361">
        <v>0</v>
      </c>
    </row>
    <row r="16362" spans="1:18" x14ac:dyDescent="0.3">
      <c r="A16362">
        <v>3876311650</v>
      </c>
      <c r="B16362">
        <v>600000</v>
      </c>
      <c r="C16362">
        <v>4</v>
      </c>
      <c r="D16362">
        <v>2.25</v>
      </c>
      <c r="E16362">
        <v>3070</v>
      </c>
      <c r="F16362">
        <v>0</v>
      </c>
      <c r="G16362">
        <v>0</v>
      </c>
      <c r="H16362">
        <v>4</v>
      </c>
      <c r="I16362">
        <v>8</v>
      </c>
      <c r="J16362">
        <v>1970</v>
      </c>
      <c r="K16362">
        <v>0</v>
      </c>
      <c r="L16362">
        <v>47.7316</v>
      </c>
      <c r="M16362">
        <v>-122.169</v>
      </c>
      <c r="N16362">
        <v>1880</v>
      </c>
      <c r="O16362">
        <v>8000</v>
      </c>
      <c r="P16362">
        <v>1</v>
      </c>
      <c r="Q16362">
        <v>0</v>
      </c>
      <c r="R16362">
        <v>0</v>
      </c>
    </row>
    <row r="16363" spans="1:18" x14ac:dyDescent="0.3">
      <c r="A16363">
        <v>7984400050</v>
      </c>
      <c r="B16363">
        <v>207000</v>
      </c>
      <c r="C16363">
        <v>3</v>
      </c>
      <c r="D16363">
        <v>1.5</v>
      </c>
      <c r="E16363">
        <v>1460</v>
      </c>
      <c r="F16363">
        <v>0</v>
      </c>
      <c r="G16363">
        <v>0</v>
      </c>
      <c r="H16363">
        <v>3</v>
      </c>
      <c r="I16363">
        <v>7</v>
      </c>
      <c r="J16363">
        <v>1956</v>
      </c>
      <c r="K16363">
        <v>0</v>
      </c>
      <c r="L16363">
        <v>47.325299999999999</v>
      </c>
      <c r="M16363">
        <v>-122.298</v>
      </c>
      <c r="N16363">
        <v>1460</v>
      </c>
      <c r="O16363">
        <v>11100</v>
      </c>
      <c r="P16363">
        <v>1</v>
      </c>
      <c r="Q16363">
        <v>0</v>
      </c>
      <c r="R16363">
        <v>0</v>
      </c>
    </row>
    <row r="16364" spans="1:18" x14ac:dyDescent="0.3">
      <c r="A16364">
        <v>7852170130</v>
      </c>
      <c r="B16364">
        <v>650000</v>
      </c>
      <c r="C16364">
        <v>4</v>
      </c>
      <c r="D16364">
        <v>2.75</v>
      </c>
      <c r="E16364">
        <v>3260</v>
      </c>
      <c r="F16364">
        <v>0</v>
      </c>
      <c r="G16364">
        <v>0</v>
      </c>
      <c r="H16364">
        <v>3</v>
      </c>
      <c r="I16364">
        <v>9</v>
      </c>
      <c r="J16364">
        <v>2003</v>
      </c>
      <c r="K16364">
        <v>1</v>
      </c>
      <c r="L16364">
        <v>47.541400000000003</v>
      </c>
      <c r="M16364">
        <v>-121.864</v>
      </c>
      <c r="N16364">
        <v>3180</v>
      </c>
      <c r="O16364">
        <v>5438</v>
      </c>
      <c r="P16364">
        <v>0</v>
      </c>
      <c r="Q16364">
        <v>1</v>
      </c>
      <c r="R16364">
        <v>0</v>
      </c>
    </row>
    <row r="16365" spans="1:18" x14ac:dyDescent="0.3">
      <c r="A16365">
        <v>9358000780</v>
      </c>
      <c r="B16365">
        <v>275000</v>
      </c>
      <c r="C16365">
        <v>2</v>
      </c>
      <c r="D16365">
        <v>1</v>
      </c>
      <c r="E16365">
        <v>830</v>
      </c>
      <c r="F16365">
        <v>0</v>
      </c>
      <c r="G16365">
        <v>0</v>
      </c>
      <c r="H16365">
        <v>3</v>
      </c>
      <c r="I16365">
        <v>6</v>
      </c>
      <c r="J16365">
        <v>1922</v>
      </c>
      <c r="K16365">
        <v>1</v>
      </c>
      <c r="L16365">
        <v>47.567399999999999</v>
      </c>
      <c r="M16365">
        <v>-122.367</v>
      </c>
      <c r="N16365">
        <v>1310</v>
      </c>
      <c r="O16365">
        <v>2793</v>
      </c>
      <c r="P16365">
        <v>0</v>
      </c>
      <c r="Q16365">
        <v>0</v>
      </c>
      <c r="R16365">
        <v>1</v>
      </c>
    </row>
    <row r="16366" spans="1:18" x14ac:dyDescent="0.3">
      <c r="A16366">
        <v>2663000345</v>
      </c>
      <c r="B16366" s="2">
        <v>1200000</v>
      </c>
      <c r="C16366">
        <v>4</v>
      </c>
      <c r="D16366">
        <v>2.5</v>
      </c>
      <c r="E16366">
        <v>2390</v>
      </c>
      <c r="F16366">
        <v>0</v>
      </c>
      <c r="G16366">
        <v>0</v>
      </c>
      <c r="H16366">
        <v>3</v>
      </c>
      <c r="I16366">
        <v>9</v>
      </c>
      <c r="J16366">
        <v>1924</v>
      </c>
      <c r="K16366">
        <v>1</v>
      </c>
      <c r="L16366">
        <v>47.627200000000002</v>
      </c>
      <c r="M16366">
        <v>-122.318</v>
      </c>
      <c r="N16366">
        <v>2800</v>
      </c>
      <c r="O16366">
        <v>5250</v>
      </c>
      <c r="P16366">
        <v>0</v>
      </c>
      <c r="Q16366">
        <v>0</v>
      </c>
      <c r="R16366">
        <v>1</v>
      </c>
    </row>
    <row r="16367" spans="1:18" x14ac:dyDescent="0.3">
      <c r="A16367">
        <v>4338800500</v>
      </c>
      <c r="B16367">
        <v>262500</v>
      </c>
      <c r="C16367">
        <v>3</v>
      </c>
      <c r="D16367">
        <v>2</v>
      </c>
      <c r="E16367">
        <v>1130</v>
      </c>
      <c r="F16367">
        <v>0</v>
      </c>
      <c r="G16367">
        <v>0</v>
      </c>
      <c r="H16367">
        <v>4</v>
      </c>
      <c r="I16367">
        <v>6</v>
      </c>
      <c r="J16367">
        <v>1944</v>
      </c>
      <c r="K16367">
        <v>0</v>
      </c>
      <c r="L16367">
        <v>47.477899999999998</v>
      </c>
      <c r="M16367">
        <v>-122.342</v>
      </c>
      <c r="N16367">
        <v>1270</v>
      </c>
      <c r="O16367">
        <v>7500</v>
      </c>
      <c r="P16367">
        <v>0</v>
      </c>
      <c r="Q16367">
        <v>0</v>
      </c>
      <c r="R16367">
        <v>0</v>
      </c>
    </row>
    <row r="16368" spans="1:18" x14ac:dyDescent="0.3">
      <c r="A16368">
        <v>5101407350</v>
      </c>
      <c r="B16368">
        <v>399000</v>
      </c>
      <c r="C16368">
        <v>2</v>
      </c>
      <c r="D16368">
        <v>1</v>
      </c>
      <c r="E16368">
        <v>1120</v>
      </c>
      <c r="F16368">
        <v>0</v>
      </c>
      <c r="G16368">
        <v>0</v>
      </c>
      <c r="H16368">
        <v>3</v>
      </c>
      <c r="I16368">
        <v>7</v>
      </c>
      <c r="J16368">
        <v>1946</v>
      </c>
      <c r="K16368">
        <v>0</v>
      </c>
      <c r="L16368">
        <v>47.703400000000002</v>
      </c>
      <c r="M16368">
        <v>-122.307</v>
      </c>
      <c r="N16368">
        <v>1470</v>
      </c>
      <c r="O16368">
        <v>7205</v>
      </c>
      <c r="P16368">
        <v>0</v>
      </c>
      <c r="Q16368">
        <v>0</v>
      </c>
      <c r="R16368">
        <v>1</v>
      </c>
    </row>
    <row r="16369" spans="1:18" x14ac:dyDescent="0.3">
      <c r="A16369">
        <v>3512100050</v>
      </c>
      <c r="B16369">
        <v>139000</v>
      </c>
      <c r="C16369">
        <v>4</v>
      </c>
      <c r="D16369">
        <v>1.5</v>
      </c>
      <c r="E16369">
        <v>1410</v>
      </c>
      <c r="F16369">
        <v>0</v>
      </c>
      <c r="G16369">
        <v>0</v>
      </c>
      <c r="H16369">
        <v>4</v>
      </c>
      <c r="I16369">
        <v>7</v>
      </c>
      <c r="J16369">
        <v>1966</v>
      </c>
      <c r="K16369">
        <v>1</v>
      </c>
      <c r="L16369">
        <v>47.373600000000003</v>
      </c>
      <c r="M16369">
        <v>-122.188</v>
      </c>
      <c r="N16369">
        <v>1410</v>
      </c>
      <c r="O16369">
        <v>10522</v>
      </c>
      <c r="P16369">
        <v>1</v>
      </c>
      <c r="Q16369">
        <v>0</v>
      </c>
      <c r="R16369">
        <v>0</v>
      </c>
    </row>
    <row r="16370" spans="1:18" x14ac:dyDescent="0.3">
      <c r="A16370">
        <v>6633900050</v>
      </c>
      <c r="B16370">
        <v>575000</v>
      </c>
      <c r="C16370">
        <v>3</v>
      </c>
      <c r="D16370">
        <v>2.5</v>
      </c>
      <c r="E16370">
        <v>1750</v>
      </c>
      <c r="F16370">
        <v>0</v>
      </c>
      <c r="G16370">
        <v>0</v>
      </c>
      <c r="H16370">
        <v>4</v>
      </c>
      <c r="I16370">
        <v>7</v>
      </c>
      <c r="J16370">
        <v>1991</v>
      </c>
      <c r="K16370">
        <v>0</v>
      </c>
      <c r="L16370">
        <v>47.695399999999999</v>
      </c>
      <c r="M16370">
        <v>-122.199</v>
      </c>
      <c r="N16370">
        <v>1750</v>
      </c>
      <c r="O16370">
        <v>4293</v>
      </c>
      <c r="P16370">
        <v>1</v>
      </c>
      <c r="Q16370">
        <v>0</v>
      </c>
      <c r="R16370">
        <v>0</v>
      </c>
    </row>
    <row r="16371" spans="1:18" x14ac:dyDescent="0.3">
      <c r="A16371">
        <v>4083301950</v>
      </c>
      <c r="B16371">
        <v>580000</v>
      </c>
      <c r="C16371">
        <v>2</v>
      </c>
      <c r="D16371">
        <v>1</v>
      </c>
      <c r="E16371">
        <v>1040</v>
      </c>
      <c r="F16371">
        <v>0</v>
      </c>
      <c r="G16371">
        <v>0</v>
      </c>
      <c r="H16371">
        <v>3</v>
      </c>
      <c r="I16371">
        <v>7</v>
      </c>
      <c r="J16371">
        <v>1926</v>
      </c>
      <c r="K16371">
        <v>0</v>
      </c>
      <c r="L16371">
        <v>47.655799999999999</v>
      </c>
      <c r="M16371">
        <v>-122.334</v>
      </c>
      <c r="N16371">
        <v>1890</v>
      </c>
      <c r="O16371">
        <v>4000</v>
      </c>
      <c r="P16371">
        <v>0</v>
      </c>
      <c r="Q16371">
        <v>0</v>
      </c>
      <c r="R16371">
        <v>1</v>
      </c>
    </row>
    <row r="16372" spans="1:18" x14ac:dyDescent="0.3">
      <c r="A16372">
        <v>7202350010</v>
      </c>
      <c r="B16372">
        <v>468000</v>
      </c>
      <c r="C16372">
        <v>3</v>
      </c>
      <c r="D16372">
        <v>2.25</v>
      </c>
      <c r="E16372">
        <v>1630</v>
      </c>
      <c r="F16372">
        <v>0</v>
      </c>
      <c r="G16372">
        <v>0</v>
      </c>
      <c r="H16372">
        <v>3</v>
      </c>
      <c r="I16372">
        <v>7</v>
      </c>
      <c r="J16372">
        <v>2004</v>
      </c>
      <c r="K16372">
        <v>0</v>
      </c>
      <c r="L16372">
        <v>47.680700000000002</v>
      </c>
      <c r="M16372">
        <v>-122.03100000000001</v>
      </c>
      <c r="N16372">
        <v>1630</v>
      </c>
      <c r="O16372">
        <v>2680</v>
      </c>
      <c r="P16372">
        <v>0</v>
      </c>
      <c r="Q16372">
        <v>1</v>
      </c>
      <c r="R16372">
        <v>0</v>
      </c>
    </row>
    <row r="16373" spans="1:18" x14ac:dyDescent="0.3">
      <c r="A16373">
        <v>4168100130</v>
      </c>
      <c r="B16373">
        <v>230000</v>
      </c>
      <c r="C16373">
        <v>3</v>
      </c>
      <c r="D16373">
        <v>1</v>
      </c>
      <c r="E16373">
        <v>1380</v>
      </c>
      <c r="F16373">
        <v>0</v>
      </c>
      <c r="G16373">
        <v>0</v>
      </c>
      <c r="H16373">
        <v>4</v>
      </c>
      <c r="I16373">
        <v>7</v>
      </c>
      <c r="J16373">
        <v>1963</v>
      </c>
      <c r="K16373">
        <v>1</v>
      </c>
      <c r="L16373">
        <v>47.319600000000001</v>
      </c>
      <c r="M16373">
        <v>-122.351</v>
      </c>
      <c r="N16373">
        <v>1240</v>
      </c>
      <c r="O16373">
        <v>10112</v>
      </c>
      <c r="P16373">
        <v>1</v>
      </c>
      <c r="Q16373">
        <v>0</v>
      </c>
      <c r="R16373">
        <v>0</v>
      </c>
    </row>
    <row r="16374" spans="1:18" x14ac:dyDescent="0.3">
      <c r="A16374">
        <v>8155850010</v>
      </c>
      <c r="B16374">
        <v>675000</v>
      </c>
      <c r="C16374">
        <v>4</v>
      </c>
      <c r="D16374">
        <v>4</v>
      </c>
      <c r="E16374">
        <v>3680</v>
      </c>
      <c r="F16374">
        <v>0</v>
      </c>
      <c r="G16374">
        <v>0</v>
      </c>
      <c r="H16374">
        <v>3</v>
      </c>
      <c r="I16374">
        <v>10</v>
      </c>
      <c r="J16374">
        <v>1990</v>
      </c>
      <c r="K16374">
        <v>0</v>
      </c>
      <c r="L16374">
        <v>47.619300000000003</v>
      </c>
      <c r="M16374">
        <v>-122.014</v>
      </c>
      <c r="N16374">
        <v>3200</v>
      </c>
      <c r="O16374">
        <v>15954</v>
      </c>
      <c r="P16374">
        <v>0</v>
      </c>
      <c r="Q16374">
        <v>1</v>
      </c>
      <c r="R16374">
        <v>0</v>
      </c>
    </row>
    <row r="16375" spans="1:18" x14ac:dyDescent="0.3">
      <c r="A16375">
        <v>7955030010</v>
      </c>
      <c r="B16375">
        <v>318000</v>
      </c>
      <c r="C16375">
        <v>3</v>
      </c>
      <c r="D16375">
        <v>1</v>
      </c>
      <c r="E16375">
        <v>1250</v>
      </c>
      <c r="F16375">
        <v>0</v>
      </c>
      <c r="G16375">
        <v>0</v>
      </c>
      <c r="H16375">
        <v>3</v>
      </c>
      <c r="I16375">
        <v>7</v>
      </c>
      <c r="J16375">
        <v>1970</v>
      </c>
      <c r="K16375">
        <v>0</v>
      </c>
      <c r="L16375">
        <v>47.751399999999997</v>
      </c>
      <c r="M16375">
        <v>-122.108</v>
      </c>
      <c r="N16375">
        <v>1640</v>
      </c>
      <c r="O16375">
        <v>19840</v>
      </c>
      <c r="P16375">
        <v>0</v>
      </c>
      <c r="Q16375">
        <v>1</v>
      </c>
      <c r="R16375">
        <v>0</v>
      </c>
    </row>
    <row r="16376" spans="1:18" x14ac:dyDescent="0.3">
      <c r="A16376">
        <v>4136870020</v>
      </c>
      <c r="B16376">
        <v>332100</v>
      </c>
      <c r="C16376">
        <v>5</v>
      </c>
      <c r="D16376">
        <v>3.5</v>
      </c>
      <c r="E16376">
        <v>2660</v>
      </c>
      <c r="F16376">
        <v>0</v>
      </c>
      <c r="G16376">
        <v>0</v>
      </c>
      <c r="H16376">
        <v>3</v>
      </c>
      <c r="I16376">
        <v>8</v>
      </c>
      <c r="J16376">
        <v>1996</v>
      </c>
      <c r="K16376">
        <v>0</v>
      </c>
      <c r="L16376">
        <v>47.263100000000001</v>
      </c>
      <c r="M16376">
        <v>-122.212</v>
      </c>
      <c r="N16376">
        <v>2220</v>
      </c>
      <c r="O16376">
        <v>7294</v>
      </c>
      <c r="P16376">
        <v>0</v>
      </c>
      <c r="Q16376">
        <v>1</v>
      </c>
      <c r="R16376">
        <v>0</v>
      </c>
    </row>
    <row r="16377" spans="1:18" x14ac:dyDescent="0.3">
      <c r="A16377">
        <v>1446401190</v>
      </c>
      <c r="B16377">
        <v>175000</v>
      </c>
      <c r="C16377">
        <v>2</v>
      </c>
      <c r="D16377">
        <v>1</v>
      </c>
      <c r="E16377">
        <v>620</v>
      </c>
      <c r="F16377">
        <v>0</v>
      </c>
      <c r="G16377">
        <v>0</v>
      </c>
      <c r="H16377">
        <v>3</v>
      </c>
      <c r="I16377">
        <v>6</v>
      </c>
      <c r="J16377">
        <v>1963</v>
      </c>
      <c r="K16377">
        <v>1</v>
      </c>
      <c r="L16377">
        <v>47.486199999999997</v>
      </c>
      <c r="M16377">
        <v>-122.33</v>
      </c>
      <c r="N16377">
        <v>1050</v>
      </c>
      <c r="O16377">
        <v>6600</v>
      </c>
      <c r="P16377">
        <v>0</v>
      </c>
      <c r="Q16377">
        <v>0</v>
      </c>
      <c r="R16377">
        <v>0</v>
      </c>
    </row>
    <row r="16378" spans="1:18" x14ac:dyDescent="0.3">
      <c r="A16378">
        <v>9323600380</v>
      </c>
      <c r="B16378">
        <v>817000</v>
      </c>
      <c r="C16378">
        <v>4</v>
      </c>
      <c r="D16378">
        <v>2.25</v>
      </c>
      <c r="E16378">
        <v>2600</v>
      </c>
      <c r="F16378">
        <v>0</v>
      </c>
      <c r="G16378">
        <v>0</v>
      </c>
      <c r="H16378">
        <v>4</v>
      </c>
      <c r="I16378">
        <v>8</v>
      </c>
      <c r="J16378">
        <v>1979</v>
      </c>
      <c r="K16378">
        <v>0</v>
      </c>
      <c r="L16378">
        <v>47.5533</v>
      </c>
      <c r="M16378">
        <v>-122.15600000000001</v>
      </c>
      <c r="N16378">
        <v>3150</v>
      </c>
      <c r="O16378">
        <v>10660</v>
      </c>
      <c r="P16378">
        <v>1</v>
      </c>
      <c r="Q16378">
        <v>0</v>
      </c>
      <c r="R16378">
        <v>0</v>
      </c>
    </row>
    <row r="16379" spans="1:18" x14ac:dyDescent="0.3">
      <c r="A16379">
        <v>3262300920</v>
      </c>
      <c r="B16379" s="2">
        <v>1200000</v>
      </c>
      <c r="C16379">
        <v>4</v>
      </c>
      <c r="D16379">
        <v>3</v>
      </c>
      <c r="E16379">
        <v>2150</v>
      </c>
      <c r="F16379">
        <v>0</v>
      </c>
      <c r="G16379">
        <v>0</v>
      </c>
      <c r="H16379">
        <v>3</v>
      </c>
      <c r="I16379">
        <v>8</v>
      </c>
      <c r="J16379">
        <v>1953</v>
      </c>
      <c r="K16379">
        <v>1</v>
      </c>
      <c r="L16379">
        <v>47.633499999999998</v>
      </c>
      <c r="M16379">
        <v>-122.236</v>
      </c>
      <c r="N16379">
        <v>1590</v>
      </c>
      <c r="O16379">
        <v>8119</v>
      </c>
      <c r="P16379">
        <v>1</v>
      </c>
      <c r="Q16379">
        <v>0</v>
      </c>
      <c r="R16379">
        <v>0</v>
      </c>
    </row>
    <row r="16380" spans="1:18" x14ac:dyDescent="0.3">
      <c r="A16380">
        <v>6332000130</v>
      </c>
      <c r="B16380">
        <v>525000</v>
      </c>
      <c r="C16380">
        <v>3</v>
      </c>
      <c r="D16380">
        <v>1.75</v>
      </c>
      <c r="E16380">
        <v>1470</v>
      </c>
      <c r="F16380">
        <v>0</v>
      </c>
      <c r="G16380">
        <v>2</v>
      </c>
      <c r="H16380">
        <v>3</v>
      </c>
      <c r="I16380">
        <v>7</v>
      </c>
      <c r="J16380">
        <v>1916</v>
      </c>
      <c r="K16380">
        <v>1</v>
      </c>
      <c r="L16380">
        <v>47.546300000000002</v>
      </c>
      <c r="M16380">
        <v>-122.381</v>
      </c>
      <c r="N16380">
        <v>1440</v>
      </c>
      <c r="O16380">
        <v>6550</v>
      </c>
      <c r="P16380">
        <v>0</v>
      </c>
      <c r="Q16380">
        <v>0</v>
      </c>
      <c r="R16380">
        <v>1</v>
      </c>
    </row>
    <row r="16381" spans="1:18" x14ac:dyDescent="0.3">
      <c r="A16381">
        <v>9150100020</v>
      </c>
      <c r="B16381">
        <v>189000</v>
      </c>
      <c r="C16381">
        <v>3</v>
      </c>
      <c r="D16381">
        <v>1</v>
      </c>
      <c r="E16381">
        <v>1380</v>
      </c>
      <c r="F16381">
        <v>0</v>
      </c>
      <c r="G16381">
        <v>0</v>
      </c>
      <c r="H16381">
        <v>5</v>
      </c>
      <c r="I16381">
        <v>6</v>
      </c>
      <c r="J16381">
        <v>1915</v>
      </c>
      <c r="K16381">
        <v>1</v>
      </c>
      <c r="L16381">
        <v>47.300600000000003</v>
      </c>
      <c r="M16381">
        <v>-122.223</v>
      </c>
      <c r="N16381">
        <v>860</v>
      </c>
      <c r="O16381">
        <v>4826</v>
      </c>
      <c r="P16381">
        <v>1</v>
      </c>
      <c r="Q16381">
        <v>0</v>
      </c>
      <c r="R16381">
        <v>0</v>
      </c>
    </row>
    <row r="16382" spans="1:18" x14ac:dyDescent="0.3">
      <c r="A16382">
        <v>2770604081</v>
      </c>
      <c r="B16382">
        <v>629950</v>
      </c>
      <c r="C16382">
        <v>3</v>
      </c>
      <c r="D16382">
        <v>2.5</v>
      </c>
      <c r="E16382">
        <v>1680</v>
      </c>
      <c r="F16382">
        <v>0</v>
      </c>
      <c r="G16382">
        <v>0</v>
      </c>
      <c r="H16382">
        <v>3</v>
      </c>
      <c r="I16382">
        <v>9</v>
      </c>
      <c r="J16382">
        <v>2014</v>
      </c>
      <c r="K16382">
        <v>1</v>
      </c>
      <c r="L16382">
        <v>47.642499999999998</v>
      </c>
      <c r="M16382">
        <v>-122.374</v>
      </c>
      <c r="N16382">
        <v>1610</v>
      </c>
      <c r="O16382">
        <v>1618</v>
      </c>
      <c r="P16382">
        <v>0</v>
      </c>
      <c r="Q16382">
        <v>0</v>
      </c>
      <c r="R16382">
        <v>1</v>
      </c>
    </row>
    <row r="16383" spans="1:18" x14ac:dyDescent="0.3">
      <c r="A16383">
        <v>6329000050</v>
      </c>
      <c r="B16383">
        <v>641500</v>
      </c>
      <c r="C16383">
        <v>1</v>
      </c>
      <c r="D16383">
        <v>1</v>
      </c>
      <c r="E16383">
        <v>1000</v>
      </c>
      <c r="F16383">
        <v>1</v>
      </c>
      <c r="G16383">
        <v>3</v>
      </c>
      <c r="H16383">
        <v>3</v>
      </c>
      <c r="I16383">
        <v>7</v>
      </c>
      <c r="J16383">
        <v>1950</v>
      </c>
      <c r="K16383">
        <v>1</v>
      </c>
      <c r="L16383">
        <v>47.500700000000002</v>
      </c>
      <c r="M16383">
        <v>-122.38200000000001</v>
      </c>
      <c r="N16383">
        <v>1090</v>
      </c>
      <c r="O16383">
        <v>6536</v>
      </c>
      <c r="P16383">
        <v>0</v>
      </c>
      <c r="Q16383">
        <v>0</v>
      </c>
      <c r="R16383">
        <v>1</v>
      </c>
    </row>
    <row r="16384" spans="1:18" x14ac:dyDescent="0.3">
      <c r="A16384">
        <v>2125400010</v>
      </c>
      <c r="B16384">
        <v>490000</v>
      </c>
      <c r="C16384">
        <v>3</v>
      </c>
      <c r="D16384">
        <v>2.25</v>
      </c>
      <c r="E16384">
        <v>1630</v>
      </c>
      <c r="F16384">
        <v>0</v>
      </c>
      <c r="G16384">
        <v>2</v>
      </c>
      <c r="H16384">
        <v>3</v>
      </c>
      <c r="I16384">
        <v>7</v>
      </c>
      <c r="J16384">
        <v>1983</v>
      </c>
      <c r="K16384">
        <v>0</v>
      </c>
      <c r="L16384">
        <v>47.7273</v>
      </c>
      <c r="M16384">
        <v>-122.211</v>
      </c>
      <c r="N16384">
        <v>1550</v>
      </c>
      <c r="O16384">
        <v>7695</v>
      </c>
      <c r="P16384">
        <v>1</v>
      </c>
      <c r="Q16384">
        <v>0</v>
      </c>
      <c r="R16384">
        <v>0</v>
      </c>
    </row>
    <row r="16385" spans="1:18" x14ac:dyDescent="0.3">
      <c r="A16385">
        <v>3876313260</v>
      </c>
      <c r="B16385">
        <v>415000</v>
      </c>
      <c r="C16385">
        <v>3</v>
      </c>
      <c r="D16385">
        <v>1.75</v>
      </c>
      <c r="E16385">
        <v>1790</v>
      </c>
      <c r="F16385">
        <v>0</v>
      </c>
      <c r="G16385">
        <v>0</v>
      </c>
      <c r="H16385">
        <v>3</v>
      </c>
      <c r="I16385">
        <v>7</v>
      </c>
      <c r="J16385">
        <v>1976</v>
      </c>
      <c r="K16385">
        <v>1</v>
      </c>
      <c r="L16385">
        <v>47.736199999999997</v>
      </c>
      <c r="M16385">
        <v>-122.172</v>
      </c>
      <c r="N16385">
        <v>1910</v>
      </c>
      <c r="O16385">
        <v>7500</v>
      </c>
      <c r="P16385">
        <v>0</v>
      </c>
      <c r="Q16385">
        <v>1</v>
      </c>
      <c r="R16385">
        <v>0</v>
      </c>
    </row>
    <row r="16386" spans="1:18" x14ac:dyDescent="0.3">
      <c r="A16386">
        <v>5101400561</v>
      </c>
      <c r="B16386">
        <v>250000</v>
      </c>
      <c r="C16386">
        <v>2</v>
      </c>
      <c r="D16386">
        <v>1</v>
      </c>
      <c r="E16386">
        <v>890</v>
      </c>
      <c r="F16386">
        <v>0</v>
      </c>
      <c r="G16386">
        <v>0</v>
      </c>
      <c r="H16386">
        <v>3</v>
      </c>
      <c r="I16386">
        <v>6</v>
      </c>
      <c r="J16386">
        <v>1951</v>
      </c>
      <c r="K16386">
        <v>0</v>
      </c>
      <c r="L16386">
        <v>47.691000000000003</v>
      </c>
      <c r="M16386">
        <v>-122.303</v>
      </c>
      <c r="N16386">
        <v>990</v>
      </c>
      <c r="O16386">
        <v>6380</v>
      </c>
      <c r="P16386">
        <v>0</v>
      </c>
      <c r="Q16386">
        <v>0</v>
      </c>
      <c r="R16386">
        <v>1</v>
      </c>
    </row>
    <row r="16387" spans="1:18" x14ac:dyDescent="0.3">
      <c r="A16387">
        <v>9533100080</v>
      </c>
      <c r="B16387">
        <v>781000</v>
      </c>
      <c r="C16387">
        <v>3</v>
      </c>
      <c r="D16387">
        <v>1.5</v>
      </c>
      <c r="E16387">
        <v>1290</v>
      </c>
      <c r="F16387">
        <v>0</v>
      </c>
      <c r="G16387">
        <v>0</v>
      </c>
      <c r="H16387">
        <v>4</v>
      </c>
      <c r="I16387">
        <v>7</v>
      </c>
      <c r="J16387">
        <v>1952</v>
      </c>
      <c r="K16387">
        <v>0</v>
      </c>
      <c r="L16387">
        <v>47.629600000000003</v>
      </c>
      <c r="M16387">
        <v>-122.205</v>
      </c>
      <c r="N16387">
        <v>2130</v>
      </c>
      <c r="O16387">
        <v>8577</v>
      </c>
      <c r="P16387">
        <v>1</v>
      </c>
      <c r="Q16387">
        <v>0</v>
      </c>
      <c r="R16387">
        <v>0</v>
      </c>
    </row>
    <row r="16388" spans="1:18" x14ac:dyDescent="0.3">
      <c r="A16388">
        <v>9561100080</v>
      </c>
      <c r="B16388">
        <v>400000</v>
      </c>
      <c r="C16388">
        <v>4</v>
      </c>
      <c r="D16388">
        <v>2.25</v>
      </c>
      <c r="E16388">
        <v>2420</v>
      </c>
      <c r="F16388">
        <v>0</v>
      </c>
      <c r="G16388">
        <v>0</v>
      </c>
      <c r="H16388">
        <v>4</v>
      </c>
      <c r="I16388">
        <v>7</v>
      </c>
      <c r="J16388">
        <v>1973</v>
      </c>
      <c r="K16388">
        <v>0</v>
      </c>
      <c r="L16388">
        <v>47.758299999999998</v>
      </c>
      <c r="M16388">
        <v>-122.343</v>
      </c>
      <c r="N16388">
        <v>2120</v>
      </c>
      <c r="O16388">
        <v>7693</v>
      </c>
      <c r="P16388">
        <v>0</v>
      </c>
      <c r="Q16388">
        <v>0</v>
      </c>
      <c r="R16388">
        <v>1</v>
      </c>
    </row>
    <row r="16389" spans="1:18" x14ac:dyDescent="0.3">
      <c r="A16389">
        <v>5101402618</v>
      </c>
      <c r="B16389">
        <v>935000</v>
      </c>
      <c r="C16389">
        <v>4</v>
      </c>
      <c r="D16389">
        <v>3</v>
      </c>
      <c r="E16389">
        <v>3680</v>
      </c>
      <c r="F16389">
        <v>0</v>
      </c>
      <c r="G16389">
        <v>2</v>
      </c>
      <c r="H16389">
        <v>3</v>
      </c>
      <c r="I16389">
        <v>10</v>
      </c>
      <c r="J16389">
        <v>2008</v>
      </c>
      <c r="K16389">
        <v>0</v>
      </c>
      <c r="L16389">
        <v>47.695599999999999</v>
      </c>
      <c r="M16389">
        <v>-122.31100000000001</v>
      </c>
      <c r="N16389">
        <v>1580</v>
      </c>
      <c r="O16389">
        <v>6815</v>
      </c>
      <c r="P16389">
        <v>0</v>
      </c>
      <c r="Q16389">
        <v>0</v>
      </c>
      <c r="R16389">
        <v>1</v>
      </c>
    </row>
    <row r="16390" spans="1:18" x14ac:dyDescent="0.3">
      <c r="A16390">
        <v>4027700009</v>
      </c>
      <c r="B16390">
        <v>575000</v>
      </c>
      <c r="C16390">
        <v>4</v>
      </c>
      <c r="D16390">
        <v>2.5</v>
      </c>
      <c r="E16390">
        <v>3020</v>
      </c>
      <c r="F16390">
        <v>0</v>
      </c>
      <c r="G16390">
        <v>0</v>
      </c>
      <c r="H16390">
        <v>3</v>
      </c>
      <c r="I16390">
        <v>9</v>
      </c>
      <c r="J16390">
        <v>1979</v>
      </c>
      <c r="K16390">
        <v>0</v>
      </c>
      <c r="L16390">
        <v>47.773499999999999</v>
      </c>
      <c r="M16390">
        <v>-122.28100000000001</v>
      </c>
      <c r="N16390">
        <v>2500</v>
      </c>
      <c r="O16390">
        <v>15815</v>
      </c>
      <c r="P16390">
        <v>0</v>
      </c>
      <c r="Q16390">
        <v>0</v>
      </c>
      <c r="R16390">
        <v>0</v>
      </c>
    </row>
    <row r="16391" spans="1:18" x14ac:dyDescent="0.3">
      <c r="A16391">
        <v>9544200277</v>
      </c>
      <c r="B16391" s="2">
        <v>1660000</v>
      </c>
      <c r="C16391">
        <v>4</v>
      </c>
      <c r="D16391">
        <v>3.25</v>
      </c>
      <c r="E16391">
        <v>4240</v>
      </c>
      <c r="F16391">
        <v>0</v>
      </c>
      <c r="G16391">
        <v>2</v>
      </c>
      <c r="H16391">
        <v>3</v>
      </c>
      <c r="I16391">
        <v>10</v>
      </c>
      <c r="J16391">
        <v>2006</v>
      </c>
      <c r="K16391">
        <v>0</v>
      </c>
      <c r="L16391">
        <v>47.6526</v>
      </c>
      <c r="M16391">
        <v>-122.191</v>
      </c>
      <c r="N16391">
        <v>3390</v>
      </c>
      <c r="O16391">
        <v>12540</v>
      </c>
      <c r="P16391">
        <v>1</v>
      </c>
      <c r="Q16391">
        <v>0</v>
      </c>
      <c r="R16391">
        <v>0</v>
      </c>
    </row>
    <row r="16392" spans="1:18" x14ac:dyDescent="0.3">
      <c r="A16392">
        <v>8731960050</v>
      </c>
      <c r="B16392">
        <v>302300</v>
      </c>
      <c r="C16392">
        <v>5</v>
      </c>
      <c r="D16392">
        <v>2.75</v>
      </c>
      <c r="E16392">
        <v>3130</v>
      </c>
      <c r="F16392">
        <v>0</v>
      </c>
      <c r="G16392">
        <v>0</v>
      </c>
      <c r="H16392">
        <v>4</v>
      </c>
      <c r="I16392">
        <v>8</v>
      </c>
      <c r="J16392">
        <v>1973</v>
      </c>
      <c r="K16392">
        <v>0</v>
      </c>
      <c r="L16392">
        <v>47.309899999999999</v>
      </c>
      <c r="M16392">
        <v>-122.384</v>
      </c>
      <c r="N16392">
        <v>1900</v>
      </c>
      <c r="O16392">
        <v>9000</v>
      </c>
      <c r="P16392">
        <v>1</v>
      </c>
      <c r="Q16392">
        <v>0</v>
      </c>
      <c r="R16392">
        <v>0</v>
      </c>
    </row>
    <row r="16393" spans="1:18" x14ac:dyDescent="0.3">
      <c r="A16393">
        <v>1393800005</v>
      </c>
      <c r="B16393">
        <v>355000</v>
      </c>
      <c r="C16393">
        <v>2</v>
      </c>
      <c r="D16393">
        <v>1</v>
      </c>
      <c r="E16393">
        <v>900</v>
      </c>
      <c r="F16393">
        <v>0</v>
      </c>
      <c r="G16393">
        <v>0</v>
      </c>
      <c r="H16393">
        <v>3</v>
      </c>
      <c r="I16393">
        <v>7</v>
      </c>
      <c r="J16393">
        <v>1940</v>
      </c>
      <c r="K16393">
        <v>1</v>
      </c>
      <c r="L16393">
        <v>47.546700000000001</v>
      </c>
      <c r="M16393">
        <v>-122.377</v>
      </c>
      <c r="N16393">
        <v>1230</v>
      </c>
      <c r="O16393">
        <v>6400</v>
      </c>
      <c r="P16393">
        <v>0</v>
      </c>
      <c r="Q16393">
        <v>0</v>
      </c>
      <c r="R16393">
        <v>1</v>
      </c>
    </row>
    <row r="16394" spans="1:18" x14ac:dyDescent="0.3">
      <c r="A16394">
        <v>3896100130</v>
      </c>
      <c r="B16394" s="2">
        <v>1538000</v>
      </c>
      <c r="C16394">
        <v>3</v>
      </c>
      <c r="D16394">
        <v>2.25</v>
      </c>
      <c r="E16394">
        <v>2880</v>
      </c>
      <c r="F16394">
        <v>0</v>
      </c>
      <c r="G16394">
        <v>2</v>
      </c>
      <c r="H16394">
        <v>3</v>
      </c>
      <c r="I16394">
        <v>9</v>
      </c>
      <c r="J16394">
        <v>1958</v>
      </c>
      <c r="K16394">
        <v>0</v>
      </c>
      <c r="L16394">
        <v>47.693800000000003</v>
      </c>
      <c r="M16394">
        <v>-122.215</v>
      </c>
      <c r="N16394">
        <v>2920</v>
      </c>
      <c r="O16394">
        <v>12401</v>
      </c>
      <c r="P16394">
        <v>1</v>
      </c>
      <c r="Q16394">
        <v>0</v>
      </c>
      <c r="R16394">
        <v>0</v>
      </c>
    </row>
    <row r="16395" spans="1:18" x14ac:dyDescent="0.3">
      <c r="A16395">
        <v>7785000130</v>
      </c>
      <c r="B16395">
        <v>926250</v>
      </c>
      <c r="C16395">
        <v>4</v>
      </c>
      <c r="D16395">
        <v>1.75</v>
      </c>
      <c r="E16395">
        <v>2390</v>
      </c>
      <c r="F16395">
        <v>0</v>
      </c>
      <c r="G16395">
        <v>0</v>
      </c>
      <c r="H16395">
        <v>4</v>
      </c>
      <c r="I16395">
        <v>8</v>
      </c>
      <c r="J16395">
        <v>1964</v>
      </c>
      <c r="K16395">
        <v>1</v>
      </c>
      <c r="L16395">
        <v>47.575499999999998</v>
      </c>
      <c r="M16395">
        <v>-122.218</v>
      </c>
      <c r="N16395">
        <v>2390</v>
      </c>
      <c r="O16395">
        <v>10730</v>
      </c>
      <c r="P16395">
        <v>1</v>
      </c>
      <c r="Q16395">
        <v>0</v>
      </c>
      <c r="R16395">
        <v>0</v>
      </c>
    </row>
    <row r="16396" spans="1:18" x14ac:dyDescent="0.3">
      <c r="A16396">
        <v>2968800825</v>
      </c>
      <c r="B16396">
        <v>300000</v>
      </c>
      <c r="C16396">
        <v>3</v>
      </c>
      <c r="D16396">
        <v>1.75</v>
      </c>
      <c r="E16396">
        <v>1450</v>
      </c>
      <c r="F16396">
        <v>0</v>
      </c>
      <c r="G16396">
        <v>0</v>
      </c>
      <c r="H16396">
        <v>4</v>
      </c>
      <c r="I16396">
        <v>7</v>
      </c>
      <c r="J16396">
        <v>1955</v>
      </c>
      <c r="K16396">
        <v>1</v>
      </c>
      <c r="L16396">
        <v>47.456899999999997</v>
      </c>
      <c r="M16396">
        <v>-122.354</v>
      </c>
      <c r="N16396">
        <v>1380</v>
      </c>
      <c r="O16396">
        <v>7620</v>
      </c>
      <c r="P16396">
        <v>0</v>
      </c>
      <c r="Q16396">
        <v>0</v>
      </c>
      <c r="R16396">
        <v>0</v>
      </c>
    </row>
    <row r="16397" spans="1:18" x14ac:dyDescent="0.3">
      <c r="A16397">
        <v>7199330480</v>
      </c>
      <c r="B16397">
        <v>361500</v>
      </c>
      <c r="C16397">
        <v>3</v>
      </c>
      <c r="D16397">
        <v>1.75</v>
      </c>
      <c r="E16397">
        <v>1070</v>
      </c>
      <c r="F16397">
        <v>0</v>
      </c>
      <c r="G16397">
        <v>0</v>
      </c>
      <c r="H16397">
        <v>4</v>
      </c>
      <c r="I16397">
        <v>7</v>
      </c>
      <c r="J16397">
        <v>1978</v>
      </c>
      <c r="K16397">
        <v>0</v>
      </c>
      <c r="L16397">
        <v>47.698399999999999</v>
      </c>
      <c r="M16397">
        <v>-122.13200000000001</v>
      </c>
      <c r="N16397">
        <v>1700</v>
      </c>
      <c r="O16397">
        <v>8400</v>
      </c>
      <c r="P16397">
        <v>0</v>
      </c>
      <c r="Q16397">
        <v>1</v>
      </c>
      <c r="R16397">
        <v>0</v>
      </c>
    </row>
    <row r="16398" spans="1:18" x14ac:dyDescent="0.3">
      <c r="A16398">
        <v>5458800415</v>
      </c>
      <c r="B16398">
        <v>616000</v>
      </c>
      <c r="C16398">
        <v>3</v>
      </c>
      <c r="D16398">
        <v>1.5</v>
      </c>
      <c r="E16398">
        <v>1740</v>
      </c>
      <c r="F16398">
        <v>0</v>
      </c>
      <c r="G16398">
        <v>0</v>
      </c>
      <c r="H16398">
        <v>4</v>
      </c>
      <c r="I16398">
        <v>8</v>
      </c>
      <c r="J16398">
        <v>1963</v>
      </c>
      <c r="K16398">
        <v>0</v>
      </c>
      <c r="L16398">
        <v>47.574800000000003</v>
      </c>
      <c r="M16398">
        <v>-122.23699999999999</v>
      </c>
      <c r="N16398">
        <v>1930</v>
      </c>
      <c r="O16398">
        <v>9840</v>
      </c>
      <c r="P16398">
        <v>1</v>
      </c>
      <c r="Q16398">
        <v>0</v>
      </c>
      <c r="R16398">
        <v>0</v>
      </c>
    </row>
    <row r="16399" spans="1:18" x14ac:dyDescent="0.3">
      <c r="A16399">
        <v>8929000250</v>
      </c>
      <c r="B16399">
        <v>395000</v>
      </c>
      <c r="C16399">
        <v>2</v>
      </c>
      <c r="D16399">
        <v>1.75</v>
      </c>
      <c r="E16399">
        <v>1210</v>
      </c>
      <c r="F16399">
        <v>0</v>
      </c>
      <c r="G16399">
        <v>0</v>
      </c>
      <c r="H16399">
        <v>3</v>
      </c>
      <c r="I16399">
        <v>8</v>
      </c>
      <c r="J16399">
        <v>2014</v>
      </c>
      <c r="K16399">
        <v>1</v>
      </c>
      <c r="L16399">
        <v>47.551299999999998</v>
      </c>
      <c r="M16399">
        <v>-121.998</v>
      </c>
      <c r="N16399">
        <v>1700</v>
      </c>
      <c r="O16399">
        <v>2285</v>
      </c>
      <c r="P16399">
        <v>1</v>
      </c>
      <c r="Q16399">
        <v>0</v>
      </c>
      <c r="R16399">
        <v>0</v>
      </c>
    </row>
    <row r="16400" spans="1:18" x14ac:dyDescent="0.3">
      <c r="A16400">
        <v>7893206305</v>
      </c>
      <c r="B16400">
        <v>245000</v>
      </c>
      <c r="C16400">
        <v>3</v>
      </c>
      <c r="D16400">
        <v>1.5</v>
      </c>
      <c r="E16400">
        <v>2100</v>
      </c>
      <c r="F16400">
        <v>0</v>
      </c>
      <c r="G16400">
        <v>0</v>
      </c>
      <c r="H16400">
        <v>4</v>
      </c>
      <c r="I16400">
        <v>7</v>
      </c>
      <c r="J16400">
        <v>1954</v>
      </c>
      <c r="K16400">
        <v>0</v>
      </c>
      <c r="L16400">
        <v>47.422199999999997</v>
      </c>
      <c r="M16400">
        <v>-122.331</v>
      </c>
      <c r="N16400">
        <v>1300</v>
      </c>
      <c r="O16400">
        <v>7500</v>
      </c>
      <c r="P16400">
        <v>0</v>
      </c>
      <c r="Q16400">
        <v>0</v>
      </c>
      <c r="R16400">
        <v>0</v>
      </c>
    </row>
    <row r="16401" spans="1:18" x14ac:dyDescent="0.3">
      <c r="A16401">
        <v>7956300020</v>
      </c>
      <c r="B16401">
        <v>206000</v>
      </c>
      <c r="C16401">
        <v>3</v>
      </c>
      <c r="D16401">
        <v>1</v>
      </c>
      <c r="E16401">
        <v>1060</v>
      </c>
      <c r="F16401">
        <v>0</v>
      </c>
      <c r="G16401">
        <v>0</v>
      </c>
      <c r="H16401">
        <v>4</v>
      </c>
      <c r="I16401">
        <v>6</v>
      </c>
      <c r="J16401">
        <v>1962</v>
      </c>
      <c r="K16401">
        <v>0</v>
      </c>
      <c r="L16401">
        <v>47.287799999999997</v>
      </c>
      <c r="M16401">
        <v>-122.358</v>
      </c>
      <c r="N16401">
        <v>1060</v>
      </c>
      <c r="O16401">
        <v>9604</v>
      </c>
      <c r="P16401">
        <v>1</v>
      </c>
      <c r="Q16401">
        <v>0</v>
      </c>
      <c r="R16401">
        <v>0</v>
      </c>
    </row>
    <row r="16402" spans="1:18" x14ac:dyDescent="0.3">
      <c r="A16402">
        <v>240000130</v>
      </c>
      <c r="B16402">
        <v>706000</v>
      </c>
      <c r="C16402">
        <v>4</v>
      </c>
      <c r="D16402">
        <v>2.5</v>
      </c>
      <c r="E16402">
        <v>3280</v>
      </c>
      <c r="F16402">
        <v>0</v>
      </c>
      <c r="G16402">
        <v>0</v>
      </c>
      <c r="H16402">
        <v>3</v>
      </c>
      <c r="I16402">
        <v>9</v>
      </c>
      <c r="J16402">
        <v>1972</v>
      </c>
      <c r="K16402">
        <v>0</v>
      </c>
      <c r="L16402">
        <v>47.426000000000002</v>
      </c>
      <c r="M16402">
        <v>-122.285</v>
      </c>
      <c r="N16402">
        <v>1570</v>
      </c>
      <c r="O16402">
        <v>13209</v>
      </c>
      <c r="P16402">
        <v>0</v>
      </c>
      <c r="Q16402">
        <v>0</v>
      </c>
      <c r="R16402">
        <v>0</v>
      </c>
    </row>
    <row r="16403" spans="1:18" x14ac:dyDescent="0.3">
      <c r="A16403">
        <v>1370803730</v>
      </c>
      <c r="B16403">
        <v>578000</v>
      </c>
      <c r="C16403">
        <v>3</v>
      </c>
      <c r="D16403">
        <v>1.5</v>
      </c>
      <c r="E16403">
        <v>1660</v>
      </c>
      <c r="F16403">
        <v>0</v>
      </c>
      <c r="G16403">
        <v>0</v>
      </c>
      <c r="H16403">
        <v>3</v>
      </c>
      <c r="I16403">
        <v>7</v>
      </c>
      <c r="J16403">
        <v>1937</v>
      </c>
      <c r="K16403">
        <v>1</v>
      </c>
      <c r="L16403">
        <v>47.640900000000002</v>
      </c>
      <c r="M16403">
        <v>-122.401</v>
      </c>
      <c r="N16403">
        <v>1640</v>
      </c>
      <c r="O16403">
        <v>6000</v>
      </c>
      <c r="P16403">
        <v>0</v>
      </c>
      <c r="Q16403">
        <v>0</v>
      </c>
      <c r="R16403">
        <v>0</v>
      </c>
    </row>
    <row r="16404" spans="1:18" x14ac:dyDescent="0.3">
      <c r="A16404">
        <v>4299000130</v>
      </c>
      <c r="B16404">
        <v>341950</v>
      </c>
      <c r="C16404">
        <v>5</v>
      </c>
      <c r="D16404">
        <v>3</v>
      </c>
      <c r="E16404">
        <v>3070</v>
      </c>
      <c r="F16404">
        <v>0</v>
      </c>
      <c r="G16404">
        <v>0</v>
      </c>
      <c r="H16404">
        <v>3</v>
      </c>
      <c r="I16404">
        <v>8</v>
      </c>
      <c r="J16404">
        <v>2005</v>
      </c>
      <c r="K16404">
        <v>0</v>
      </c>
      <c r="L16404">
        <v>47.366599999999998</v>
      </c>
      <c r="M16404">
        <v>-122.128</v>
      </c>
      <c r="N16404">
        <v>2760</v>
      </c>
      <c r="O16404">
        <v>5203</v>
      </c>
      <c r="P16404">
        <v>1</v>
      </c>
      <c r="Q16404">
        <v>0</v>
      </c>
      <c r="R16404">
        <v>0</v>
      </c>
    </row>
    <row r="16405" spans="1:18" x14ac:dyDescent="0.3">
      <c r="A16405">
        <v>1233100351</v>
      </c>
      <c r="B16405">
        <v>305000</v>
      </c>
      <c r="C16405">
        <v>3</v>
      </c>
      <c r="D16405">
        <v>1</v>
      </c>
      <c r="E16405">
        <v>1150</v>
      </c>
      <c r="F16405">
        <v>0</v>
      </c>
      <c r="G16405">
        <v>0</v>
      </c>
      <c r="H16405">
        <v>2</v>
      </c>
      <c r="I16405">
        <v>7</v>
      </c>
      <c r="J16405">
        <v>1922</v>
      </c>
      <c r="K16405">
        <v>0</v>
      </c>
      <c r="L16405">
        <v>47.6755</v>
      </c>
      <c r="M16405">
        <v>-122.17700000000001</v>
      </c>
      <c r="N16405">
        <v>1550</v>
      </c>
      <c r="O16405">
        <v>8207</v>
      </c>
      <c r="P16405">
        <v>1</v>
      </c>
      <c r="Q16405">
        <v>0</v>
      </c>
      <c r="R16405">
        <v>0</v>
      </c>
    </row>
    <row r="16406" spans="1:18" x14ac:dyDescent="0.3">
      <c r="A16406">
        <v>2652500225</v>
      </c>
      <c r="B16406">
        <v>575000</v>
      </c>
      <c r="C16406">
        <v>3</v>
      </c>
      <c r="D16406">
        <v>2.75</v>
      </c>
      <c r="E16406">
        <v>1710</v>
      </c>
      <c r="F16406">
        <v>0</v>
      </c>
      <c r="G16406">
        <v>0</v>
      </c>
      <c r="H16406">
        <v>3</v>
      </c>
      <c r="I16406">
        <v>7</v>
      </c>
      <c r="J16406">
        <v>1909</v>
      </c>
      <c r="K16406">
        <v>0</v>
      </c>
      <c r="L16406">
        <v>47.642000000000003</v>
      </c>
      <c r="M16406">
        <v>-122.36</v>
      </c>
      <c r="N16406">
        <v>1710</v>
      </c>
      <c r="O16406">
        <v>3600</v>
      </c>
      <c r="P16406">
        <v>0</v>
      </c>
      <c r="Q16406">
        <v>0</v>
      </c>
      <c r="R16406">
        <v>1</v>
      </c>
    </row>
    <row r="16407" spans="1:18" x14ac:dyDescent="0.3">
      <c r="A16407">
        <v>3224069026</v>
      </c>
      <c r="B16407">
        <v>330000</v>
      </c>
      <c r="C16407">
        <v>3</v>
      </c>
      <c r="D16407">
        <v>1</v>
      </c>
      <c r="E16407">
        <v>1180</v>
      </c>
      <c r="F16407">
        <v>0</v>
      </c>
      <c r="G16407">
        <v>0</v>
      </c>
      <c r="H16407">
        <v>4</v>
      </c>
      <c r="I16407">
        <v>6</v>
      </c>
      <c r="J16407">
        <v>1959</v>
      </c>
      <c r="K16407">
        <v>0</v>
      </c>
      <c r="L16407">
        <v>47.527799999999999</v>
      </c>
      <c r="M16407">
        <v>-122.063</v>
      </c>
      <c r="N16407">
        <v>1410</v>
      </c>
      <c r="O16407">
        <v>43560</v>
      </c>
      <c r="P16407">
        <v>1</v>
      </c>
      <c r="Q16407">
        <v>0</v>
      </c>
      <c r="R16407">
        <v>0</v>
      </c>
    </row>
    <row r="16408" spans="1:18" x14ac:dyDescent="0.3">
      <c r="A16408">
        <v>2592400250</v>
      </c>
      <c r="B16408">
        <v>445000</v>
      </c>
      <c r="C16408">
        <v>4</v>
      </c>
      <c r="D16408">
        <v>2.25</v>
      </c>
      <c r="E16408">
        <v>2130</v>
      </c>
      <c r="F16408">
        <v>0</v>
      </c>
      <c r="G16408">
        <v>0</v>
      </c>
      <c r="H16408">
        <v>3</v>
      </c>
      <c r="I16408">
        <v>7</v>
      </c>
      <c r="J16408">
        <v>1972</v>
      </c>
      <c r="K16408">
        <v>1</v>
      </c>
      <c r="L16408">
        <v>47.715200000000003</v>
      </c>
      <c r="M16408">
        <v>-122.16800000000001</v>
      </c>
      <c r="N16408">
        <v>1990</v>
      </c>
      <c r="O16408">
        <v>7200</v>
      </c>
      <c r="P16408">
        <v>1</v>
      </c>
      <c r="Q16408">
        <v>0</v>
      </c>
      <c r="R16408">
        <v>0</v>
      </c>
    </row>
    <row r="16409" spans="1:18" x14ac:dyDescent="0.3">
      <c r="A16409">
        <v>4364700595</v>
      </c>
      <c r="B16409">
        <v>333000</v>
      </c>
      <c r="C16409">
        <v>3</v>
      </c>
      <c r="D16409">
        <v>1</v>
      </c>
      <c r="E16409">
        <v>1050</v>
      </c>
      <c r="F16409">
        <v>0</v>
      </c>
      <c r="G16409">
        <v>0</v>
      </c>
      <c r="H16409">
        <v>3</v>
      </c>
      <c r="I16409">
        <v>7</v>
      </c>
      <c r="J16409">
        <v>1951</v>
      </c>
      <c r="K16409">
        <v>0</v>
      </c>
      <c r="L16409">
        <v>47.524999999999999</v>
      </c>
      <c r="M16409">
        <v>-122.371</v>
      </c>
      <c r="N16409">
        <v>1490</v>
      </c>
      <c r="O16409">
        <v>7560</v>
      </c>
      <c r="P16409">
        <v>0</v>
      </c>
      <c r="Q16409">
        <v>0</v>
      </c>
      <c r="R16409">
        <v>1</v>
      </c>
    </row>
    <row r="16410" spans="1:18" x14ac:dyDescent="0.3">
      <c r="A16410">
        <v>8562750660</v>
      </c>
      <c r="B16410">
        <v>598500</v>
      </c>
      <c r="C16410">
        <v>4</v>
      </c>
      <c r="D16410">
        <v>2.5</v>
      </c>
      <c r="E16410">
        <v>2520</v>
      </c>
      <c r="F16410">
        <v>0</v>
      </c>
      <c r="G16410">
        <v>0</v>
      </c>
      <c r="H16410">
        <v>3</v>
      </c>
      <c r="I16410">
        <v>8</v>
      </c>
      <c r="J16410">
        <v>2005</v>
      </c>
      <c r="K16410">
        <v>0</v>
      </c>
      <c r="L16410">
        <v>47.540100000000002</v>
      </c>
      <c r="M16410">
        <v>-122.07</v>
      </c>
      <c r="N16410">
        <v>2610</v>
      </c>
      <c r="O16410">
        <v>3980</v>
      </c>
      <c r="P16410">
        <v>1</v>
      </c>
      <c r="Q16410">
        <v>0</v>
      </c>
      <c r="R16410">
        <v>0</v>
      </c>
    </row>
    <row r="16411" spans="1:18" x14ac:dyDescent="0.3">
      <c r="A16411">
        <v>7231600098</v>
      </c>
      <c r="B16411">
        <v>225000</v>
      </c>
      <c r="C16411">
        <v>2</v>
      </c>
      <c r="D16411">
        <v>1</v>
      </c>
      <c r="E16411">
        <v>700</v>
      </c>
      <c r="F16411">
        <v>0</v>
      </c>
      <c r="G16411">
        <v>0</v>
      </c>
      <c r="H16411">
        <v>3</v>
      </c>
      <c r="I16411">
        <v>6</v>
      </c>
      <c r="J16411">
        <v>1943</v>
      </c>
      <c r="K16411">
        <v>0</v>
      </c>
      <c r="L16411">
        <v>47.467100000000002</v>
      </c>
      <c r="M16411">
        <v>-122.212</v>
      </c>
      <c r="N16411">
        <v>1320</v>
      </c>
      <c r="O16411">
        <v>6000</v>
      </c>
      <c r="P16411">
        <v>0</v>
      </c>
      <c r="Q16411">
        <v>1</v>
      </c>
      <c r="R16411">
        <v>0</v>
      </c>
    </row>
    <row r="16412" spans="1:18" x14ac:dyDescent="0.3">
      <c r="A16412">
        <v>8635750980</v>
      </c>
      <c r="B16412">
        <v>570000</v>
      </c>
      <c r="C16412">
        <v>4</v>
      </c>
      <c r="D16412">
        <v>2.5</v>
      </c>
      <c r="E16412">
        <v>2640</v>
      </c>
      <c r="F16412">
        <v>0</v>
      </c>
      <c r="G16412">
        <v>0</v>
      </c>
      <c r="H16412">
        <v>3</v>
      </c>
      <c r="I16412">
        <v>8</v>
      </c>
      <c r="J16412">
        <v>1998</v>
      </c>
      <c r="K16412">
        <v>0</v>
      </c>
      <c r="L16412">
        <v>47.6038</v>
      </c>
      <c r="M16412">
        <v>-122.02</v>
      </c>
      <c r="N16412">
        <v>2460</v>
      </c>
      <c r="O16412">
        <v>4200</v>
      </c>
      <c r="P16412">
        <v>0</v>
      </c>
      <c r="Q16412">
        <v>1</v>
      </c>
      <c r="R16412">
        <v>0</v>
      </c>
    </row>
    <row r="16413" spans="1:18" x14ac:dyDescent="0.3">
      <c r="A16413">
        <v>5652600605</v>
      </c>
      <c r="B16413">
        <v>630000</v>
      </c>
      <c r="C16413">
        <v>5</v>
      </c>
      <c r="D16413">
        <v>2</v>
      </c>
      <c r="E16413">
        <v>2330</v>
      </c>
      <c r="F16413">
        <v>0</v>
      </c>
      <c r="G16413">
        <v>0</v>
      </c>
      <c r="H16413">
        <v>3</v>
      </c>
      <c r="I16413">
        <v>7</v>
      </c>
      <c r="J16413">
        <v>1956</v>
      </c>
      <c r="K16413">
        <v>0</v>
      </c>
      <c r="L16413">
        <v>47.695500000000003</v>
      </c>
      <c r="M16413">
        <v>-122.295</v>
      </c>
      <c r="N16413">
        <v>1930</v>
      </c>
      <c r="O16413">
        <v>6783</v>
      </c>
      <c r="P16413">
        <v>0</v>
      </c>
      <c r="Q16413">
        <v>0</v>
      </c>
      <c r="R16413">
        <v>1</v>
      </c>
    </row>
    <row r="16414" spans="1:18" x14ac:dyDescent="0.3">
      <c r="A16414">
        <v>2141310020</v>
      </c>
      <c r="B16414">
        <v>779000</v>
      </c>
      <c r="C16414">
        <v>5</v>
      </c>
      <c r="D16414">
        <v>2.25</v>
      </c>
      <c r="E16414">
        <v>2830</v>
      </c>
      <c r="F16414">
        <v>0</v>
      </c>
      <c r="G16414">
        <v>0</v>
      </c>
      <c r="H16414">
        <v>4</v>
      </c>
      <c r="I16414">
        <v>8</v>
      </c>
      <c r="J16414">
        <v>1977</v>
      </c>
      <c r="K16414">
        <v>1</v>
      </c>
      <c r="L16414">
        <v>47.558199999999999</v>
      </c>
      <c r="M16414">
        <v>-122.136</v>
      </c>
      <c r="N16414">
        <v>2300</v>
      </c>
      <c r="O16414">
        <v>9840</v>
      </c>
      <c r="P16414">
        <v>1</v>
      </c>
      <c r="Q16414">
        <v>0</v>
      </c>
      <c r="R16414">
        <v>0</v>
      </c>
    </row>
    <row r="16415" spans="1:18" x14ac:dyDescent="0.3">
      <c r="A16415">
        <v>7852160080</v>
      </c>
      <c r="B16415">
        <v>760000</v>
      </c>
      <c r="C16415">
        <v>4</v>
      </c>
      <c r="D16415">
        <v>3.5</v>
      </c>
      <c r="E16415">
        <v>3720</v>
      </c>
      <c r="F16415">
        <v>0</v>
      </c>
      <c r="G16415">
        <v>3</v>
      </c>
      <c r="H16415">
        <v>3</v>
      </c>
      <c r="I16415">
        <v>10</v>
      </c>
      <c r="J16415">
        <v>2004</v>
      </c>
      <c r="K16415">
        <v>1</v>
      </c>
      <c r="L16415">
        <v>47.536000000000001</v>
      </c>
      <c r="M16415">
        <v>-121.858</v>
      </c>
      <c r="N16415">
        <v>4210</v>
      </c>
      <c r="O16415">
        <v>14282</v>
      </c>
      <c r="P16415">
        <v>0</v>
      </c>
      <c r="Q16415">
        <v>1</v>
      </c>
      <c r="R16415">
        <v>0</v>
      </c>
    </row>
    <row r="16416" spans="1:18" x14ac:dyDescent="0.3">
      <c r="A16416">
        <v>3649100346</v>
      </c>
      <c r="B16416">
        <v>322968</v>
      </c>
      <c r="C16416">
        <v>5</v>
      </c>
      <c r="D16416">
        <v>1.75</v>
      </c>
      <c r="E16416">
        <v>1890</v>
      </c>
      <c r="F16416">
        <v>0</v>
      </c>
      <c r="G16416">
        <v>0</v>
      </c>
      <c r="H16416">
        <v>4</v>
      </c>
      <c r="I16416">
        <v>7</v>
      </c>
      <c r="J16416">
        <v>1960</v>
      </c>
      <c r="K16416">
        <v>1</v>
      </c>
      <c r="L16416">
        <v>47.739100000000001</v>
      </c>
      <c r="M16416">
        <v>-122.241</v>
      </c>
      <c r="N16416">
        <v>2350</v>
      </c>
      <c r="O16416">
        <v>5308</v>
      </c>
      <c r="P16416">
        <v>1</v>
      </c>
      <c r="Q16416">
        <v>0</v>
      </c>
      <c r="R16416">
        <v>0</v>
      </c>
    </row>
    <row r="16417" spans="1:18" x14ac:dyDescent="0.3">
      <c r="A16417">
        <v>7852010840</v>
      </c>
      <c r="B16417">
        <v>595000</v>
      </c>
      <c r="C16417">
        <v>4</v>
      </c>
      <c r="D16417">
        <v>2.5</v>
      </c>
      <c r="E16417">
        <v>2910</v>
      </c>
      <c r="F16417">
        <v>0</v>
      </c>
      <c r="G16417">
        <v>0</v>
      </c>
      <c r="H16417">
        <v>3</v>
      </c>
      <c r="I16417">
        <v>8</v>
      </c>
      <c r="J16417">
        <v>1998</v>
      </c>
      <c r="K16417">
        <v>0</v>
      </c>
      <c r="L16417">
        <v>47.535400000000003</v>
      </c>
      <c r="M16417">
        <v>-121.869</v>
      </c>
      <c r="N16417">
        <v>2420</v>
      </c>
      <c r="O16417">
        <v>6180</v>
      </c>
      <c r="P16417">
        <v>0</v>
      </c>
      <c r="Q16417">
        <v>1</v>
      </c>
      <c r="R16417">
        <v>0</v>
      </c>
    </row>
    <row r="16418" spans="1:18" x14ac:dyDescent="0.3">
      <c r="A16418">
        <v>823059145</v>
      </c>
      <c r="B16418">
        <v>321000</v>
      </c>
      <c r="C16418">
        <v>4</v>
      </c>
      <c r="D16418">
        <v>1</v>
      </c>
      <c r="E16418">
        <v>1300</v>
      </c>
      <c r="F16418">
        <v>0</v>
      </c>
      <c r="G16418">
        <v>0</v>
      </c>
      <c r="H16418">
        <v>4</v>
      </c>
      <c r="I16418">
        <v>7</v>
      </c>
      <c r="J16418">
        <v>1941</v>
      </c>
      <c r="K16418">
        <v>0</v>
      </c>
      <c r="L16418">
        <v>47.502899999999997</v>
      </c>
      <c r="M16418">
        <v>-122.188</v>
      </c>
      <c r="N16418">
        <v>1540</v>
      </c>
      <c r="O16418">
        <v>8498</v>
      </c>
      <c r="P16418">
        <v>0</v>
      </c>
      <c r="Q16418">
        <v>1</v>
      </c>
      <c r="R16418">
        <v>0</v>
      </c>
    </row>
    <row r="16419" spans="1:18" x14ac:dyDescent="0.3">
      <c r="A16419">
        <v>9238430660</v>
      </c>
      <c r="B16419">
        <v>653000</v>
      </c>
      <c r="C16419">
        <v>3</v>
      </c>
      <c r="D16419">
        <v>2.25</v>
      </c>
      <c r="E16419">
        <v>2770</v>
      </c>
      <c r="F16419">
        <v>0</v>
      </c>
      <c r="G16419">
        <v>0</v>
      </c>
      <c r="H16419">
        <v>3</v>
      </c>
      <c r="I16419">
        <v>8</v>
      </c>
      <c r="J16419">
        <v>1985</v>
      </c>
      <c r="K16419">
        <v>1</v>
      </c>
      <c r="L16419">
        <v>47.774999999999999</v>
      </c>
      <c r="M16419">
        <v>-122.124</v>
      </c>
      <c r="N16419">
        <v>2720</v>
      </c>
      <c r="O16419">
        <v>46765</v>
      </c>
      <c r="P16419">
        <v>0</v>
      </c>
      <c r="Q16419">
        <v>1</v>
      </c>
      <c r="R16419">
        <v>0</v>
      </c>
    </row>
    <row r="16420" spans="1:18" x14ac:dyDescent="0.3">
      <c r="A16420">
        <v>6329000190</v>
      </c>
      <c r="B16420">
        <v>750000</v>
      </c>
      <c r="C16420">
        <v>4</v>
      </c>
      <c r="D16420">
        <v>1.75</v>
      </c>
      <c r="E16420">
        <v>2520</v>
      </c>
      <c r="F16420">
        <v>1</v>
      </c>
      <c r="G16420">
        <v>4</v>
      </c>
      <c r="H16420">
        <v>3</v>
      </c>
      <c r="I16420">
        <v>8</v>
      </c>
      <c r="J16420">
        <v>1960</v>
      </c>
      <c r="K16420">
        <v>0</v>
      </c>
      <c r="L16420">
        <v>47.499600000000001</v>
      </c>
      <c r="M16420">
        <v>-122.378</v>
      </c>
      <c r="N16420">
        <v>1700</v>
      </c>
      <c r="O16420">
        <v>8100</v>
      </c>
      <c r="P16420">
        <v>0</v>
      </c>
      <c r="Q16420">
        <v>0</v>
      </c>
      <c r="R16420">
        <v>1</v>
      </c>
    </row>
    <row r="16421" spans="1:18" x14ac:dyDescent="0.3">
      <c r="A16421">
        <v>8818900250</v>
      </c>
      <c r="B16421">
        <v>530000</v>
      </c>
      <c r="C16421">
        <v>3</v>
      </c>
      <c r="D16421">
        <v>1</v>
      </c>
      <c r="E16421">
        <v>1340</v>
      </c>
      <c r="F16421">
        <v>0</v>
      </c>
      <c r="G16421">
        <v>0</v>
      </c>
      <c r="H16421">
        <v>3</v>
      </c>
      <c r="I16421">
        <v>7</v>
      </c>
      <c r="J16421">
        <v>1910</v>
      </c>
      <c r="K16421">
        <v>0</v>
      </c>
      <c r="L16421">
        <v>47.6633</v>
      </c>
      <c r="M16421">
        <v>-122.324</v>
      </c>
      <c r="N16421">
        <v>1960</v>
      </c>
      <c r="O16421">
        <v>4080</v>
      </c>
      <c r="P16421">
        <v>0</v>
      </c>
      <c r="Q16421">
        <v>0</v>
      </c>
      <c r="R16421">
        <v>1</v>
      </c>
    </row>
    <row r="16422" spans="1:18" x14ac:dyDescent="0.3">
      <c r="A16422">
        <v>1250200415</v>
      </c>
      <c r="B16422">
        <v>352750</v>
      </c>
      <c r="C16422">
        <v>2</v>
      </c>
      <c r="D16422">
        <v>1.75</v>
      </c>
      <c r="E16422">
        <v>1060</v>
      </c>
      <c r="F16422">
        <v>0</v>
      </c>
      <c r="G16422">
        <v>0</v>
      </c>
      <c r="H16422">
        <v>3</v>
      </c>
      <c r="I16422">
        <v>7</v>
      </c>
      <c r="J16422">
        <v>2008</v>
      </c>
      <c r="K16422">
        <v>0</v>
      </c>
      <c r="L16422">
        <v>47.599899999999998</v>
      </c>
      <c r="M16422">
        <v>-122.3</v>
      </c>
      <c r="N16422">
        <v>1170</v>
      </c>
      <c r="O16422">
        <v>1400</v>
      </c>
      <c r="P16422">
        <v>0</v>
      </c>
      <c r="Q16422">
        <v>0</v>
      </c>
      <c r="R16422">
        <v>1</v>
      </c>
    </row>
    <row r="16423" spans="1:18" x14ac:dyDescent="0.3">
      <c r="A16423">
        <v>3303951150</v>
      </c>
      <c r="B16423">
        <v>424950</v>
      </c>
      <c r="C16423">
        <v>4</v>
      </c>
      <c r="D16423">
        <v>2.5</v>
      </c>
      <c r="E16423">
        <v>2480</v>
      </c>
      <c r="F16423">
        <v>0</v>
      </c>
      <c r="G16423">
        <v>0</v>
      </c>
      <c r="H16423">
        <v>3</v>
      </c>
      <c r="I16423">
        <v>8</v>
      </c>
      <c r="J16423">
        <v>1992</v>
      </c>
      <c r="K16423">
        <v>1</v>
      </c>
      <c r="L16423">
        <v>47.381</v>
      </c>
      <c r="M16423">
        <v>-122.033</v>
      </c>
      <c r="N16423">
        <v>2460</v>
      </c>
      <c r="O16423">
        <v>8660</v>
      </c>
      <c r="P16423">
        <v>1</v>
      </c>
      <c r="Q16423">
        <v>0</v>
      </c>
      <c r="R16423">
        <v>0</v>
      </c>
    </row>
    <row r="16424" spans="1:18" x14ac:dyDescent="0.3">
      <c r="A16424">
        <v>3083000048</v>
      </c>
      <c r="B16424">
        <v>427000</v>
      </c>
      <c r="C16424">
        <v>5</v>
      </c>
      <c r="D16424">
        <v>2.75</v>
      </c>
      <c r="E16424">
        <v>2220</v>
      </c>
      <c r="F16424">
        <v>0</v>
      </c>
      <c r="G16424">
        <v>0</v>
      </c>
      <c r="H16424">
        <v>3</v>
      </c>
      <c r="I16424">
        <v>7</v>
      </c>
      <c r="J16424">
        <v>1973</v>
      </c>
      <c r="K16424">
        <v>0</v>
      </c>
      <c r="L16424">
        <v>47.575400000000002</v>
      </c>
      <c r="M16424">
        <v>-122.30500000000001</v>
      </c>
      <c r="N16424">
        <v>1580</v>
      </c>
      <c r="O16424">
        <v>4000</v>
      </c>
      <c r="P16424">
        <v>0</v>
      </c>
      <c r="Q16424">
        <v>0</v>
      </c>
      <c r="R16424">
        <v>1</v>
      </c>
    </row>
    <row r="16425" spans="1:18" x14ac:dyDescent="0.3">
      <c r="A16425">
        <v>1102000095</v>
      </c>
      <c r="B16425">
        <v>558000</v>
      </c>
      <c r="C16425">
        <v>4</v>
      </c>
      <c r="D16425">
        <v>2.5</v>
      </c>
      <c r="E16425">
        <v>3220</v>
      </c>
      <c r="F16425">
        <v>0</v>
      </c>
      <c r="G16425">
        <v>0</v>
      </c>
      <c r="H16425">
        <v>3</v>
      </c>
      <c r="I16425">
        <v>9</v>
      </c>
      <c r="J16425">
        <v>2000</v>
      </c>
      <c r="K16425">
        <v>0</v>
      </c>
      <c r="L16425">
        <v>47.543399999999998</v>
      </c>
      <c r="M16425">
        <v>-122.27</v>
      </c>
      <c r="N16425">
        <v>1770</v>
      </c>
      <c r="O16425">
        <v>7680</v>
      </c>
      <c r="P16425">
        <v>0</v>
      </c>
      <c r="Q16425">
        <v>0</v>
      </c>
      <c r="R16425">
        <v>1</v>
      </c>
    </row>
    <row r="16426" spans="1:18" x14ac:dyDescent="0.3">
      <c r="A16426">
        <v>3426049153</v>
      </c>
      <c r="B16426">
        <v>438200</v>
      </c>
      <c r="C16426">
        <v>2</v>
      </c>
      <c r="D16426">
        <v>2</v>
      </c>
      <c r="E16426">
        <v>1600</v>
      </c>
      <c r="F16426">
        <v>0</v>
      </c>
      <c r="G16426">
        <v>0</v>
      </c>
      <c r="H16426">
        <v>3</v>
      </c>
      <c r="I16426">
        <v>7</v>
      </c>
      <c r="J16426">
        <v>1954</v>
      </c>
      <c r="K16426">
        <v>0</v>
      </c>
      <c r="L16426">
        <v>47.696800000000003</v>
      </c>
      <c r="M16426">
        <v>-122.279</v>
      </c>
      <c r="N16426">
        <v>1600</v>
      </c>
      <c r="O16426">
        <v>5746</v>
      </c>
      <c r="P16426">
        <v>0</v>
      </c>
      <c r="Q16426">
        <v>0</v>
      </c>
      <c r="R16426">
        <v>1</v>
      </c>
    </row>
    <row r="16427" spans="1:18" x14ac:dyDescent="0.3">
      <c r="A16427">
        <v>7625700020</v>
      </c>
      <c r="B16427">
        <v>340000</v>
      </c>
      <c r="C16427">
        <v>1</v>
      </c>
      <c r="D16427">
        <v>1</v>
      </c>
      <c r="E16427">
        <v>640</v>
      </c>
      <c r="F16427">
        <v>0</v>
      </c>
      <c r="G16427">
        <v>0</v>
      </c>
      <c r="H16427">
        <v>3</v>
      </c>
      <c r="I16427">
        <v>6</v>
      </c>
      <c r="J16427">
        <v>1918</v>
      </c>
      <c r="K16427">
        <v>0</v>
      </c>
      <c r="L16427">
        <v>47.555100000000003</v>
      </c>
      <c r="M16427">
        <v>-122.38200000000001</v>
      </c>
      <c r="N16427">
        <v>1250</v>
      </c>
      <c r="O16427">
        <v>2847</v>
      </c>
      <c r="P16427">
        <v>0</v>
      </c>
      <c r="Q16427">
        <v>0</v>
      </c>
      <c r="R16427">
        <v>1</v>
      </c>
    </row>
    <row r="16428" spans="1:18" x14ac:dyDescent="0.3">
      <c r="A16428">
        <v>586000020</v>
      </c>
      <c r="B16428">
        <v>830005</v>
      </c>
      <c r="C16428">
        <v>4</v>
      </c>
      <c r="D16428">
        <v>3.75</v>
      </c>
      <c r="E16428">
        <v>3610</v>
      </c>
      <c r="F16428">
        <v>0</v>
      </c>
      <c r="G16428">
        <v>0</v>
      </c>
      <c r="H16428">
        <v>3</v>
      </c>
      <c r="I16428">
        <v>11</v>
      </c>
      <c r="J16428">
        <v>1994</v>
      </c>
      <c r="K16428">
        <v>0</v>
      </c>
      <c r="L16428">
        <v>47.699199999999998</v>
      </c>
      <c r="M16428">
        <v>-122.38500000000001</v>
      </c>
      <c r="N16428">
        <v>2460</v>
      </c>
      <c r="O16428">
        <v>7300</v>
      </c>
      <c r="P16428">
        <v>0</v>
      </c>
      <c r="Q16428">
        <v>0</v>
      </c>
      <c r="R16428">
        <v>1</v>
      </c>
    </row>
    <row r="16429" spans="1:18" x14ac:dyDescent="0.3">
      <c r="A16429">
        <v>8724300010</v>
      </c>
      <c r="B16429">
        <v>548000</v>
      </c>
      <c r="C16429">
        <v>4</v>
      </c>
      <c r="D16429">
        <v>3.25</v>
      </c>
      <c r="E16429">
        <v>3420</v>
      </c>
      <c r="F16429">
        <v>0</v>
      </c>
      <c r="G16429">
        <v>0</v>
      </c>
      <c r="H16429">
        <v>3</v>
      </c>
      <c r="I16429">
        <v>10</v>
      </c>
      <c r="J16429">
        <v>2008</v>
      </c>
      <c r="K16429">
        <v>0</v>
      </c>
      <c r="L16429">
        <v>47.731999999999999</v>
      </c>
      <c r="M16429">
        <v>-121.982</v>
      </c>
      <c r="N16429">
        <v>2320</v>
      </c>
      <c r="O16429">
        <v>5465</v>
      </c>
      <c r="P16429">
        <v>1</v>
      </c>
      <c r="Q16429">
        <v>0</v>
      </c>
      <c r="R16429">
        <v>0</v>
      </c>
    </row>
    <row r="16430" spans="1:18" x14ac:dyDescent="0.3">
      <c r="A16430">
        <v>2741100741</v>
      </c>
      <c r="B16430">
        <v>411715</v>
      </c>
      <c r="C16430">
        <v>3</v>
      </c>
      <c r="D16430">
        <v>1.75</v>
      </c>
      <c r="E16430">
        <v>1840</v>
      </c>
      <c r="F16430">
        <v>0</v>
      </c>
      <c r="G16430">
        <v>0</v>
      </c>
      <c r="H16430">
        <v>5</v>
      </c>
      <c r="I16430">
        <v>7</v>
      </c>
      <c r="J16430">
        <v>1952</v>
      </c>
      <c r="K16430">
        <v>0</v>
      </c>
      <c r="L16430">
        <v>47.558500000000002</v>
      </c>
      <c r="M16430">
        <v>-122.31699999999999</v>
      </c>
      <c r="N16430">
        <v>1340</v>
      </c>
      <c r="O16430">
        <v>5000</v>
      </c>
      <c r="P16430">
        <v>0</v>
      </c>
      <c r="Q16430">
        <v>0</v>
      </c>
      <c r="R16430">
        <v>1</v>
      </c>
    </row>
    <row r="16431" spans="1:18" x14ac:dyDescent="0.3">
      <c r="A16431">
        <v>3425059173</v>
      </c>
      <c r="B16431">
        <v>865000</v>
      </c>
      <c r="C16431">
        <v>4</v>
      </c>
      <c r="D16431">
        <v>4</v>
      </c>
      <c r="E16431">
        <v>2790</v>
      </c>
      <c r="F16431">
        <v>0</v>
      </c>
      <c r="G16431">
        <v>0</v>
      </c>
      <c r="H16431">
        <v>4</v>
      </c>
      <c r="I16431">
        <v>9</v>
      </c>
      <c r="J16431">
        <v>1999</v>
      </c>
      <c r="K16431">
        <v>0</v>
      </c>
      <c r="L16431">
        <v>47.603299999999997</v>
      </c>
      <c r="M16431">
        <v>-122.155</v>
      </c>
      <c r="N16431">
        <v>2740</v>
      </c>
      <c r="O16431">
        <v>25369</v>
      </c>
      <c r="P16431">
        <v>1</v>
      </c>
      <c r="Q16431">
        <v>0</v>
      </c>
      <c r="R16431">
        <v>0</v>
      </c>
    </row>
    <row r="16432" spans="1:18" x14ac:dyDescent="0.3">
      <c r="A16432">
        <v>715010130</v>
      </c>
      <c r="B16432" s="2">
        <v>1750000</v>
      </c>
      <c r="C16432">
        <v>6</v>
      </c>
      <c r="D16432">
        <v>4.25</v>
      </c>
      <c r="E16432">
        <v>5860</v>
      </c>
      <c r="F16432">
        <v>0</v>
      </c>
      <c r="G16432">
        <v>3</v>
      </c>
      <c r="H16432">
        <v>3</v>
      </c>
      <c r="I16432">
        <v>10</v>
      </c>
      <c r="J16432">
        <v>2013</v>
      </c>
      <c r="K16432">
        <v>1</v>
      </c>
      <c r="L16432">
        <v>47.538200000000003</v>
      </c>
      <c r="M16432">
        <v>-122.114</v>
      </c>
      <c r="N16432">
        <v>5790</v>
      </c>
      <c r="O16432">
        <v>13928</v>
      </c>
      <c r="P16432">
        <v>1</v>
      </c>
      <c r="Q16432">
        <v>0</v>
      </c>
      <c r="R16432">
        <v>0</v>
      </c>
    </row>
    <row r="16433" spans="1:18" x14ac:dyDescent="0.3">
      <c r="A16433">
        <v>7504100920</v>
      </c>
      <c r="B16433">
        <v>688000</v>
      </c>
      <c r="C16433">
        <v>3</v>
      </c>
      <c r="D16433">
        <v>3</v>
      </c>
      <c r="E16433">
        <v>3450</v>
      </c>
      <c r="F16433">
        <v>0</v>
      </c>
      <c r="G16433">
        <v>0</v>
      </c>
      <c r="H16433">
        <v>3</v>
      </c>
      <c r="I16433">
        <v>10</v>
      </c>
      <c r="J16433">
        <v>1983</v>
      </c>
      <c r="K16433">
        <v>0</v>
      </c>
      <c r="L16433">
        <v>47.631900000000002</v>
      </c>
      <c r="M16433">
        <v>-122.041</v>
      </c>
      <c r="N16433">
        <v>3130</v>
      </c>
      <c r="O16433">
        <v>12150</v>
      </c>
      <c r="P16433">
        <v>0</v>
      </c>
      <c r="Q16433">
        <v>1</v>
      </c>
      <c r="R16433">
        <v>0</v>
      </c>
    </row>
    <row r="16434" spans="1:18" x14ac:dyDescent="0.3">
      <c r="A16434">
        <v>5104520460</v>
      </c>
      <c r="B16434">
        <v>399950</v>
      </c>
      <c r="C16434">
        <v>4</v>
      </c>
      <c r="D16434">
        <v>2.5</v>
      </c>
      <c r="E16434">
        <v>2350</v>
      </c>
      <c r="F16434">
        <v>0</v>
      </c>
      <c r="G16434">
        <v>0</v>
      </c>
      <c r="H16434">
        <v>3</v>
      </c>
      <c r="I16434">
        <v>8</v>
      </c>
      <c r="J16434">
        <v>2003</v>
      </c>
      <c r="K16434">
        <v>1</v>
      </c>
      <c r="L16434">
        <v>47.350700000000003</v>
      </c>
      <c r="M16434">
        <v>-122.00700000000001</v>
      </c>
      <c r="N16434">
        <v>2190</v>
      </c>
      <c r="O16434">
        <v>5100</v>
      </c>
      <c r="P16434">
        <v>1</v>
      </c>
      <c r="Q16434">
        <v>0</v>
      </c>
      <c r="R16434">
        <v>0</v>
      </c>
    </row>
    <row r="16435" spans="1:18" x14ac:dyDescent="0.3">
      <c r="A16435">
        <v>1257200020</v>
      </c>
      <c r="B16435">
        <v>555000</v>
      </c>
      <c r="C16435">
        <v>3</v>
      </c>
      <c r="D16435">
        <v>1</v>
      </c>
      <c r="E16435">
        <v>1250</v>
      </c>
      <c r="F16435">
        <v>0</v>
      </c>
      <c r="G16435">
        <v>0</v>
      </c>
      <c r="H16435">
        <v>3</v>
      </c>
      <c r="I16435">
        <v>6</v>
      </c>
      <c r="J16435">
        <v>1903</v>
      </c>
      <c r="K16435">
        <v>1</v>
      </c>
      <c r="L16435">
        <v>47.675699999999999</v>
      </c>
      <c r="M16435">
        <v>-122.327</v>
      </c>
      <c r="N16435">
        <v>1830</v>
      </c>
      <c r="O16435">
        <v>4080</v>
      </c>
      <c r="P16435">
        <v>0</v>
      </c>
      <c r="Q16435">
        <v>0</v>
      </c>
      <c r="R16435">
        <v>1</v>
      </c>
    </row>
    <row r="16436" spans="1:18" x14ac:dyDescent="0.3">
      <c r="A16436">
        <v>4452300130</v>
      </c>
      <c r="B16436">
        <v>677000</v>
      </c>
      <c r="C16436">
        <v>3</v>
      </c>
      <c r="D16436">
        <v>2</v>
      </c>
      <c r="E16436">
        <v>2000</v>
      </c>
      <c r="F16436">
        <v>0</v>
      </c>
      <c r="G16436">
        <v>0</v>
      </c>
      <c r="H16436">
        <v>4</v>
      </c>
      <c r="I16436">
        <v>7</v>
      </c>
      <c r="J16436">
        <v>1916</v>
      </c>
      <c r="K16436">
        <v>0</v>
      </c>
      <c r="L16436">
        <v>47.656100000000002</v>
      </c>
      <c r="M16436">
        <v>-122.34099999999999</v>
      </c>
      <c r="N16436">
        <v>1460</v>
      </c>
      <c r="O16436">
        <v>3200</v>
      </c>
      <c r="P16436">
        <v>0</v>
      </c>
      <c r="Q16436">
        <v>0</v>
      </c>
      <c r="R16436">
        <v>1</v>
      </c>
    </row>
    <row r="16437" spans="1:18" x14ac:dyDescent="0.3">
      <c r="A16437">
        <v>8651520420</v>
      </c>
      <c r="B16437">
        <v>539000</v>
      </c>
      <c r="C16437">
        <v>3</v>
      </c>
      <c r="D16437">
        <v>2</v>
      </c>
      <c r="E16437">
        <v>2260</v>
      </c>
      <c r="F16437">
        <v>0</v>
      </c>
      <c r="G16437">
        <v>0</v>
      </c>
      <c r="H16437">
        <v>3</v>
      </c>
      <c r="I16437">
        <v>8</v>
      </c>
      <c r="J16437">
        <v>1985</v>
      </c>
      <c r="K16437">
        <v>0</v>
      </c>
      <c r="L16437">
        <v>47.645699999999998</v>
      </c>
      <c r="M16437">
        <v>-122.05800000000001</v>
      </c>
      <c r="N16437">
        <v>2250</v>
      </c>
      <c r="O16437">
        <v>9744</v>
      </c>
      <c r="P16437">
        <v>0</v>
      </c>
      <c r="Q16437">
        <v>1</v>
      </c>
      <c r="R16437">
        <v>0</v>
      </c>
    </row>
    <row r="16438" spans="1:18" x14ac:dyDescent="0.3">
      <c r="A16438">
        <v>6401700010</v>
      </c>
      <c r="B16438">
        <v>410000</v>
      </c>
      <c r="C16438">
        <v>3</v>
      </c>
      <c r="D16438">
        <v>1.75</v>
      </c>
      <c r="E16438">
        <v>1510</v>
      </c>
      <c r="F16438">
        <v>0</v>
      </c>
      <c r="G16438">
        <v>0</v>
      </c>
      <c r="H16438">
        <v>4</v>
      </c>
      <c r="I16438">
        <v>6</v>
      </c>
      <c r="J16438">
        <v>1939</v>
      </c>
      <c r="K16438">
        <v>0</v>
      </c>
      <c r="L16438">
        <v>47.593800000000002</v>
      </c>
      <c r="M16438">
        <v>-122.315</v>
      </c>
      <c r="N16438">
        <v>1460</v>
      </c>
      <c r="O16438">
        <v>5320</v>
      </c>
      <c r="P16438">
        <v>0</v>
      </c>
      <c r="Q16438">
        <v>0</v>
      </c>
      <c r="R16438">
        <v>1</v>
      </c>
    </row>
    <row r="16439" spans="1:18" x14ac:dyDescent="0.3">
      <c r="A16439">
        <v>8857320130</v>
      </c>
      <c r="B16439">
        <v>472000</v>
      </c>
      <c r="C16439">
        <v>2</v>
      </c>
      <c r="D16439">
        <v>2.25</v>
      </c>
      <c r="E16439">
        <v>1800</v>
      </c>
      <c r="F16439">
        <v>0</v>
      </c>
      <c r="G16439">
        <v>0</v>
      </c>
      <c r="H16439">
        <v>4</v>
      </c>
      <c r="I16439">
        <v>9</v>
      </c>
      <c r="J16439">
        <v>1979</v>
      </c>
      <c r="K16439">
        <v>1</v>
      </c>
      <c r="L16439">
        <v>47.610399999999998</v>
      </c>
      <c r="M16439">
        <v>-122.113</v>
      </c>
      <c r="N16439">
        <v>1800</v>
      </c>
      <c r="O16439">
        <v>2755</v>
      </c>
      <c r="P16439">
        <v>1</v>
      </c>
      <c r="Q16439">
        <v>0</v>
      </c>
      <c r="R16439">
        <v>0</v>
      </c>
    </row>
    <row r="16440" spans="1:18" x14ac:dyDescent="0.3">
      <c r="A16440">
        <v>1102000759</v>
      </c>
      <c r="B16440">
        <v>755000</v>
      </c>
      <c r="C16440">
        <v>3</v>
      </c>
      <c r="D16440">
        <v>2.5</v>
      </c>
      <c r="E16440">
        <v>2420</v>
      </c>
      <c r="F16440">
        <v>0</v>
      </c>
      <c r="G16440">
        <v>3</v>
      </c>
      <c r="H16440">
        <v>3</v>
      </c>
      <c r="I16440">
        <v>9</v>
      </c>
      <c r="J16440">
        <v>1957</v>
      </c>
      <c r="K16440">
        <v>0</v>
      </c>
      <c r="L16440">
        <v>47.540500000000002</v>
      </c>
      <c r="M16440">
        <v>-122.26300000000001</v>
      </c>
      <c r="N16440">
        <v>2650</v>
      </c>
      <c r="O16440">
        <v>9750</v>
      </c>
      <c r="P16440">
        <v>0</v>
      </c>
      <c r="Q16440">
        <v>0</v>
      </c>
      <c r="R16440">
        <v>1</v>
      </c>
    </row>
    <row r="16441" spans="1:18" x14ac:dyDescent="0.3">
      <c r="A16441">
        <v>6457000080</v>
      </c>
      <c r="B16441">
        <v>269900</v>
      </c>
      <c r="C16441">
        <v>5</v>
      </c>
      <c r="D16441">
        <v>1.75</v>
      </c>
      <c r="E16441">
        <v>1750</v>
      </c>
      <c r="F16441">
        <v>0</v>
      </c>
      <c r="G16441">
        <v>0</v>
      </c>
      <c r="H16441">
        <v>5</v>
      </c>
      <c r="I16441">
        <v>7</v>
      </c>
      <c r="J16441">
        <v>1966</v>
      </c>
      <c r="K16441">
        <v>0</v>
      </c>
      <c r="L16441">
        <v>47.400700000000001</v>
      </c>
      <c r="M16441">
        <v>-122.19799999999999</v>
      </c>
      <c r="N16441">
        <v>1430</v>
      </c>
      <c r="O16441">
        <v>8325</v>
      </c>
      <c r="P16441">
        <v>1</v>
      </c>
      <c r="Q16441">
        <v>0</v>
      </c>
      <c r="R16441">
        <v>0</v>
      </c>
    </row>
    <row r="16442" spans="1:18" x14ac:dyDescent="0.3">
      <c r="A16442">
        <v>1126059022</v>
      </c>
      <c r="B16442">
        <v>667400</v>
      </c>
      <c r="C16442">
        <v>4</v>
      </c>
      <c r="D16442">
        <v>2.5</v>
      </c>
      <c r="E16442">
        <v>2660</v>
      </c>
      <c r="F16442">
        <v>0</v>
      </c>
      <c r="G16442">
        <v>0</v>
      </c>
      <c r="H16442">
        <v>4</v>
      </c>
      <c r="I16442">
        <v>8</v>
      </c>
      <c r="J16442">
        <v>1977</v>
      </c>
      <c r="K16442">
        <v>0</v>
      </c>
      <c r="L16442">
        <v>47.7532</v>
      </c>
      <c r="M16442">
        <v>-122.139</v>
      </c>
      <c r="N16442">
        <v>2650</v>
      </c>
      <c r="O16442">
        <v>45302</v>
      </c>
      <c r="P16442">
        <v>0</v>
      </c>
      <c r="Q16442">
        <v>1</v>
      </c>
      <c r="R16442">
        <v>0</v>
      </c>
    </row>
    <row r="16443" spans="1:18" x14ac:dyDescent="0.3">
      <c r="A16443">
        <v>4340000010</v>
      </c>
      <c r="B16443" s="2">
        <v>1220000</v>
      </c>
      <c r="C16443">
        <v>3</v>
      </c>
      <c r="D16443">
        <v>2.25</v>
      </c>
      <c r="E16443">
        <v>2640</v>
      </c>
      <c r="F16443">
        <v>0</v>
      </c>
      <c r="G16443">
        <v>0</v>
      </c>
      <c r="H16443">
        <v>3</v>
      </c>
      <c r="I16443">
        <v>10</v>
      </c>
      <c r="J16443">
        <v>1995</v>
      </c>
      <c r="K16443">
        <v>0</v>
      </c>
      <c r="L16443">
        <v>47.622399999999999</v>
      </c>
      <c r="M16443">
        <v>-122.19499999999999</v>
      </c>
      <c r="N16443">
        <v>2650</v>
      </c>
      <c r="O16443">
        <v>7904</v>
      </c>
      <c r="P16443">
        <v>1</v>
      </c>
      <c r="Q16443">
        <v>0</v>
      </c>
      <c r="R16443">
        <v>0</v>
      </c>
    </row>
    <row r="16444" spans="1:18" x14ac:dyDescent="0.3">
      <c r="A16444">
        <v>3052700460</v>
      </c>
      <c r="B16444">
        <v>544000</v>
      </c>
      <c r="C16444">
        <v>3</v>
      </c>
      <c r="D16444">
        <v>2.5</v>
      </c>
      <c r="E16444">
        <v>1460</v>
      </c>
      <c r="F16444">
        <v>0</v>
      </c>
      <c r="G16444">
        <v>0</v>
      </c>
      <c r="H16444">
        <v>3</v>
      </c>
      <c r="I16444">
        <v>8</v>
      </c>
      <c r="J16444">
        <v>2007</v>
      </c>
      <c r="K16444">
        <v>0</v>
      </c>
      <c r="L16444">
        <v>47.678100000000001</v>
      </c>
      <c r="M16444">
        <v>-122.375</v>
      </c>
      <c r="N16444">
        <v>1460</v>
      </c>
      <c r="O16444">
        <v>1403</v>
      </c>
      <c r="P16444">
        <v>0</v>
      </c>
      <c r="Q16444">
        <v>0</v>
      </c>
      <c r="R16444">
        <v>1</v>
      </c>
    </row>
    <row r="16445" spans="1:18" x14ac:dyDescent="0.3">
      <c r="A16445">
        <v>567000020</v>
      </c>
      <c r="B16445">
        <v>800000</v>
      </c>
      <c r="C16445">
        <v>2</v>
      </c>
      <c r="D16445">
        <v>1</v>
      </c>
      <c r="E16445">
        <v>1570</v>
      </c>
      <c r="F16445">
        <v>0</v>
      </c>
      <c r="G16445">
        <v>3</v>
      </c>
      <c r="H16445">
        <v>4</v>
      </c>
      <c r="I16445">
        <v>8</v>
      </c>
      <c r="J16445">
        <v>1924</v>
      </c>
      <c r="K16445">
        <v>1</v>
      </c>
      <c r="L16445">
        <v>47.595500000000001</v>
      </c>
      <c r="M16445">
        <v>-122.294</v>
      </c>
      <c r="N16445">
        <v>1760</v>
      </c>
      <c r="O16445">
        <v>3000</v>
      </c>
      <c r="P16445">
        <v>0</v>
      </c>
      <c r="Q16445">
        <v>0</v>
      </c>
      <c r="R16445">
        <v>1</v>
      </c>
    </row>
    <row r="16446" spans="1:18" x14ac:dyDescent="0.3">
      <c r="A16446">
        <v>3575304017</v>
      </c>
      <c r="B16446">
        <v>315000</v>
      </c>
      <c r="C16446">
        <v>3</v>
      </c>
      <c r="D16446">
        <v>1</v>
      </c>
      <c r="E16446">
        <v>1010</v>
      </c>
      <c r="F16446">
        <v>0</v>
      </c>
      <c r="G16446">
        <v>0</v>
      </c>
      <c r="H16446">
        <v>4</v>
      </c>
      <c r="I16446">
        <v>7</v>
      </c>
      <c r="J16446">
        <v>1975</v>
      </c>
      <c r="K16446">
        <v>0</v>
      </c>
      <c r="L16446">
        <v>47.617199999999997</v>
      </c>
      <c r="M16446">
        <v>-122.06100000000001</v>
      </c>
      <c r="N16446">
        <v>1250</v>
      </c>
      <c r="O16446">
        <v>10000</v>
      </c>
      <c r="P16446">
        <v>0</v>
      </c>
      <c r="Q16446">
        <v>1</v>
      </c>
      <c r="R16446">
        <v>0</v>
      </c>
    </row>
    <row r="16447" spans="1:18" x14ac:dyDescent="0.3">
      <c r="A16447">
        <v>7812801700</v>
      </c>
      <c r="B16447">
        <v>227000</v>
      </c>
      <c r="C16447">
        <v>4</v>
      </c>
      <c r="D16447">
        <v>1</v>
      </c>
      <c r="E16447">
        <v>1200</v>
      </c>
      <c r="F16447">
        <v>0</v>
      </c>
      <c r="G16447">
        <v>0</v>
      </c>
      <c r="H16447">
        <v>3</v>
      </c>
      <c r="I16447">
        <v>6</v>
      </c>
      <c r="J16447">
        <v>1944</v>
      </c>
      <c r="K16447">
        <v>0</v>
      </c>
      <c r="L16447">
        <v>47.495100000000001</v>
      </c>
      <c r="M16447">
        <v>-122.248</v>
      </c>
      <c r="N16447">
        <v>1070</v>
      </c>
      <c r="O16447">
        <v>6050</v>
      </c>
      <c r="P16447">
        <v>0</v>
      </c>
      <c r="Q16447">
        <v>0</v>
      </c>
      <c r="R16447">
        <v>0</v>
      </c>
    </row>
    <row r="16448" spans="1:18" x14ac:dyDescent="0.3">
      <c r="A16448">
        <v>5103300020</v>
      </c>
      <c r="B16448">
        <v>765000</v>
      </c>
      <c r="C16448">
        <v>4</v>
      </c>
      <c r="D16448">
        <v>2.5</v>
      </c>
      <c r="E16448">
        <v>4040</v>
      </c>
      <c r="F16448">
        <v>0</v>
      </c>
      <c r="G16448">
        <v>0</v>
      </c>
      <c r="H16448">
        <v>3</v>
      </c>
      <c r="I16448">
        <v>10</v>
      </c>
      <c r="J16448">
        <v>2000</v>
      </c>
      <c r="K16448">
        <v>0</v>
      </c>
      <c r="L16448">
        <v>47.457900000000002</v>
      </c>
      <c r="M16448">
        <v>-122.068</v>
      </c>
      <c r="N16448">
        <v>3230</v>
      </c>
      <c r="O16448">
        <v>22247</v>
      </c>
      <c r="P16448">
        <v>1</v>
      </c>
      <c r="Q16448">
        <v>0</v>
      </c>
      <c r="R16448">
        <v>0</v>
      </c>
    </row>
    <row r="16449" spans="1:18" x14ac:dyDescent="0.3">
      <c r="A16449">
        <v>9578080130</v>
      </c>
      <c r="B16449">
        <v>625000</v>
      </c>
      <c r="C16449">
        <v>3</v>
      </c>
      <c r="D16449">
        <v>3</v>
      </c>
      <c r="E16449">
        <v>1820</v>
      </c>
      <c r="F16449">
        <v>0</v>
      </c>
      <c r="G16449">
        <v>0</v>
      </c>
      <c r="H16449">
        <v>3</v>
      </c>
      <c r="I16449">
        <v>8</v>
      </c>
      <c r="J16449">
        <v>2006</v>
      </c>
      <c r="K16449">
        <v>0</v>
      </c>
      <c r="L16449">
        <v>47.648200000000003</v>
      </c>
      <c r="M16449">
        <v>-122.358</v>
      </c>
      <c r="N16449">
        <v>1720</v>
      </c>
      <c r="O16449">
        <v>1501</v>
      </c>
      <c r="P16449">
        <v>0</v>
      </c>
      <c r="Q16449">
        <v>0</v>
      </c>
      <c r="R16449">
        <v>1</v>
      </c>
    </row>
    <row r="16450" spans="1:18" x14ac:dyDescent="0.3">
      <c r="A16450">
        <v>3885803044</v>
      </c>
      <c r="B16450" s="2">
        <v>1875000</v>
      </c>
      <c r="C16450">
        <v>4</v>
      </c>
      <c r="D16450">
        <v>5</v>
      </c>
      <c r="E16450">
        <v>5810</v>
      </c>
      <c r="F16450">
        <v>0</v>
      </c>
      <c r="G16450">
        <v>0</v>
      </c>
      <c r="H16450">
        <v>3</v>
      </c>
      <c r="I16450">
        <v>10</v>
      </c>
      <c r="J16450">
        <v>2004</v>
      </c>
      <c r="K16450">
        <v>0</v>
      </c>
      <c r="L16450">
        <v>47.687800000000003</v>
      </c>
      <c r="M16450">
        <v>-122.212</v>
      </c>
      <c r="N16450">
        <v>3010</v>
      </c>
      <c r="O16450">
        <v>7200</v>
      </c>
      <c r="P16450">
        <v>1</v>
      </c>
      <c r="Q16450">
        <v>0</v>
      </c>
      <c r="R16450">
        <v>0</v>
      </c>
    </row>
    <row r="16451" spans="1:18" x14ac:dyDescent="0.3">
      <c r="A16451">
        <v>9323600280</v>
      </c>
      <c r="B16451">
        <v>822600</v>
      </c>
      <c r="C16451">
        <v>4</v>
      </c>
      <c r="D16451">
        <v>2.5</v>
      </c>
      <c r="E16451">
        <v>3010</v>
      </c>
      <c r="F16451">
        <v>0</v>
      </c>
      <c r="G16451">
        <v>2</v>
      </c>
      <c r="H16451">
        <v>3</v>
      </c>
      <c r="I16451">
        <v>9</v>
      </c>
      <c r="J16451">
        <v>1979</v>
      </c>
      <c r="K16451">
        <v>1</v>
      </c>
      <c r="L16451">
        <v>47.551900000000003</v>
      </c>
      <c r="M16451">
        <v>-122.15600000000001</v>
      </c>
      <c r="N16451">
        <v>2780</v>
      </c>
      <c r="O16451">
        <v>10000</v>
      </c>
      <c r="P16451">
        <v>1</v>
      </c>
      <c r="Q16451">
        <v>0</v>
      </c>
      <c r="R16451">
        <v>0</v>
      </c>
    </row>
    <row r="16452" spans="1:18" x14ac:dyDescent="0.3">
      <c r="A16452">
        <v>7016100380</v>
      </c>
      <c r="B16452">
        <v>515000</v>
      </c>
      <c r="C16452">
        <v>4</v>
      </c>
      <c r="D16452">
        <v>2.5</v>
      </c>
      <c r="E16452">
        <v>1910</v>
      </c>
      <c r="F16452">
        <v>0</v>
      </c>
      <c r="G16452">
        <v>0</v>
      </c>
      <c r="H16452">
        <v>4</v>
      </c>
      <c r="I16452">
        <v>8</v>
      </c>
      <c r="J16452">
        <v>1970</v>
      </c>
      <c r="K16452">
        <v>1</v>
      </c>
      <c r="L16452">
        <v>47.737400000000001</v>
      </c>
      <c r="M16452">
        <v>-122.18300000000001</v>
      </c>
      <c r="N16452">
        <v>1920</v>
      </c>
      <c r="O16452">
        <v>7350</v>
      </c>
      <c r="P16452">
        <v>1</v>
      </c>
      <c r="Q16452">
        <v>0</v>
      </c>
      <c r="R16452">
        <v>0</v>
      </c>
    </row>
    <row r="16453" spans="1:18" x14ac:dyDescent="0.3">
      <c r="A16453">
        <v>3438500114</v>
      </c>
      <c r="B16453">
        <v>377000</v>
      </c>
      <c r="C16453">
        <v>4</v>
      </c>
      <c r="D16453">
        <v>2</v>
      </c>
      <c r="E16453">
        <v>1640</v>
      </c>
      <c r="F16453">
        <v>0</v>
      </c>
      <c r="G16453">
        <v>0</v>
      </c>
      <c r="H16453">
        <v>4</v>
      </c>
      <c r="I16453">
        <v>7</v>
      </c>
      <c r="J16453">
        <v>1982</v>
      </c>
      <c r="K16453">
        <v>1</v>
      </c>
      <c r="L16453">
        <v>47.554499999999997</v>
      </c>
      <c r="M16453">
        <v>-122.35599999999999</v>
      </c>
      <c r="N16453">
        <v>1600</v>
      </c>
      <c r="O16453">
        <v>5452</v>
      </c>
      <c r="P16453">
        <v>0</v>
      </c>
      <c r="Q16453">
        <v>0</v>
      </c>
      <c r="R16453">
        <v>1</v>
      </c>
    </row>
    <row r="16454" spans="1:18" x14ac:dyDescent="0.3">
      <c r="A16454">
        <v>2597800010</v>
      </c>
      <c r="B16454">
        <v>600000</v>
      </c>
      <c r="C16454">
        <v>3</v>
      </c>
      <c r="D16454">
        <v>1</v>
      </c>
      <c r="E16454">
        <v>1480</v>
      </c>
      <c r="F16454">
        <v>0</v>
      </c>
      <c r="G16454">
        <v>1</v>
      </c>
      <c r="H16454">
        <v>3</v>
      </c>
      <c r="I16454">
        <v>8</v>
      </c>
      <c r="J16454">
        <v>1954</v>
      </c>
      <c r="K16454">
        <v>1</v>
      </c>
      <c r="L16454">
        <v>47.517899999999997</v>
      </c>
      <c r="M16454">
        <v>-122.387</v>
      </c>
      <c r="N16454">
        <v>2250</v>
      </c>
      <c r="O16454">
        <v>8720</v>
      </c>
      <c r="P16454">
        <v>0</v>
      </c>
      <c r="Q16454">
        <v>0</v>
      </c>
      <c r="R16454">
        <v>1</v>
      </c>
    </row>
    <row r="16455" spans="1:18" x14ac:dyDescent="0.3">
      <c r="A16455">
        <v>8018000020</v>
      </c>
      <c r="B16455">
        <v>525300</v>
      </c>
      <c r="C16455">
        <v>4</v>
      </c>
      <c r="D16455">
        <v>1.75</v>
      </c>
      <c r="E16455">
        <v>2520</v>
      </c>
      <c r="F16455">
        <v>0</v>
      </c>
      <c r="G16455">
        <v>0</v>
      </c>
      <c r="H16455">
        <v>3</v>
      </c>
      <c r="I16455">
        <v>8</v>
      </c>
      <c r="J16455">
        <v>1965</v>
      </c>
      <c r="K16455">
        <v>0</v>
      </c>
      <c r="L16455">
        <v>47.772100000000002</v>
      </c>
      <c r="M16455">
        <v>-122.372</v>
      </c>
      <c r="N16455">
        <v>2340</v>
      </c>
      <c r="O16455">
        <v>7770</v>
      </c>
      <c r="P16455">
        <v>0</v>
      </c>
      <c r="Q16455">
        <v>0</v>
      </c>
      <c r="R16455">
        <v>0</v>
      </c>
    </row>
    <row r="16456" spans="1:18" x14ac:dyDescent="0.3">
      <c r="A16456">
        <v>4055700167</v>
      </c>
      <c r="B16456">
        <v>760000</v>
      </c>
      <c r="C16456">
        <v>4</v>
      </c>
      <c r="D16456">
        <v>3</v>
      </c>
      <c r="E16456">
        <v>2840</v>
      </c>
      <c r="F16456">
        <v>0</v>
      </c>
      <c r="G16456">
        <v>2</v>
      </c>
      <c r="H16456">
        <v>4</v>
      </c>
      <c r="I16456">
        <v>9</v>
      </c>
      <c r="J16456">
        <v>1974</v>
      </c>
      <c r="K16456">
        <v>0</v>
      </c>
      <c r="L16456">
        <v>47.715299999999999</v>
      </c>
      <c r="M16456">
        <v>-122.25700000000001</v>
      </c>
      <c r="N16456">
        <v>2840</v>
      </c>
      <c r="O16456">
        <v>16940</v>
      </c>
      <c r="P16456">
        <v>1</v>
      </c>
      <c r="Q16456">
        <v>0</v>
      </c>
      <c r="R16456">
        <v>0</v>
      </c>
    </row>
    <row r="16457" spans="1:18" x14ac:dyDescent="0.3">
      <c r="A16457">
        <v>1863900190</v>
      </c>
      <c r="B16457">
        <v>202000</v>
      </c>
      <c r="C16457">
        <v>2</v>
      </c>
      <c r="D16457">
        <v>1</v>
      </c>
      <c r="E16457">
        <v>840</v>
      </c>
      <c r="F16457">
        <v>0</v>
      </c>
      <c r="G16457">
        <v>0</v>
      </c>
      <c r="H16457">
        <v>4</v>
      </c>
      <c r="I16457">
        <v>5</v>
      </c>
      <c r="J16457">
        <v>1907</v>
      </c>
      <c r="K16457">
        <v>0</v>
      </c>
      <c r="L16457">
        <v>47.376899999999999</v>
      </c>
      <c r="M16457">
        <v>-122.23699999999999</v>
      </c>
      <c r="N16457">
        <v>1030</v>
      </c>
      <c r="O16457">
        <v>7200</v>
      </c>
      <c r="P16457">
        <v>1</v>
      </c>
      <c r="Q16457">
        <v>0</v>
      </c>
      <c r="R16457">
        <v>0</v>
      </c>
    </row>
    <row r="16458" spans="1:18" x14ac:dyDescent="0.3">
      <c r="A16458">
        <v>522079027</v>
      </c>
      <c r="B16458">
        <v>470000</v>
      </c>
      <c r="C16458">
        <v>3</v>
      </c>
      <c r="D16458">
        <v>2</v>
      </c>
      <c r="E16458">
        <v>1730</v>
      </c>
      <c r="F16458">
        <v>0</v>
      </c>
      <c r="G16458">
        <v>0</v>
      </c>
      <c r="H16458">
        <v>3</v>
      </c>
      <c r="I16458">
        <v>8</v>
      </c>
      <c r="J16458">
        <v>1997</v>
      </c>
      <c r="K16458">
        <v>0</v>
      </c>
      <c r="L16458">
        <v>47.416400000000003</v>
      </c>
      <c r="M16458">
        <v>-121.95099999999999</v>
      </c>
      <c r="N16458">
        <v>2130</v>
      </c>
      <c r="O16458">
        <v>91040</v>
      </c>
      <c r="P16458">
        <v>1</v>
      </c>
      <c r="Q16458">
        <v>0</v>
      </c>
      <c r="R16458">
        <v>0</v>
      </c>
    </row>
    <row r="16459" spans="1:18" x14ac:dyDescent="0.3">
      <c r="A16459">
        <v>7525530470</v>
      </c>
      <c r="B16459">
        <v>810000</v>
      </c>
      <c r="C16459">
        <v>3</v>
      </c>
      <c r="D16459">
        <v>2.5</v>
      </c>
      <c r="E16459">
        <v>3140</v>
      </c>
      <c r="F16459">
        <v>0</v>
      </c>
      <c r="G16459">
        <v>0</v>
      </c>
      <c r="H16459">
        <v>3</v>
      </c>
      <c r="I16459">
        <v>10</v>
      </c>
      <c r="J16459">
        <v>1991</v>
      </c>
      <c r="K16459">
        <v>0</v>
      </c>
      <c r="L16459">
        <v>47.5595</v>
      </c>
      <c r="M16459">
        <v>-122.04</v>
      </c>
      <c r="N16459">
        <v>3140</v>
      </c>
      <c r="O16459">
        <v>10983</v>
      </c>
      <c r="P16459">
        <v>0</v>
      </c>
      <c r="Q16459">
        <v>1</v>
      </c>
      <c r="R16459">
        <v>0</v>
      </c>
    </row>
    <row r="16460" spans="1:18" x14ac:dyDescent="0.3">
      <c r="A16460">
        <v>8858100020</v>
      </c>
      <c r="B16460">
        <v>175000</v>
      </c>
      <c r="C16460">
        <v>3</v>
      </c>
      <c r="D16460">
        <v>1</v>
      </c>
      <c r="E16460">
        <v>1480</v>
      </c>
      <c r="F16460">
        <v>0</v>
      </c>
      <c r="G16460">
        <v>0</v>
      </c>
      <c r="H16460">
        <v>3</v>
      </c>
      <c r="I16460">
        <v>7</v>
      </c>
      <c r="J16460">
        <v>1967</v>
      </c>
      <c r="K16460">
        <v>1</v>
      </c>
      <c r="L16460">
        <v>47.458500000000001</v>
      </c>
      <c r="M16460">
        <v>-122.283</v>
      </c>
      <c r="N16460">
        <v>1780</v>
      </c>
      <c r="O16460">
        <v>8512</v>
      </c>
      <c r="P16460">
        <v>0</v>
      </c>
      <c r="Q16460">
        <v>0</v>
      </c>
      <c r="R16460">
        <v>0</v>
      </c>
    </row>
    <row r="16461" spans="1:18" x14ac:dyDescent="0.3">
      <c r="A16461">
        <v>6414100231</v>
      </c>
      <c r="B16461">
        <v>440000</v>
      </c>
      <c r="C16461">
        <v>4</v>
      </c>
      <c r="D16461">
        <v>1.75</v>
      </c>
      <c r="E16461">
        <v>1920</v>
      </c>
      <c r="F16461">
        <v>0</v>
      </c>
      <c r="G16461">
        <v>0</v>
      </c>
      <c r="H16461">
        <v>3</v>
      </c>
      <c r="I16461">
        <v>7</v>
      </c>
      <c r="J16461">
        <v>1952</v>
      </c>
      <c r="K16461">
        <v>0</v>
      </c>
      <c r="L16461">
        <v>47.7209</v>
      </c>
      <c r="M16461">
        <v>-122.318</v>
      </c>
      <c r="N16461">
        <v>1700</v>
      </c>
      <c r="O16461">
        <v>7452</v>
      </c>
      <c r="P16461">
        <v>0</v>
      </c>
      <c r="Q16461">
        <v>0</v>
      </c>
      <c r="R16461">
        <v>1</v>
      </c>
    </row>
    <row r="16462" spans="1:18" x14ac:dyDescent="0.3">
      <c r="A16462">
        <v>6303400460</v>
      </c>
      <c r="B16462">
        <v>197000</v>
      </c>
      <c r="C16462">
        <v>2</v>
      </c>
      <c r="D16462">
        <v>1</v>
      </c>
      <c r="E16462">
        <v>770</v>
      </c>
      <c r="F16462">
        <v>0</v>
      </c>
      <c r="G16462">
        <v>0</v>
      </c>
      <c r="H16462">
        <v>2</v>
      </c>
      <c r="I16462">
        <v>6</v>
      </c>
      <c r="J16462">
        <v>1951</v>
      </c>
      <c r="K16462">
        <v>1</v>
      </c>
      <c r="L16462">
        <v>47.5075</v>
      </c>
      <c r="M16462">
        <v>-122.358</v>
      </c>
      <c r="N16462">
        <v>1110</v>
      </c>
      <c r="O16462">
        <v>8636</v>
      </c>
      <c r="P16462">
        <v>0</v>
      </c>
      <c r="Q16462">
        <v>0</v>
      </c>
      <c r="R16462">
        <v>1</v>
      </c>
    </row>
    <row r="16463" spans="1:18" x14ac:dyDescent="0.3">
      <c r="A16463">
        <v>9476200020</v>
      </c>
      <c r="B16463">
        <v>254000</v>
      </c>
      <c r="C16463">
        <v>3</v>
      </c>
      <c r="D16463">
        <v>1</v>
      </c>
      <c r="E16463">
        <v>1010</v>
      </c>
      <c r="F16463">
        <v>0</v>
      </c>
      <c r="G16463">
        <v>2</v>
      </c>
      <c r="H16463">
        <v>5</v>
      </c>
      <c r="I16463">
        <v>6</v>
      </c>
      <c r="J16463">
        <v>1943</v>
      </c>
      <c r="K16463">
        <v>1</v>
      </c>
      <c r="L16463">
        <v>47.490499999999997</v>
      </c>
      <c r="M16463">
        <v>-122.191</v>
      </c>
      <c r="N16463">
        <v>1010</v>
      </c>
      <c r="O16463">
        <v>8000</v>
      </c>
      <c r="P16463">
        <v>0</v>
      </c>
      <c r="Q16463">
        <v>1</v>
      </c>
      <c r="R16463">
        <v>0</v>
      </c>
    </row>
    <row r="16464" spans="1:18" x14ac:dyDescent="0.3">
      <c r="A16464">
        <v>3575302938</v>
      </c>
      <c r="B16464">
        <v>405000</v>
      </c>
      <c r="C16464">
        <v>3</v>
      </c>
      <c r="D16464">
        <v>1</v>
      </c>
      <c r="E16464">
        <v>1460</v>
      </c>
      <c r="F16464">
        <v>0</v>
      </c>
      <c r="G16464">
        <v>0</v>
      </c>
      <c r="H16464">
        <v>3</v>
      </c>
      <c r="I16464">
        <v>7</v>
      </c>
      <c r="J16464">
        <v>2002</v>
      </c>
      <c r="K16464">
        <v>0</v>
      </c>
      <c r="L16464">
        <v>47.621400000000001</v>
      </c>
      <c r="M16464">
        <v>-122.063</v>
      </c>
      <c r="N16464">
        <v>1910</v>
      </c>
      <c r="O16464">
        <v>10000</v>
      </c>
      <c r="P16464">
        <v>0</v>
      </c>
      <c r="Q16464">
        <v>1</v>
      </c>
      <c r="R16464">
        <v>0</v>
      </c>
    </row>
    <row r="16465" spans="1:18" x14ac:dyDescent="0.3">
      <c r="A16465">
        <v>2695600190</v>
      </c>
      <c r="B16465">
        <v>416000</v>
      </c>
      <c r="C16465">
        <v>2</v>
      </c>
      <c r="D16465">
        <v>1</v>
      </c>
      <c r="E16465">
        <v>940</v>
      </c>
      <c r="F16465">
        <v>0</v>
      </c>
      <c r="G16465">
        <v>0</v>
      </c>
      <c r="H16465">
        <v>5</v>
      </c>
      <c r="I16465">
        <v>7</v>
      </c>
      <c r="J16465">
        <v>1949</v>
      </c>
      <c r="K16465">
        <v>1</v>
      </c>
      <c r="L16465">
        <v>47.531399999999998</v>
      </c>
      <c r="M16465">
        <v>-122.378</v>
      </c>
      <c r="N16465">
        <v>1630</v>
      </c>
      <c r="O16465">
        <v>4472</v>
      </c>
      <c r="P16465">
        <v>0</v>
      </c>
      <c r="Q16465">
        <v>0</v>
      </c>
      <c r="R16465">
        <v>1</v>
      </c>
    </row>
    <row r="16466" spans="1:18" x14ac:dyDescent="0.3">
      <c r="A16466">
        <v>9433000470</v>
      </c>
      <c r="B16466">
        <v>779950</v>
      </c>
      <c r="C16466">
        <v>4</v>
      </c>
      <c r="D16466">
        <v>2.75</v>
      </c>
      <c r="E16466">
        <v>2840</v>
      </c>
      <c r="F16466">
        <v>0</v>
      </c>
      <c r="G16466">
        <v>0</v>
      </c>
      <c r="H16466">
        <v>3</v>
      </c>
      <c r="I16466">
        <v>9</v>
      </c>
      <c r="J16466">
        <v>2014</v>
      </c>
      <c r="K16466">
        <v>0</v>
      </c>
      <c r="L16466">
        <v>47.710299999999997</v>
      </c>
      <c r="M16466">
        <v>-122.108</v>
      </c>
      <c r="N16466">
        <v>2990</v>
      </c>
      <c r="O16466">
        <v>5314</v>
      </c>
      <c r="P16466">
        <v>0</v>
      </c>
      <c r="Q16466">
        <v>1</v>
      </c>
      <c r="R16466">
        <v>0</v>
      </c>
    </row>
    <row r="16467" spans="1:18" x14ac:dyDescent="0.3">
      <c r="A16467">
        <v>7140200250</v>
      </c>
      <c r="B16467">
        <v>200000</v>
      </c>
      <c r="C16467">
        <v>4</v>
      </c>
      <c r="D16467">
        <v>2.75</v>
      </c>
      <c r="E16467">
        <v>1910</v>
      </c>
      <c r="F16467">
        <v>0</v>
      </c>
      <c r="G16467">
        <v>0</v>
      </c>
      <c r="H16467">
        <v>4</v>
      </c>
      <c r="I16467">
        <v>7</v>
      </c>
      <c r="J16467">
        <v>1980</v>
      </c>
      <c r="K16467">
        <v>1</v>
      </c>
      <c r="L16467">
        <v>47.369300000000003</v>
      </c>
      <c r="M16467">
        <v>-122.169</v>
      </c>
      <c r="N16467">
        <v>1750</v>
      </c>
      <c r="O16467">
        <v>7446</v>
      </c>
      <c r="P16467">
        <v>1</v>
      </c>
      <c r="Q16467">
        <v>0</v>
      </c>
      <c r="R16467">
        <v>0</v>
      </c>
    </row>
    <row r="16468" spans="1:18" x14ac:dyDescent="0.3">
      <c r="A16468">
        <v>3905090130</v>
      </c>
      <c r="B16468">
        <v>658100</v>
      </c>
      <c r="C16468">
        <v>4</v>
      </c>
      <c r="D16468">
        <v>2.5</v>
      </c>
      <c r="E16468">
        <v>2430</v>
      </c>
      <c r="F16468">
        <v>0</v>
      </c>
      <c r="G16468">
        <v>0</v>
      </c>
      <c r="H16468">
        <v>3</v>
      </c>
      <c r="I16468">
        <v>9</v>
      </c>
      <c r="J16468">
        <v>1992</v>
      </c>
      <c r="K16468">
        <v>0</v>
      </c>
      <c r="L16468">
        <v>47.571399999999997</v>
      </c>
      <c r="M16468">
        <v>-121.991</v>
      </c>
      <c r="N16468">
        <v>2760</v>
      </c>
      <c r="O16468">
        <v>8509</v>
      </c>
      <c r="P16468">
        <v>1</v>
      </c>
      <c r="Q16468">
        <v>0</v>
      </c>
      <c r="R16468">
        <v>0</v>
      </c>
    </row>
    <row r="16469" spans="1:18" x14ac:dyDescent="0.3">
      <c r="A16469">
        <v>3335000050</v>
      </c>
      <c r="B16469">
        <v>397000</v>
      </c>
      <c r="C16469">
        <v>2</v>
      </c>
      <c r="D16469">
        <v>1.75</v>
      </c>
      <c r="E16469">
        <v>1610</v>
      </c>
      <c r="F16469">
        <v>0</v>
      </c>
      <c r="G16469">
        <v>0</v>
      </c>
      <c r="H16469">
        <v>3</v>
      </c>
      <c r="I16469">
        <v>7</v>
      </c>
      <c r="J16469">
        <v>1996</v>
      </c>
      <c r="K16469">
        <v>0</v>
      </c>
      <c r="L16469">
        <v>47.5565</v>
      </c>
      <c r="M16469">
        <v>-122.27500000000001</v>
      </c>
      <c r="N16469">
        <v>1510</v>
      </c>
      <c r="O16469">
        <v>5284</v>
      </c>
      <c r="P16469">
        <v>0</v>
      </c>
      <c r="Q16469">
        <v>0</v>
      </c>
      <c r="R16469">
        <v>1</v>
      </c>
    </row>
    <row r="16470" spans="1:18" x14ac:dyDescent="0.3">
      <c r="A16470">
        <v>4397650080</v>
      </c>
      <c r="B16470">
        <v>815000</v>
      </c>
      <c r="C16470">
        <v>3</v>
      </c>
      <c r="D16470">
        <v>3.75</v>
      </c>
      <c r="E16470">
        <v>2780</v>
      </c>
      <c r="F16470">
        <v>0</v>
      </c>
      <c r="G16470">
        <v>0</v>
      </c>
      <c r="H16470">
        <v>3</v>
      </c>
      <c r="I16470">
        <v>10</v>
      </c>
      <c r="J16470">
        <v>1999</v>
      </c>
      <c r="K16470">
        <v>0</v>
      </c>
      <c r="L16470">
        <v>47.593899999999998</v>
      </c>
      <c r="M16470">
        <v>-122.15</v>
      </c>
      <c r="N16470">
        <v>3110</v>
      </c>
      <c r="O16470">
        <v>5717</v>
      </c>
      <c r="P16470">
        <v>1</v>
      </c>
      <c r="Q16470">
        <v>0</v>
      </c>
      <c r="R16470">
        <v>0</v>
      </c>
    </row>
    <row r="16471" spans="1:18" x14ac:dyDescent="0.3">
      <c r="A16471">
        <v>1568100380</v>
      </c>
      <c r="B16471">
        <v>345000</v>
      </c>
      <c r="C16471">
        <v>2</v>
      </c>
      <c r="D16471">
        <v>1</v>
      </c>
      <c r="E16471">
        <v>1160</v>
      </c>
      <c r="F16471">
        <v>0</v>
      </c>
      <c r="G16471">
        <v>0</v>
      </c>
      <c r="H16471">
        <v>4</v>
      </c>
      <c r="I16471">
        <v>7</v>
      </c>
      <c r="J16471">
        <v>1949</v>
      </c>
      <c r="K16471">
        <v>0</v>
      </c>
      <c r="L16471">
        <v>47.736400000000003</v>
      </c>
      <c r="M16471">
        <v>-122.295</v>
      </c>
      <c r="N16471">
        <v>1320</v>
      </c>
      <c r="O16471">
        <v>8504</v>
      </c>
      <c r="P16471">
        <v>0</v>
      </c>
      <c r="Q16471">
        <v>0</v>
      </c>
      <c r="R16471">
        <v>0</v>
      </c>
    </row>
    <row r="16472" spans="1:18" x14ac:dyDescent="0.3">
      <c r="A16472">
        <v>8078570460</v>
      </c>
      <c r="B16472">
        <v>305500</v>
      </c>
      <c r="C16472">
        <v>4</v>
      </c>
      <c r="D16472">
        <v>2.5</v>
      </c>
      <c r="E16472">
        <v>1850</v>
      </c>
      <c r="F16472">
        <v>0</v>
      </c>
      <c r="G16472">
        <v>0</v>
      </c>
      <c r="H16472">
        <v>4</v>
      </c>
      <c r="I16472">
        <v>7</v>
      </c>
      <c r="J16472">
        <v>1989</v>
      </c>
      <c r="K16472">
        <v>0</v>
      </c>
      <c r="L16472">
        <v>47.403100000000002</v>
      </c>
      <c r="M16472">
        <v>-122.172</v>
      </c>
      <c r="N16472">
        <v>1940</v>
      </c>
      <c r="O16472">
        <v>7432</v>
      </c>
      <c r="P16472">
        <v>1</v>
      </c>
      <c r="Q16472">
        <v>0</v>
      </c>
      <c r="R16472">
        <v>0</v>
      </c>
    </row>
    <row r="16473" spans="1:18" x14ac:dyDescent="0.3">
      <c r="A16473">
        <v>6382000080</v>
      </c>
      <c r="B16473">
        <v>340000</v>
      </c>
      <c r="C16473">
        <v>3</v>
      </c>
      <c r="D16473">
        <v>2.25</v>
      </c>
      <c r="E16473">
        <v>2120</v>
      </c>
      <c r="F16473">
        <v>0</v>
      </c>
      <c r="G16473">
        <v>0</v>
      </c>
      <c r="H16473">
        <v>3</v>
      </c>
      <c r="I16473">
        <v>8</v>
      </c>
      <c r="J16473">
        <v>1997</v>
      </c>
      <c r="K16473">
        <v>0</v>
      </c>
      <c r="L16473">
        <v>47.295999999999999</v>
      </c>
      <c r="M16473">
        <v>-122.21899999999999</v>
      </c>
      <c r="N16473">
        <v>1400</v>
      </c>
      <c r="O16473">
        <v>12039</v>
      </c>
      <c r="P16473">
        <v>1</v>
      </c>
      <c r="Q16473">
        <v>0</v>
      </c>
      <c r="R16473">
        <v>0</v>
      </c>
    </row>
    <row r="16474" spans="1:18" x14ac:dyDescent="0.3">
      <c r="A16474">
        <v>7905380080</v>
      </c>
      <c r="B16474">
        <v>330000</v>
      </c>
      <c r="C16474">
        <v>5</v>
      </c>
      <c r="D16474">
        <v>2.5</v>
      </c>
      <c r="E16474">
        <v>2620</v>
      </c>
      <c r="F16474">
        <v>0</v>
      </c>
      <c r="G16474">
        <v>0</v>
      </c>
      <c r="H16474">
        <v>3</v>
      </c>
      <c r="I16474">
        <v>7</v>
      </c>
      <c r="J16474">
        <v>1979</v>
      </c>
      <c r="K16474">
        <v>1</v>
      </c>
      <c r="L16474">
        <v>47.72</v>
      </c>
      <c r="M16474">
        <v>-122.21299999999999</v>
      </c>
      <c r="N16474">
        <v>2390</v>
      </c>
      <c r="O16474">
        <v>9156</v>
      </c>
      <c r="P16474">
        <v>1</v>
      </c>
      <c r="Q16474">
        <v>0</v>
      </c>
      <c r="R16474">
        <v>0</v>
      </c>
    </row>
    <row r="16475" spans="1:18" x14ac:dyDescent="0.3">
      <c r="A16475">
        <v>6600490250</v>
      </c>
      <c r="B16475">
        <v>269000</v>
      </c>
      <c r="C16475">
        <v>4</v>
      </c>
      <c r="D16475">
        <v>2.5</v>
      </c>
      <c r="E16475">
        <v>2060</v>
      </c>
      <c r="F16475">
        <v>0</v>
      </c>
      <c r="G16475">
        <v>0</v>
      </c>
      <c r="H16475">
        <v>3</v>
      </c>
      <c r="I16475">
        <v>7</v>
      </c>
      <c r="J16475">
        <v>2004</v>
      </c>
      <c r="K16475">
        <v>1</v>
      </c>
      <c r="L16475">
        <v>47.362000000000002</v>
      </c>
      <c r="M16475">
        <v>-122.309</v>
      </c>
      <c r="N16475">
        <v>2060</v>
      </c>
      <c r="O16475">
        <v>3608</v>
      </c>
      <c r="P16475">
        <v>0</v>
      </c>
      <c r="Q16475">
        <v>0</v>
      </c>
      <c r="R16475">
        <v>0</v>
      </c>
    </row>
    <row r="16476" spans="1:18" x14ac:dyDescent="0.3">
      <c r="A16476">
        <v>7200001756</v>
      </c>
      <c r="B16476">
        <v>349950</v>
      </c>
      <c r="C16476">
        <v>3</v>
      </c>
      <c r="D16476">
        <v>1</v>
      </c>
      <c r="E16476">
        <v>1060</v>
      </c>
      <c r="F16476">
        <v>0</v>
      </c>
      <c r="G16476">
        <v>0</v>
      </c>
      <c r="H16476">
        <v>3</v>
      </c>
      <c r="I16476">
        <v>7</v>
      </c>
      <c r="J16476">
        <v>1966</v>
      </c>
      <c r="K16476">
        <v>0</v>
      </c>
      <c r="L16476">
        <v>47.685499999999998</v>
      </c>
      <c r="M16476">
        <v>-122.111</v>
      </c>
      <c r="N16476">
        <v>1630</v>
      </c>
      <c r="O16476">
        <v>9525</v>
      </c>
      <c r="P16476">
        <v>0</v>
      </c>
      <c r="Q16476">
        <v>1</v>
      </c>
      <c r="R16476">
        <v>0</v>
      </c>
    </row>
    <row r="16477" spans="1:18" x14ac:dyDescent="0.3">
      <c r="A16477">
        <v>4427100130</v>
      </c>
      <c r="B16477">
        <v>431000</v>
      </c>
      <c r="C16477">
        <v>3</v>
      </c>
      <c r="D16477">
        <v>1</v>
      </c>
      <c r="E16477">
        <v>1500</v>
      </c>
      <c r="F16477">
        <v>0</v>
      </c>
      <c r="G16477">
        <v>0</v>
      </c>
      <c r="H16477">
        <v>4</v>
      </c>
      <c r="I16477">
        <v>7</v>
      </c>
      <c r="J16477">
        <v>1953</v>
      </c>
      <c r="K16477">
        <v>1</v>
      </c>
      <c r="L16477">
        <v>47.728099999999998</v>
      </c>
      <c r="M16477">
        <v>-122.31100000000001</v>
      </c>
      <c r="N16477">
        <v>1230</v>
      </c>
      <c r="O16477">
        <v>6240</v>
      </c>
      <c r="P16477">
        <v>0</v>
      </c>
      <c r="Q16477">
        <v>0</v>
      </c>
      <c r="R16477">
        <v>1</v>
      </c>
    </row>
    <row r="16478" spans="1:18" x14ac:dyDescent="0.3">
      <c r="A16478">
        <v>5606000255</v>
      </c>
      <c r="B16478">
        <v>735000</v>
      </c>
      <c r="C16478">
        <v>4</v>
      </c>
      <c r="D16478">
        <v>1.75</v>
      </c>
      <c r="E16478">
        <v>2380</v>
      </c>
      <c r="F16478">
        <v>0</v>
      </c>
      <c r="G16478">
        <v>1</v>
      </c>
      <c r="H16478">
        <v>4</v>
      </c>
      <c r="I16478">
        <v>7</v>
      </c>
      <c r="J16478">
        <v>1946</v>
      </c>
      <c r="K16478">
        <v>0</v>
      </c>
      <c r="L16478">
        <v>47.665599999999998</v>
      </c>
      <c r="M16478">
        <v>-122.271</v>
      </c>
      <c r="N16478">
        <v>2190</v>
      </c>
      <c r="O16478">
        <v>5700</v>
      </c>
      <c r="P16478">
        <v>0</v>
      </c>
      <c r="Q16478">
        <v>0</v>
      </c>
      <c r="R16478">
        <v>1</v>
      </c>
    </row>
    <row r="16479" spans="1:18" x14ac:dyDescent="0.3">
      <c r="A16479">
        <v>1402700170</v>
      </c>
      <c r="B16479">
        <v>414000</v>
      </c>
      <c r="C16479">
        <v>5</v>
      </c>
      <c r="D16479">
        <v>3</v>
      </c>
      <c r="E16479">
        <v>3045</v>
      </c>
      <c r="F16479">
        <v>0</v>
      </c>
      <c r="G16479">
        <v>0</v>
      </c>
      <c r="H16479">
        <v>3</v>
      </c>
      <c r="I16479">
        <v>8</v>
      </c>
      <c r="J16479">
        <v>1999</v>
      </c>
      <c r="K16479">
        <v>0</v>
      </c>
      <c r="L16479">
        <v>47.438600000000001</v>
      </c>
      <c r="M16479">
        <v>-122.127</v>
      </c>
      <c r="N16479">
        <v>3045</v>
      </c>
      <c r="O16479">
        <v>5322</v>
      </c>
      <c r="P16479">
        <v>0</v>
      </c>
      <c r="Q16479">
        <v>1</v>
      </c>
      <c r="R16479">
        <v>0</v>
      </c>
    </row>
    <row r="16480" spans="1:18" x14ac:dyDescent="0.3">
      <c r="A16480">
        <v>5366200460</v>
      </c>
      <c r="B16480">
        <v>619500</v>
      </c>
      <c r="C16480">
        <v>3</v>
      </c>
      <c r="D16480">
        <v>2.5</v>
      </c>
      <c r="E16480">
        <v>1700</v>
      </c>
      <c r="F16480">
        <v>0</v>
      </c>
      <c r="G16480">
        <v>0</v>
      </c>
      <c r="H16480">
        <v>3</v>
      </c>
      <c r="I16480">
        <v>8</v>
      </c>
      <c r="J16480">
        <v>1992</v>
      </c>
      <c r="K16480">
        <v>0</v>
      </c>
      <c r="L16480">
        <v>47.607799999999997</v>
      </c>
      <c r="M16480">
        <v>-122.292</v>
      </c>
      <c r="N16480">
        <v>1880</v>
      </c>
      <c r="O16480">
        <v>3665</v>
      </c>
      <c r="P16480">
        <v>0</v>
      </c>
      <c r="Q16480">
        <v>0</v>
      </c>
      <c r="R16480">
        <v>1</v>
      </c>
    </row>
    <row r="16481" spans="1:18" x14ac:dyDescent="0.3">
      <c r="A16481">
        <v>1245500725</v>
      </c>
      <c r="B16481">
        <v>675000</v>
      </c>
      <c r="C16481">
        <v>3</v>
      </c>
      <c r="D16481">
        <v>1.75</v>
      </c>
      <c r="E16481">
        <v>1240</v>
      </c>
      <c r="F16481">
        <v>0</v>
      </c>
      <c r="G16481">
        <v>0</v>
      </c>
      <c r="H16481">
        <v>4</v>
      </c>
      <c r="I16481">
        <v>7</v>
      </c>
      <c r="J16481">
        <v>1957</v>
      </c>
      <c r="K16481">
        <v>0</v>
      </c>
      <c r="L16481">
        <v>47.691899999999997</v>
      </c>
      <c r="M16481">
        <v>-122.21</v>
      </c>
      <c r="N16481">
        <v>1970</v>
      </c>
      <c r="O16481">
        <v>7790</v>
      </c>
      <c r="P16481">
        <v>1</v>
      </c>
      <c r="Q16481">
        <v>0</v>
      </c>
      <c r="R16481">
        <v>0</v>
      </c>
    </row>
    <row r="16482" spans="1:18" x14ac:dyDescent="0.3">
      <c r="A16482">
        <v>9477201060</v>
      </c>
      <c r="B16482">
        <v>380500</v>
      </c>
      <c r="C16482">
        <v>3</v>
      </c>
      <c r="D16482">
        <v>1</v>
      </c>
      <c r="E16482">
        <v>1410</v>
      </c>
      <c r="F16482">
        <v>0</v>
      </c>
      <c r="G16482">
        <v>0</v>
      </c>
      <c r="H16482">
        <v>4</v>
      </c>
      <c r="I16482">
        <v>7</v>
      </c>
      <c r="J16482">
        <v>1971</v>
      </c>
      <c r="K16482">
        <v>1</v>
      </c>
      <c r="L16482">
        <v>47.7303</v>
      </c>
      <c r="M16482">
        <v>-122.19199999999999</v>
      </c>
      <c r="N16482">
        <v>1460</v>
      </c>
      <c r="O16482">
        <v>7500</v>
      </c>
      <c r="P16482">
        <v>1</v>
      </c>
      <c r="Q16482">
        <v>0</v>
      </c>
      <c r="R16482">
        <v>0</v>
      </c>
    </row>
    <row r="16483" spans="1:18" x14ac:dyDescent="0.3">
      <c r="A16483">
        <v>4060000290</v>
      </c>
      <c r="B16483">
        <v>253000</v>
      </c>
      <c r="C16483">
        <v>3</v>
      </c>
      <c r="D16483">
        <v>1.5</v>
      </c>
      <c r="E16483">
        <v>880</v>
      </c>
      <c r="F16483">
        <v>0</v>
      </c>
      <c r="G16483">
        <v>0</v>
      </c>
      <c r="H16483">
        <v>5</v>
      </c>
      <c r="I16483">
        <v>6</v>
      </c>
      <c r="J16483">
        <v>1945</v>
      </c>
      <c r="K16483">
        <v>0</v>
      </c>
      <c r="L16483">
        <v>47.5002</v>
      </c>
      <c r="M16483">
        <v>-122.247</v>
      </c>
      <c r="N16483">
        <v>1020</v>
      </c>
      <c r="O16483">
        <v>6600</v>
      </c>
      <c r="P16483">
        <v>0</v>
      </c>
      <c r="Q16483">
        <v>0</v>
      </c>
      <c r="R16483">
        <v>0</v>
      </c>
    </row>
    <row r="16484" spans="1:18" x14ac:dyDescent="0.3">
      <c r="A16484">
        <v>522059327</v>
      </c>
      <c r="B16484">
        <v>157500</v>
      </c>
      <c r="C16484">
        <v>2</v>
      </c>
      <c r="D16484">
        <v>1</v>
      </c>
      <c r="E16484">
        <v>740</v>
      </c>
      <c r="F16484">
        <v>0</v>
      </c>
      <c r="G16484">
        <v>0</v>
      </c>
      <c r="H16484">
        <v>3</v>
      </c>
      <c r="I16484">
        <v>5</v>
      </c>
      <c r="J16484">
        <v>1949</v>
      </c>
      <c r="K16484">
        <v>0</v>
      </c>
      <c r="L16484">
        <v>47.421700000000001</v>
      </c>
      <c r="M16484">
        <v>-122.197</v>
      </c>
      <c r="N16484">
        <v>1230</v>
      </c>
      <c r="O16484">
        <v>8050</v>
      </c>
      <c r="P16484">
        <v>1</v>
      </c>
      <c r="Q16484">
        <v>0</v>
      </c>
      <c r="R16484">
        <v>0</v>
      </c>
    </row>
    <row r="16485" spans="1:18" x14ac:dyDescent="0.3">
      <c r="A16485">
        <v>686530020</v>
      </c>
      <c r="B16485">
        <v>627000</v>
      </c>
      <c r="C16485">
        <v>4</v>
      </c>
      <c r="D16485">
        <v>2</v>
      </c>
      <c r="E16485">
        <v>2030</v>
      </c>
      <c r="F16485">
        <v>0</v>
      </c>
      <c r="G16485">
        <v>0</v>
      </c>
      <c r="H16485">
        <v>4</v>
      </c>
      <c r="I16485">
        <v>8</v>
      </c>
      <c r="J16485">
        <v>1976</v>
      </c>
      <c r="K16485">
        <v>0</v>
      </c>
      <c r="L16485">
        <v>47.665799999999997</v>
      </c>
      <c r="M16485">
        <v>-122.149</v>
      </c>
      <c r="N16485">
        <v>1800</v>
      </c>
      <c r="O16485">
        <v>9018</v>
      </c>
      <c r="P16485">
        <v>0</v>
      </c>
      <c r="Q16485">
        <v>1</v>
      </c>
      <c r="R16485">
        <v>0</v>
      </c>
    </row>
    <row r="16486" spans="1:18" x14ac:dyDescent="0.3">
      <c r="A16486">
        <v>5145100460</v>
      </c>
      <c r="B16486">
        <v>469500</v>
      </c>
      <c r="C16486">
        <v>4</v>
      </c>
      <c r="D16486">
        <v>2.5</v>
      </c>
      <c r="E16486">
        <v>2090</v>
      </c>
      <c r="F16486">
        <v>0</v>
      </c>
      <c r="G16486">
        <v>0</v>
      </c>
      <c r="H16486">
        <v>4</v>
      </c>
      <c r="I16486">
        <v>7</v>
      </c>
      <c r="J16486">
        <v>2001</v>
      </c>
      <c r="K16486">
        <v>0</v>
      </c>
      <c r="L16486">
        <v>47.725999999999999</v>
      </c>
      <c r="M16486">
        <v>-122.221</v>
      </c>
      <c r="N16486">
        <v>1510</v>
      </c>
      <c r="O16486">
        <v>7402</v>
      </c>
      <c r="P16486">
        <v>1</v>
      </c>
      <c r="Q16486">
        <v>0</v>
      </c>
      <c r="R16486">
        <v>0</v>
      </c>
    </row>
    <row r="16487" spans="1:18" x14ac:dyDescent="0.3">
      <c r="A16487">
        <v>6329000380</v>
      </c>
      <c r="B16487">
        <v>319950</v>
      </c>
      <c r="C16487">
        <v>2</v>
      </c>
      <c r="D16487">
        <v>1</v>
      </c>
      <c r="E16487">
        <v>920</v>
      </c>
      <c r="F16487">
        <v>0</v>
      </c>
      <c r="G16487">
        <v>0</v>
      </c>
      <c r="H16487">
        <v>3</v>
      </c>
      <c r="I16487">
        <v>7</v>
      </c>
      <c r="J16487">
        <v>1939</v>
      </c>
      <c r="K16487">
        <v>0</v>
      </c>
      <c r="L16487">
        <v>47.5015</v>
      </c>
      <c r="M16487">
        <v>-122.38</v>
      </c>
      <c r="N16487">
        <v>2330</v>
      </c>
      <c r="O16487">
        <v>9792</v>
      </c>
      <c r="P16487">
        <v>0</v>
      </c>
      <c r="Q16487">
        <v>0</v>
      </c>
      <c r="R16487">
        <v>1</v>
      </c>
    </row>
    <row r="16488" spans="1:18" x14ac:dyDescent="0.3">
      <c r="A16488">
        <v>8960200280</v>
      </c>
      <c r="B16488">
        <v>249500</v>
      </c>
      <c r="C16488">
        <v>3</v>
      </c>
      <c r="D16488">
        <v>1</v>
      </c>
      <c r="E16488">
        <v>1180</v>
      </c>
      <c r="F16488">
        <v>0</v>
      </c>
      <c r="G16488">
        <v>0</v>
      </c>
      <c r="H16488">
        <v>4</v>
      </c>
      <c r="I16488">
        <v>7</v>
      </c>
      <c r="J16488">
        <v>1968</v>
      </c>
      <c r="K16488">
        <v>1</v>
      </c>
      <c r="L16488">
        <v>47.424900000000001</v>
      </c>
      <c r="M16488">
        <v>-122.178</v>
      </c>
      <c r="N16488">
        <v>1180</v>
      </c>
      <c r="O16488">
        <v>7200</v>
      </c>
      <c r="P16488">
        <v>0</v>
      </c>
      <c r="Q16488">
        <v>1</v>
      </c>
      <c r="R16488">
        <v>0</v>
      </c>
    </row>
    <row r="16489" spans="1:18" x14ac:dyDescent="0.3">
      <c r="A16489">
        <v>2867100007</v>
      </c>
      <c r="B16489">
        <v>485000</v>
      </c>
      <c r="C16489">
        <v>3</v>
      </c>
      <c r="D16489">
        <v>1</v>
      </c>
      <c r="E16489">
        <v>1260</v>
      </c>
      <c r="F16489">
        <v>0</v>
      </c>
      <c r="G16489">
        <v>0</v>
      </c>
      <c r="H16489">
        <v>3</v>
      </c>
      <c r="I16489">
        <v>7</v>
      </c>
      <c r="J16489">
        <v>1907</v>
      </c>
      <c r="K16489">
        <v>1</v>
      </c>
      <c r="L16489">
        <v>47.643999999999998</v>
      </c>
      <c r="M16489">
        <v>-122.369</v>
      </c>
      <c r="N16489">
        <v>1700</v>
      </c>
      <c r="O16489">
        <v>3500</v>
      </c>
      <c r="P16489">
        <v>0</v>
      </c>
      <c r="Q16489">
        <v>0</v>
      </c>
      <c r="R16489">
        <v>1</v>
      </c>
    </row>
    <row r="16490" spans="1:18" x14ac:dyDescent="0.3">
      <c r="A16490">
        <v>9542100005</v>
      </c>
      <c r="B16490" s="2">
        <v>1125000</v>
      </c>
      <c r="C16490">
        <v>5</v>
      </c>
      <c r="D16490">
        <v>3</v>
      </c>
      <c r="E16490">
        <v>3690</v>
      </c>
      <c r="F16490">
        <v>0</v>
      </c>
      <c r="G16490">
        <v>4</v>
      </c>
      <c r="H16490">
        <v>4</v>
      </c>
      <c r="I16490">
        <v>9</v>
      </c>
      <c r="J16490">
        <v>1967</v>
      </c>
      <c r="K16490">
        <v>0</v>
      </c>
      <c r="L16490">
        <v>47.591900000000003</v>
      </c>
      <c r="M16490">
        <v>-122.176</v>
      </c>
      <c r="N16490">
        <v>3160</v>
      </c>
      <c r="O16490">
        <v>14000</v>
      </c>
      <c r="P16490">
        <v>1</v>
      </c>
      <c r="Q16490">
        <v>0</v>
      </c>
      <c r="R16490">
        <v>0</v>
      </c>
    </row>
    <row r="16491" spans="1:18" x14ac:dyDescent="0.3">
      <c r="A16491">
        <v>1545807280</v>
      </c>
      <c r="B16491">
        <v>314500</v>
      </c>
      <c r="C16491">
        <v>3</v>
      </c>
      <c r="D16491">
        <v>1.75</v>
      </c>
      <c r="E16491">
        <v>1700</v>
      </c>
      <c r="F16491">
        <v>0</v>
      </c>
      <c r="G16491">
        <v>0</v>
      </c>
      <c r="H16491">
        <v>3</v>
      </c>
      <c r="I16491">
        <v>7</v>
      </c>
      <c r="J16491">
        <v>1978</v>
      </c>
      <c r="K16491">
        <v>0</v>
      </c>
      <c r="L16491">
        <v>47.363700000000001</v>
      </c>
      <c r="M16491">
        <v>-122.057</v>
      </c>
      <c r="N16491">
        <v>1900</v>
      </c>
      <c r="O16491">
        <v>9528</v>
      </c>
      <c r="P16491">
        <v>1</v>
      </c>
      <c r="Q16491">
        <v>0</v>
      </c>
      <c r="R16491">
        <v>0</v>
      </c>
    </row>
    <row r="16492" spans="1:18" x14ac:dyDescent="0.3">
      <c r="A16492">
        <v>3996900460</v>
      </c>
      <c r="B16492">
        <v>220000</v>
      </c>
      <c r="C16492">
        <v>2</v>
      </c>
      <c r="D16492">
        <v>1</v>
      </c>
      <c r="E16492">
        <v>770</v>
      </c>
      <c r="F16492">
        <v>0</v>
      </c>
      <c r="G16492">
        <v>0</v>
      </c>
      <c r="H16492">
        <v>3</v>
      </c>
      <c r="I16492">
        <v>6</v>
      </c>
      <c r="J16492">
        <v>1948</v>
      </c>
      <c r="K16492">
        <v>1</v>
      </c>
      <c r="L16492">
        <v>47.746699999999997</v>
      </c>
      <c r="M16492">
        <v>-122.3</v>
      </c>
      <c r="N16492">
        <v>880</v>
      </c>
      <c r="O16492">
        <v>8149</v>
      </c>
      <c r="P16492">
        <v>0</v>
      </c>
      <c r="Q16492">
        <v>0</v>
      </c>
      <c r="R16492">
        <v>0</v>
      </c>
    </row>
    <row r="16493" spans="1:18" x14ac:dyDescent="0.3">
      <c r="A16493">
        <v>217500005</v>
      </c>
      <c r="B16493">
        <v>444950</v>
      </c>
      <c r="C16493">
        <v>3</v>
      </c>
      <c r="D16493">
        <v>2.5</v>
      </c>
      <c r="E16493">
        <v>2020</v>
      </c>
      <c r="F16493">
        <v>0</v>
      </c>
      <c r="G16493">
        <v>0</v>
      </c>
      <c r="H16493">
        <v>4</v>
      </c>
      <c r="I16493">
        <v>7</v>
      </c>
      <c r="J16493">
        <v>1958</v>
      </c>
      <c r="K16493">
        <v>0</v>
      </c>
      <c r="L16493">
        <v>47.736800000000002</v>
      </c>
      <c r="M16493">
        <v>-122.337</v>
      </c>
      <c r="N16493">
        <v>1870</v>
      </c>
      <c r="O16493">
        <v>7800</v>
      </c>
      <c r="P16493">
        <v>0</v>
      </c>
      <c r="Q16493">
        <v>0</v>
      </c>
      <c r="R16493">
        <v>1</v>
      </c>
    </row>
    <row r="16494" spans="1:18" x14ac:dyDescent="0.3">
      <c r="A16494">
        <v>1513800080</v>
      </c>
      <c r="B16494">
        <v>598000</v>
      </c>
      <c r="C16494">
        <v>4</v>
      </c>
      <c r="D16494">
        <v>2.5</v>
      </c>
      <c r="E16494">
        <v>2030</v>
      </c>
      <c r="F16494">
        <v>0</v>
      </c>
      <c r="G16494">
        <v>0</v>
      </c>
      <c r="H16494">
        <v>3</v>
      </c>
      <c r="I16494">
        <v>8</v>
      </c>
      <c r="J16494">
        <v>1985</v>
      </c>
      <c r="K16494">
        <v>0</v>
      </c>
      <c r="L16494">
        <v>47.6892</v>
      </c>
      <c r="M16494">
        <v>-122.3</v>
      </c>
      <c r="N16494">
        <v>2180</v>
      </c>
      <c r="O16494">
        <v>7500</v>
      </c>
      <c r="P16494">
        <v>0</v>
      </c>
      <c r="Q16494">
        <v>0</v>
      </c>
      <c r="R16494">
        <v>1</v>
      </c>
    </row>
    <row r="16495" spans="1:18" x14ac:dyDescent="0.3">
      <c r="A16495">
        <v>8691390460</v>
      </c>
      <c r="B16495">
        <v>699850</v>
      </c>
      <c r="C16495">
        <v>4</v>
      </c>
      <c r="D16495">
        <v>3.5</v>
      </c>
      <c r="E16495">
        <v>2690</v>
      </c>
      <c r="F16495">
        <v>0</v>
      </c>
      <c r="G16495">
        <v>0</v>
      </c>
      <c r="H16495">
        <v>3</v>
      </c>
      <c r="I16495">
        <v>9</v>
      </c>
      <c r="J16495">
        <v>2002</v>
      </c>
      <c r="K16495">
        <v>0</v>
      </c>
      <c r="L16495">
        <v>47.598999999999997</v>
      </c>
      <c r="M16495">
        <v>-121.973</v>
      </c>
      <c r="N16495">
        <v>2910</v>
      </c>
      <c r="O16495">
        <v>5000</v>
      </c>
      <c r="P16495">
        <v>0</v>
      </c>
      <c r="Q16495">
        <v>1</v>
      </c>
      <c r="R16495">
        <v>0</v>
      </c>
    </row>
    <row r="16496" spans="1:18" x14ac:dyDescent="0.3">
      <c r="A16496">
        <v>6633900170</v>
      </c>
      <c r="B16496">
        <v>595000</v>
      </c>
      <c r="C16496">
        <v>3</v>
      </c>
      <c r="D16496">
        <v>2.5</v>
      </c>
      <c r="E16496">
        <v>1750</v>
      </c>
      <c r="F16496">
        <v>0</v>
      </c>
      <c r="G16496">
        <v>0</v>
      </c>
      <c r="H16496">
        <v>4</v>
      </c>
      <c r="I16496">
        <v>7</v>
      </c>
      <c r="J16496">
        <v>1991</v>
      </c>
      <c r="K16496">
        <v>0</v>
      </c>
      <c r="L16496">
        <v>47.695300000000003</v>
      </c>
      <c r="M16496">
        <v>-122.199</v>
      </c>
      <c r="N16496">
        <v>1750</v>
      </c>
      <c r="O16496">
        <v>4286</v>
      </c>
      <c r="P16496">
        <v>1</v>
      </c>
      <c r="Q16496">
        <v>0</v>
      </c>
      <c r="R16496">
        <v>0</v>
      </c>
    </row>
    <row r="16497" spans="1:18" x14ac:dyDescent="0.3">
      <c r="A16497">
        <v>205000050</v>
      </c>
      <c r="B16497">
        <v>735000</v>
      </c>
      <c r="C16497">
        <v>4</v>
      </c>
      <c r="D16497">
        <v>2.5</v>
      </c>
      <c r="E16497">
        <v>3270</v>
      </c>
      <c r="F16497">
        <v>0</v>
      </c>
      <c r="G16497">
        <v>0</v>
      </c>
      <c r="H16497">
        <v>3</v>
      </c>
      <c r="I16497">
        <v>9</v>
      </c>
      <c r="J16497">
        <v>1993</v>
      </c>
      <c r="K16497">
        <v>0</v>
      </c>
      <c r="L16497">
        <v>47.630299999999998</v>
      </c>
      <c r="M16497">
        <v>-121.98399999999999</v>
      </c>
      <c r="N16497">
        <v>2670</v>
      </c>
      <c r="O16497">
        <v>38827</v>
      </c>
      <c r="P16497">
        <v>0</v>
      </c>
      <c r="Q16497">
        <v>1</v>
      </c>
      <c r="R16497">
        <v>0</v>
      </c>
    </row>
    <row r="16498" spans="1:18" x14ac:dyDescent="0.3">
      <c r="A16498">
        <v>8838900167</v>
      </c>
      <c r="B16498">
        <v>542500</v>
      </c>
      <c r="C16498">
        <v>4</v>
      </c>
      <c r="D16498">
        <v>2.5</v>
      </c>
      <c r="E16498">
        <v>2330</v>
      </c>
      <c r="F16498">
        <v>0</v>
      </c>
      <c r="G16498">
        <v>0</v>
      </c>
      <c r="H16498">
        <v>4</v>
      </c>
      <c r="I16498">
        <v>8</v>
      </c>
      <c r="J16498">
        <v>1978</v>
      </c>
      <c r="K16498">
        <v>0</v>
      </c>
      <c r="L16498">
        <v>47.5916</v>
      </c>
      <c r="M16498">
        <v>-122.148</v>
      </c>
      <c r="N16498">
        <v>2210</v>
      </c>
      <c r="O16498">
        <v>12823</v>
      </c>
      <c r="P16498">
        <v>1</v>
      </c>
      <c r="Q16498">
        <v>0</v>
      </c>
      <c r="R16498">
        <v>0</v>
      </c>
    </row>
    <row r="16499" spans="1:18" x14ac:dyDescent="0.3">
      <c r="A16499">
        <v>7199330170</v>
      </c>
      <c r="B16499">
        <v>450000</v>
      </c>
      <c r="C16499">
        <v>3</v>
      </c>
      <c r="D16499">
        <v>1.75</v>
      </c>
      <c r="E16499">
        <v>1720</v>
      </c>
      <c r="F16499">
        <v>0</v>
      </c>
      <c r="G16499">
        <v>0</v>
      </c>
      <c r="H16499">
        <v>3</v>
      </c>
      <c r="I16499">
        <v>7</v>
      </c>
      <c r="J16499">
        <v>1978</v>
      </c>
      <c r="K16499">
        <v>1</v>
      </c>
      <c r="L16499">
        <v>47.697200000000002</v>
      </c>
      <c r="M16499">
        <v>-122.129</v>
      </c>
      <c r="N16499">
        <v>1720</v>
      </c>
      <c r="O16499">
        <v>7280</v>
      </c>
      <c r="P16499">
        <v>0</v>
      </c>
      <c r="Q16499">
        <v>1</v>
      </c>
      <c r="R16499">
        <v>0</v>
      </c>
    </row>
    <row r="16500" spans="1:18" x14ac:dyDescent="0.3">
      <c r="A16500">
        <v>236500050</v>
      </c>
      <c r="B16500">
        <v>298500</v>
      </c>
      <c r="C16500">
        <v>3</v>
      </c>
      <c r="D16500">
        <v>2</v>
      </c>
      <c r="E16500">
        <v>2420</v>
      </c>
      <c r="F16500">
        <v>0</v>
      </c>
      <c r="G16500">
        <v>0</v>
      </c>
      <c r="H16500">
        <v>4</v>
      </c>
      <c r="I16500">
        <v>7</v>
      </c>
      <c r="J16500">
        <v>1959</v>
      </c>
      <c r="K16500">
        <v>0</v>
      </c>
      <c r="L16500">
        <v>47.432200000000002</v>
      </c>
      <c r="M16500">
        <v>-122.291</v>
      </c>
      <c r="N16500">
        <v>1546</v>
      </c>
      <c r="O16500">
        <v>8666</v>
      </c>
      <c r="P16500">
        <v>0</v>
      </c>
      <c r="Q16500">
        <v>0</v>
      </c>
      <c r="R16500">
        <v>0</v>
      </c>
    </row>
    <row r="16501" spans="1:18" x14ac:dyDescent="0.3">
      <c r="A16501">
        <v>2025049028</v>
      </c>
      <c r="B16501">
        <v>403950</v>
      </c>
      <c r="C16501">
        <v>2</v>
      </c>
      <c r="D16501">
        <v>1</v>
      </c>
      <c r="E16501">
        <v>710</v>
      </c>
      <c r="F16501">
        <v>0</v>
      </c>
      <c r="G16501">
        <v>0</v>
      </c>
      <c r="H16501">
        <v>4</v>
      </c>
      <c r="I16501">
        <v>7</v>
      </c>
      <c r="J16501">
        <v>1943</v>
      </c>
      <c r="K16501">
        <v>0</v>
      </c>
      <c r="L16501">
        <v>47.641399999999997</v>
      </c>
      <c r="M16501">
        <v>-122.32899999999999</v>
      </c>
      <c r="N16501">
        <v>1370</v>
      </c>
      <c r="O16501">
        <v>1173</v>
      </c>
      <c r="P16501">
        <v>0</v>
      </c>
      <c r="Q16501">
        <v>0</v>
      </c>
      <c r="R16501">
        <v>1</v>
      </c>
    </row>
    <row r="16502" spans="1:18" x14ac:dyDescent="0.3">
      <c r="A16502">
        <v>3298700305</v>
      </c>
      <c r="B16502">
        <v>271000</v>
      </c>
      <c r="C16502">
        <v>2</v>
      </c>
      <c r="D16502">
        <v>1</v>
      </c>
      <c r="E16502">
        <v>710</v>
      </c>
      <c r="F16502">
        <v>0</v>
      </c>
      <c r="G16502">
        <v>0</v>
      </c>
      <c r="H16502">
        <v>4</v>
      </c>
      <c r="I16502">
        <v>6</v>
      </c>
      <c r="J16502">
        <v>1942</v>
      </c>
      <c r="K16502">
        <v>0</v>
      </c>
      <c r="L16502">
        <v>47.522599999999997</v>
      </c>
      <c r="M16502">
        <v>-122.351</v>
      </c>
      <c r="N16502">
        <v>850</v>
      </c>
      <c r="O16502">
        <v>5200</v>
      </c>
      <c r="P16502">
        <v>0</v>
      </c>
      <c r="Q16502">
        <v>0</v>
      </c>
      <c r="R16502">
        <v>1</v>
      </c>
    </row>
    <row r="16503" spans="1:18" x14ac:dyDescent="0.3">
      <c r="A16503">
        <v>6145600780</v>
      </c>
      <c r="B16503">
        <v>335000</v>
      </c>
      <c r="C16503">
        <v>2</v>
      </c>
      <c r="D16503">
        <v>1</v>
      </c>
      <c r="E16503">
        <v>1510</v>
      </c>
      <c r="F16503">
        <v>0</v>
      </c>
      <c r="G16503">
        <v>0</v>
      </c>
      <c r="H16503">
        <v>4</v>
      </c>
      <c r="I16503">
        <v>7</v>
      </c>
      <c r="J16503">
        <v>1923</v>
      </c>
      <c r="K16503">
        <v>0</v>
      </c>
      <c r="L16503">
        <v>47.703800000000001</v>
      </c>
      <c r="M16503">
        <v>-122.348</v>
      </c>
      <c r="N16503">
        <v>1170</v>
      </c>
      <c r="O16503">
        <v>3844</v>
      </c>
      <c r="P16503">
        <v>0</v>
      </c>
      <c r="Q16503">
        <v>0</v>
      </c>
      <c r="R16503">
        <v>1</v>
      </c>
    </row>
    <row r="16504" spans="1:18" x14ac:dyDescent="0.3">
      <c r="A16504">
        <v>1332700010</v>
      </c>
      <c r="B16504">
        <v>305000</v>
      </c>
      <c r="C16504">
        <v>2</v>
      </c>
      <c r="D16504">
        <v>2.25</v>
      </c>
      <c r="E16504">
        <v>1610</v>
      </c>
      <c r="F16504">
        <v>0</v>
      </c>
      <c r="G16504">
        <v>0</v>
      </c>
      <c r="H16504">
        <v>5</v>
      </c>
      <c r="I16504">
        <v>7</v>
      </c>
      <c r="J16504">
        <v>1979</v>
      </c>
      <c r="K16504">
        <v>0</v>
      </c>
      <c r="L16504">
        <v>47.5184</v>
      </c>
      <c r="M16504">
        <v>-122.196</v>
      </c>
      <c r="N16504">
        <v>1950</v>
      </c>
      <c r="O16504">
        <v>1968</v>
      </c>
      <c r="P16504">
        <v>0</v>
      </c>
      <c r="Q16504">
        <v>1</v>
      </c>
      <c r="R16504">
        <v>0</v>
      </c>
    </row>
    <row r="16505" spans="1:18" x14ac:dyDescent="0.3">
      <c r="A16505">
        <v>2768300655</v>
      </c>
      <c r="B16505">
        <v>630000</v>
      </c>
      <c r="C16505">
        <v>3</v>
      </c>
      <c r="D16505">
        <v>3</v>
      </c>
      <c r="E16505">
        <v>1880</v>
      </c>
      <c r="F16505">
        <v>0</v>
      </c>
      <c r="G16505">
        <v>0</v>
      </c>
      <c r="H16505">
        <v>3</v>
      </c>
      <c r="I16505">
        <v>8</v>
      </c>
      <c r="J16505">
        <v>2007</v>
      </c>
      <c r="K16505">
        <v>1</v>
      </c>
      <c r="L16505">
        <v>47.666600000000003</v>
      </c>
      <c r="M16505">
        <v>-122.367</v>
      </c>
      <c r="N16505">
        <v>1500</v>
      </c>
      <c r="O16505">
        <v>1426</v>
      </c>
      <c r="P16505">
        <v>0</v>
      </c>
      <c r="Q16505">
        <v>0</v>
      </c>
      <c r="R16505">
        <v>1</v>
      </c>
    </row>
    <row r="16506" spans="1:18" x14ac:dyDescent="0.3">
      <c r="A16506">
        <v>7224500010</v>
      </c>
      <c r="B16506">
        <v>253000</v>
      </c>
      <c r="C16506">
        <v>2</v>
      </c>
      <c r="D16506">
        <v>1.75</v>
      </c>
      <c r="E16506">
        <v>1220</v>
      </c>
      <c r="F16506">
        <v>0</v>
      </c>
      <c r="G16506">
        <v>0</v>
      </c>
      <c r="H16506">
        <v>5</v>
      </c>
      <c r="I16506">
        <v>7</v>
      </c>
      <c r="J16506">
        <v>1921</v>
      </c>
      <c r="K16506">
        <v>0</v>
      </c>
      <c r="L16506">
        <v>47.490600000000001</v>
      </c>
      <c r="M16506">
        <v>-122.20399999999999</v>
      </c>
      <c r="N16506">
        <v>1120</v>
      </c>
      <c r="O16506">
        <v>5000</v>
      </c>
      <c r="P16506">
        <v>0</v>
      </c>
      <c r="Q16506">
        <v>1</v>
      </c>
      <c r="R16506">
        <v>0</v>
      </c>
    </row>
    <row r="16507" spans="1:18" x14ac:dyDescent="0.3">
      <c r="A16507">
        <v>4037000185</v>
      </c>
      <c r="B16507">
        <v>395000</v>
      </c>
      <c r="C16507">
        <v>4</v>
      </c>
      <c r="D16507">
        <v>1.75</v>
      </c>
      <c r="E16507">
        <v>2060</v>
      </c>
      <c r="F16507">
        <v>0</v>
      </c>
      <c r="G16507">
        <v>0</v>
      </c>
      <c r="H16507">
        <v>4</v>
      </c>
      <c r="I16507">
        <v>7</v>
      </c>
      <c r="J16507">
        <v>1957</v>
      </c>
      <c r="K16507">
        <v>0</v>
      </c>
      <c r="L16507">
        <v>47.602800000000002</v>
      </c>
      <c r="M16507">
        <v>-122.12</v>
      </c>
      <c r="N16507">
        <v>1830</v>
      </c>
      <c r="O16507">
        <v>8000</v>
      </c>
      <c r="P16507">
        <v>1</v>
      </c>
      <c r="Q16507">
        <v>0</v>
      </c>
      <c r="R16507">
        <v>0</v>
      </c>
    </row>
    <row r="16508" spans="1:18" x14ac:dyDescent="0.3">
      <c r="A16508">
        <v>7614100020</v>
      </c>
      <c r="B16508">
        <v>265000</v>
      </c>
      <c r="C16508">
        <v>3</v>
      </c>
      <c r="D16508">
        <v>2.5</v>
      </c>
      <c r="E16508">
        <v>1340</v>
      </c>
      <c r="F16508">
        <v>0</v>
      </c>
      <c r="G16508">
        <v>0</v>
      </c>
      <c r="H16508">
        <v>4</v>
      </c>
      <c r="I16508">
        <v>7</v>
      </c>
      <c r="J16508">
        <v>1981</v>
      </c>
      <c r="K16508">
        <v>0</v>
      </c>
      <c r="L16508">
        <v>47.3553</v>
      </c>
      <c r="M16508">
        <v>-122.149</v>
      </c>
      <c r="N16508">
        <v>1760</v>
      </c>
      <c r="O16508">
        <v>7903</v>
      </c>
      <c r="P16508">
        <v>1</v>
      </c>
      <c r="Q16508">
        <v>0</v>
      </c>
      <c r="R16508">
        <v>0</v>
      </c>
    </row>
    <row r="16509" spans="1:18" x14ac:dyDescent="0.3">
      <c r="A16509">
        <v>1423400225</v>
      </c>
      <c r="B16509">
        <v>225000</v>
      </c>
      <c r="C16509">
        <v>2</v>
      </c>
      <c r="D16509">
        <v>1</v>
      </c>
      <c r="E16509">
        <v>1030</v>
      </c>
      <c r="F16509">
        <v>0</v>
      </c>
      <c r="G16509">
        <v>0</v>
      </c>
      <c r="H16509">
        <v>4</v>
      </c>
      <c r="I16509">
        <v>6</v>
      </c>
      <c r="J16509">
        <v>1959</v>
      </c>
      <c r="K16509">
        <v>0</v>
      </c>
      <c r="L16509">
        <v>47.456499999999998</v>
      </c>
      <c r="M16509">
        <v>-122.181</v>
      </c>
      <c r="N16509">
        <v>1030</v>
      </c>
      <c r="O16509">
        <v>9190</v>
      </c>
      <c r="P16509">
        <v>0</v>
      </c>
      <c r="Q16509">
        <v>1</v>
      </c>
      <c r="R16509">
        <v>0</v>
      </c>
    </row>
    <row r="16510" spans="1:18" x14ac:dyDescent="0.3">
      <c r="A16510">
        <v>5419000050</v>
      </c>
      <c r="B16510">
        <v>338500</v>
      </c>
      <c r="C16510">
        <v>4</v>
      </c>
      <c r="D16510">
        <v>2.5</v>
      </c>
      <c r="E16510">
        <v>2717</v>
      </c>
      <c r="F16510">
        <v>0</v>
      </c>
      <c r="G16510">
        <v>0</v>
      </c>
      <c r="H16510">
        <v>3</v>
      </c>
      <c r="I16510">
        <v>8</v>
      </c>
      <c r="J16510">
        <v>2005</v>
      </c>
      <c r="K16510">
        <v>0</v>
      </c>
      <c r="L16510">
        <v>47.337299999999999</v>
      </c>
      <c r="M16510">
        <v>-122.26600000000001</v>
      </c>
      <c r="N16510">
        <v>2550</v>
      </c>
      <c r="O16510">
        <v>4841</v>
      </c>
      <c r="P16510">
        <v>1</v>
      </c>
      <c r="Q16510">
        <v>0</v>
      </c>
      <c r="R16510">
        <v>0</v>
      </c>
    </row>
    <row r="16511" spans="1:18" x14ac:dyDescent="0.3">
      <c r="A16511">
        <v>5151200290</v>
      </c>
      <c r="B16511">
        <v>300000</v>
      </c>
      <c r="C16511">
        <v>2</v>
      </c>
      <c r="D16511">
        <v>1.75</v>
      </c>
      <c r="E16511">
        <v>1360</v>
      </c>
      <c r="F16511">
        <v>0</v>
      </c>
      <c r="G16511">
        <v>0</v>
      </c>
      <c r="H16511">
        <v>3</v>
      </c>
      <c r="I16511">
        <v>7</v>
      </c>
      <c r="J16511">
        <v>1975</v>
      </c>
      <c r="K16511">
        <v>0</v>
      </c>
      <c r="L16511">
        <v>47.729500000000002</v>
      </c>
      <c r="M16511">
        <v>-122.35899999999999</v>
      </c>
      <c r="N16511">
        <v>1830</v>
      </c>
      <c r="O16511">
        <v>6766</v>
      </c>
      <c r="P16511">
        <v>0</v>
      </c>
      <c r="Q16511">
        <v>0</v>
      </c>
      <c r="R16511">
        <v>0</v>
      </c>
    </row>
    <row r="16512" spans="1:18" x14ac:dyDescent="0.3">
      <c r="A16512">
        <v>4060000170</v>
      </c>
      <c r="B16512">
        <v>255000</v>
      </c>
      <c r="C16512">
        <v>2</v>
      </c>
      <c r="D16512">
        <v>1</v>
      </c>
      <c r="E16512">
        <v>1260</v>
      </c>
      <c r="F16512">
        <v>0</v>
      </c>
      <c r="G16512">
        <v>0</v>
      </c>
      <c r="H16512">
        <v>3</v>
      </c>
      <c r="I16512">
        <v>6</v>
      </c>
      <c r="J16512">
        <v>1945</v>
      </c>
      <c r="K16512">
        <v>0</v>
      </c>
      <c r="L16512">
        <v>47.500300000000003</v>
      </c>
      <c r="M16512">
        <v>-122.248</v>
      </c>
      <c r="N16512">
        <v>1260</v>
      </c>
      <c r="O16512">
        <v>7755</v>
      </c>
      <c r="P16512">
        <v>0</v>
      </c>
      <c r="Q16512">
        <v>0</v>
      </c>
      <c r="R16512">
        <v>0</v>
      </c>
    </row>
    <row r="16513" spans="1:18" x14ac:dyDescent="0.3">
      <c r="A16513">
        <v>1568100290</v>
      </c>
      <c r="B16513">
        <v>337000</v>
      </c>
      <c r="C16513">
        <v>4</v>
      </c>
      <c r="D16513">
        <v>3</v>
      </c>
      <c r="E16513">
        <v>2240</v>
      </c>
      <c r="F16513">
        <v>0</v>
      </c>
      <c r="G16513">
        <v>0</v>
      </c>
      <c r="H16513">
        <v>3</v>
      </c>
      <c r="I16513">
        <v>7</v>
      </c>
      <c r="J16513">
        <v>1992</v>
      </c>
      <c r="K16513">
        <v>0</v>
      </c>
      <c r="L16513">
        <v>47.7348</v>
      </c>
      <c r="M16513">
        <v>-122.295</v>
      </c>
      <c r="N16513">
        <v>1570</v>
      </c>
      <c r="O16513">
        <v>8460</v>
      </c>
      <c r="P16513">
        <v>0</v>
      </c>
      <c r="Q16513">
        <v>0</v>
      </c>
      <c r="R16513">
        <v>0</v>
      </c>
    </row>
    <row r="16514" spans="1:18" x14ac:dyDescent="0.3">
      <c r="A16514">
        <v>4137010010</v>
      </c>
      <c r="B16514">
        <v>324900</v>
      </c>
      <c r="C16514">
        <v>3</v>
      </c>
      <c r="D16514">
        <v>2.25</v>
      </c>
      <c r="E16514">
        <v>2080</v>
      </c>
      <c r="F16514">
        <v>0</v>
      </c>
      <c r="G16514">
        <v>0</v>
      </c>
      <c r="H16514">
        <v>3</v>
      </c>
      <c r="I16514">
        <v>8</v>
      </c>
      <c r="J16514">
        <v>1988</v>
      </c>
      <c r="K16514">
        <v>1</v>
      </c>
      <c r="L16514">
        <v>47.261000000000003</v>
      </c>
      <c r="M16514">
        <v>-122.21899999999999</v>
      </c>
      <c r="N16514">
        <v>2080</v>
      </c>
      <c r="O16514">
        <v>8705</v>
      </c>
      <c r="P16514">
        <v>0</v>
      </c>
      <c r="Q16514">
        <v>1</v>
      </c>
      <c r="R16514">
        <v>0</v>
      </c>
    </row>
    <row r="16515" spans="1:18" x14ac:dyDescent="0.3">
      <c r="A16515">
        <v>2581900284</v>
      </c>
      <c r="B16515">
        <v>821000</v>
      </c>
      <c r="C16515">
        <v>3</v>
      </c>
      <c r="D16515">
        <v>2.75</v>
      </c>
      <c r="E16515">
        <v>2760</v>
      </c>
      <c r="F16515">
        <v>0</v>
      </c>
      <c r="G16515">
        <v>0</v>
      </c>
      <c r="H16515">
        <v>4</v>
      </c>
      <c r="I16515">
        <v>8</v>
      </c>
      <c r="J16515">
        <v>1967</v>
      </c>
      <c r="K16515">
        <v>0</v>
      </c>
      <c r="L16515">
        <v>47.540199999999999</v>
      </c>
      <c r="M16515">
        <v>-122.215</v>
      </c>
      <c r="N16515">
        <v>2610</v>
      </c>
      <c r="O16515">
        <v>9835</v>
      </c>
      <c r="P16515">
        <v>1</v>
      </c>
      <c r="Q16515">
        <v>0</v>
      </c>
      <c r="R16515">
        <v>0</v>
      </c>
    </row>
    <row r="16516" spans="1:18" x14ac:dyDescent="0.3">
      <c r="A16516">
        <v>1222069136</v>
      </c>
      <c r="B16516">
        <v>500000</v>
      </c>
      <c r="C16516">
        <v>4</v>
      </c>
      <c r="D16516">
        <v>2.75</v>
      </c>
      <c r="E16516">
        <v>3000</v>
      </c>
      <c r="F16516">
        <v>0</v>
      </c>
      <c r="G16516">
        <v>0</v>
      </c>
      <c r="H16516">
        <v>4</v>
      </c>
      <c r="I16516">
        <v>8</v>
      </c>
      <c r="J16516">
        <v>1975</v>
      </c>
      <c r="K16516">
        <v>0</v>
      </c>
      <c r="L16516">
        <v>47.403199999999998</v>
      </c>
      <c r="M16516">
        <v>-121.982</v>
      </c>
      <c r="N16516">
        <v>2300</v>
      </c>
      <c r="O16516">
        <v>74191</v>
      </c>
      <c r="P16516">
        <v>1</v>
      </c>
      <c r="Q16516">
        <v>0</v>
      </c>
      <c r="R16516">
        <v>0</v>
      </c>
    </row>
    <row r="16517" spans="1:18" x14ac:dyDescent="0.3">
      <c r="A16517">
        <v>7625701795</v>
      </c>
      <c r="B16517">
        <v>885000</v>
      </c>
      <c r="C16517">
        <v>4</v>
      </c>
      <c r="D16517">
        <v>3.5</v>
      </c>
      <c r="E16517">
        <v>3310</v>
      </c>
      <c r="F16517">
        <v>0</v>
      </c>
      <c r="G16517">
        <v>2</v>
      </c>
      <c r="H16517">
        <v>3</v>
      </c>
      <c r="I16517">
        <v>8</v>
      </c>
      <c r="J16517">
        <v>2010</v>
      </c>
      <c r="K16517">
        <v>1</v>
      </c>
      <c r="L16517">
        <v>47.551099999999998</v>
      </c>
      <c r="M16517">
        <v>-122.39100000000001</v>
      </c>
      <c r="N16517">
        <v>1420</v>
      </c>
      <c r="O16517">
        <v>6000</v>
      </c>
      <c r="P16517">
        <v>0</v>
      </c>
      <c r="Q16517">
        <v>0</v>
      </c>
      <c r="R16517">
        <v>1</v>
      </c>
    </row>
    <row r="16518" spans="1:18" x14ac:dyDescent="0.3">
      <c r="A16518">
        <v>1771100440</v>
      </c>
      <c r="B16518">
        <v>360000</v>
      </c>
      <c r="C16518">
        <v>4</v>
      </c>
      <c r="D16518">
        <v>2</v>
      </c>
      <c r="E16518">
        <v>1630</v>
      </c>
      <c r="F16518">
        <v>0</v>
      </c>
      <c r="G16518">
        <v>0</v>
      </c>
      <c r="H16518">
        <v>5</v>
      </c>
      <c r="I16518">
        <v>7</v>
      </c>
      <c r="J16518">
        <v>1968</v>
      </c>
      <c r="K16518">
        <v>0</v>
      </c>
      <c r="L16518">
        <v>47.756599999999999</v>
      </c>
      <c r="M16518">
        <v>-122.07299999999999</v>
      </c>
      <c r="N16518">
        <v>1360</v>
      </c>
      <c r="O16518">
        <v>10026</v>
      </c>
      <c r="P16518">
        <v>0</v>
      </c>
      <c r="Q16518">
        <v>1</v>
      </c>
      <c r="R16518">
        <v>0</v>
      </c>
    </row>
    <row r="16519" spans="1:18" x14ac:dyDescent="0.3">
      <c r="A16519">
        <v>3211200290</v>
      </c>
      <c r="B16519">
        <v>304000</v>
      </c>
      <c r="C16519">
        <v>3</v>
      </c>
      <c r="D16519">
        <v>1</v>
      </c>
      <c r="E16519">
        <v>900</v>
      </c>
      <c r="F16519">
        <v>0</v>
      </c>
      <c r="G16519">
        <v>0</v>
      </c>
      <c r="H16519">
        <v>4</v>
      </c>
      <c r="I16519">
        <v>7</v>
      </c>
      <c r="J16519">
        <v>1972</v>
      </c>
      <c r="K16519">
        <v>0</v>
      </c>
      <c r="L16519">
        <v>47.731400000000001</v>
      </c>
      <c r="M16519">
        <v>-122.23699999999999</v>
      </c>
      <c r="N16519">
        <v>1960</v>
      </c>
      <c r="O16519">
        <v>7500</v>
      </c>
      <c r="P16519">
        <v>1</v>
      </c>
      <c r="Q16519">
        <v>0</v>
      </c>
      <c r="R16519">
        <v>0</v>
      </c>
    </row>
    <row r="16520" spans="1:18" x14ac:dyDescent="0.3">
      <c r="A16520">
        <v>4154302045</v>
      </c>
      <c r="B16520">
        <v>376000</v>
      </c>
      <c r="C16520">
        <v>2</v>
      </c>
      <c r="D16520">
        <v>1</v>
      </c>
      <c r="E16520">
        <v>880</v>
      </c>
      <c r="F16520">
        <v>0</v>
      </c>
      <c r="G16520">
        <v>0</v>
      </c>
      <c r="H16520">
        <v>3</v>
      </c>
      <c r="I16520">
        <v>6</v>
      </c>
      <c r="J16520">
        <v>1918</v>
      </c>
      <c r="K16520">
        <v>1</v>
      </c>
      <c r="L16520">
        <v>47.564300000000003</v>
      </c>
      <c r="M16520">
        <v>-122.27500000000001</v>
      </c>
      <c r="N16520">
        <v>1180</v>
      </c>
      <c r="O16520">
        <v>6300</v>
      </c>
      <c r="P16520">
        <v>0</v>
      </c>
      <c r="Q16520">
        <v>0</v>
      </c>
      <c r="R16520">
        <v>1</v>
      </c>
    </row>
    <row r="16521" spans="1:18" x14ac:dyDescent="0.3">
      <c r="A16521">
        <v>4036801315</v>
      </c>
      <c r="B16521">
        <v>425000</v>
      </c>
      <c r="C16521">
        <v>4</v>
      </c>
      <c r="D16521">
        <v>1.5</v>
      </c>
      <c r="E16521">
        <v>1620</v>
      </c>
      <c r="F16521">
        <v>0</v>
      </c>
      <c r="G16521">
        <v>0</v>
      </c>
      <c r="H16521">
        <v>3</v>
      </c>
      <c r="I16521">
        <v>7</v>
      </c>
      <c r="J16521">
        <v>1956</v>
      </c>
      <c r="K16521">
        <v>0</v>
      </c>
      <c r="L16521">
        <v>47.604100000000003</v>
      </c>
      <c r="M16521">
        <v>-122.126</v>
      </c>
      <c r="N16521">
        <v>1890</v>
      </c>
      <c r="O16521">
        <v>8400</v>
      </c>
      <c r="P16521">
        <v>1</v>
      </c>
      <c r="Q16521">
        <v>0</v>
      </c>
      <c r="R16521">
        <v>0</v>
      </c>
    </row>
    <row r="16522" spans="1:18" x14ac:dyDescent="0.3">
      <c r="A16522">
        <v>9185700414</v>
      </c>
      <c r="B16522" s="2">
        <v>1180500</v>
      </c>
      <c r="C16522">
        <v>3</v>
      </c>
      <c r="D16522">
        <v>1.75</v>
      </c>
      <c r="E16522">
        <v>1610</v>
      </c>
      <c r="F16522">
        <v>0</v>
      </c>
      <c r="G16522">
        <v>0</v>
      </c>
      <c r="H16522">
        <v>3</v>
      </c>
      <c r="I16522">
        <v>8</v>
      </c>
      <c r="J16522">
        <v>1973</v>
      </c>
      <c r="K16522">
        <v>0</v>
      </c>
      <c r="L16522">
        <v>47.627899999999997</v>
      </c>
      <c r="M16522">
        <v>-122.28700000000001</v>
      </c>
      <c r="N16522">
        <v>3790</v>
      </c>
      <c r="O16522">
        <v>7200</v>
      </c>
      <c r="P16522">
        <v>0</v>
      </c>
      <c r="Q16522">
        <v>0</v>
      </c>
      <c r="R16522">
        <v>1</v>
      </c>
    </row>
    <row r="16523" spans="1:18" x14ac:dyDescent="0.3">
      <c r="A16523">
        <v>1221000562</v>
      </c>
      <c r="B16523">
        <v>187000</v>
      </c>
      <c r="C16523">
        <v>3</v>
      </c>
      <c r="D16523">
        <v>2.5</v>
      </c>
      <c r="E16523">
        <v>1730</v>
      </c>
      <c r="F16523">
        <v>0</v>
      </c>
      <c r="G16523">
        <v>0</v>
      </c>
      <c r="H16523">
        <v>3</v>
      </c>
      <c r="I16523">
        <v>7</v>
      </c>
      <c r="J16523">
        <v>2005</v>
      </c>
      <c r="K16523">
        <v>0</v>
      </c>
      <c r="L16523">
        <v>47.464799999999997</v>
      </c>
      <c r="M16523">
        <v>-122.33499999999999</v>
      </c>
      <c r="N16523">
        <v>1190</v>
      </c>
      <c r="O16523">
        <v>7980</v>
      </c>
      <c r="P16523">
        <v>0</v>
      </c>
      <c r="Q16523">
        <v>0</v>
      </c>
      <c r="R16523">
        <v>0</v>
      </c>
    </row>
    <row r="16524" spans="1:18" x14ac:dyDescent="0.3">
      <c r="A16524">
        <v>1890000250</v>
      </c>
      <c r="B16524">
        <v>710000</v>
      </c>
      <c r="C16524">
        <v>2</v>
      </c>
      <c r="D16524">
        <v>1.5</v>
      </c>
      <c r="E16524">
        <v>1640</v>
      </c>
      <c r="F16524">
        <v>0</v>
      </c>
      <c r="G16524">
        <v>0</v>
      </c>
      <c r="H16524">
        <v>5</v>
      </c>
      <c r="I16524">
        <v>7</v>
      </c>
      <c r="J16524">
        <v>1916</v>
      </c>
      <c r="K16524">
        <v>0</v>
      </c>
      <c r="L16524">
        <v>47.662399999999998</v>
      </c>
      <c r="M16524">
        <v>-122.325</v>
      </c>
      <c r="N16524">
        <v>1880</v>
      </c>
      <c r="O16524">
        <v>4080</v>
      </c>
      <c r="P16524">
        <v>0</v>
      </c>
      <c r="Q16524">
        <v>0</v>
      </c>
      <c r="R16524">
        <v>1</v>
      </c>
    </row>
    <row r="16525" spans="1:18" x14ac:dyDescent="0.3">
      <c r="A16525">
        <v>7436400020</v>
      </c>
      <c r="B16525">
        <v>585000</v>
      </c>
      <c r="C16525">
        <v>3</v>
      </c>
      <c r="D16525">
        <v>1.75</v>
      </c>
      <c r="E16525">
        <v>1840</v>
      </c>
      <c r="F16525">
        <v>0</v>
      </c>
      <c r="G16525">
        <v>0</v>
      </c>
      <c r="H16525">
        <v>3</v>
      </c>
      <c r="I16525">
        <v>8</v>
      </c>
      <c r="J16525">
        <v>1974</v>
      </c>
      <c r="K16525">
        <v>1</v>
      </c>
      <c r="L16525">
        <v>47.672899999999998</v>
      </c>
      <c r="M16525">
        <v>-122.166</v>
      </c>
      <c r="N16525">
        <v>1920</v>
      </c>
      <c r="O16525">
        <v>8518</v>
      </c>
      <c r="P16525">
        <v>1</v>
      </c>
      <c r="Q16525">
        <v>0</v>
      </c>
      <c r="R16525">
        <v>0</v>
      </c>
    </row>
    <row r="16526" spans="1:18" x14ac:dyDescent="0.3">
      <c r="A16526">
        <v>3303850290</v>
      </c>
      <c r="B16526" s="2">
        <v>1400000</v>
      </c>
      <c r="C16526">
        <v>5</v>
      </c>
      <c r="D16526">
        <v>4</v>
      </c>
      <c r="E16526">
        <v>4700</v>
      </c>
      <c r="F16526">
        <v>0</v>
      </c>
      <c r="G16526">
        <v>0</v>
      </c>
      <c r="H16526">
        <v>3</v>
      </c>
      <c r="I16526">
        <v>11</v>
      </c>
      <c r="J16526">
        <v>2002</v>
      </c>
      <c r="K16526">
        <v>1</v>
      </c>
      <c r="L16526">
        <v>47.541699999999999</v>
      </c>
      <c r="M16526">
        <v>-122.111</v>
      </c>
      <c r="N16526">
        <v>4730</v>
      </c>
      <c r="O16526">
        <v>27110</v>
      </c>
      <c r="P16526">
        <v>1</v>
      </c>
      <c r="Q16526">
        <v>0</v>
      </c>
      <c r="R16526">
        <v>0</v>
      </c>
    </row>
    <row r="16527" spans="1:18" x14ac:dyDescent="0.3">
      <c r="A16527">
        <v>2025059026</v>
      </c>
      <c r="B16527" s="2">
        <v>1980000</v>
      </c>
      <c r="C16527">
        <v>4</v>
      </c>
      <c r="D16527">
        <v>3.5</v>
      </c>
      <c r="E16527">
        <v>4500</v>
      </c>
      <c r="F16527">
        <v>0</v>
      </c>
      <c r="G16527">
        <v>0</v>
      </c>
      <c r="H16527">
        <v>3</v>
      </c>
      <c r="I16527">
        <v>12</v>
      </c>
      <c r="J16527">
        <v>1990</v>
      </c>
      <c r="K16527">
        <v>1</v>
      </c>
      <c r="L16527">
        <v>47.632300000000001</v>
      </c>
      <c r="M16527">
        <v>-122.19199999999999</v>
      </c>
      <c r="N16527">
        <v>2540</v>
      </c>
      <c r="O16527">
        <v>26287</v>
      </c>
      <c r="P16527">
        <v>1</v>
      </c>
      <c r="Q16527">
        <v>0</v>
      </c>
      <c r="R16527">
        <v>0</v>
      </c>
    </row>
    <row r="16528" spans="1:18" x14ac:dyDescent="0.3">
      <c r="A16528">
        <v>3751600430</v>
      </c>
      <c r="B16528">
        <v>250000</v>
      </c>
      <c r="C16528">
        <v>3</v>
      </c>
      <c r="D16528">
        <v>1.75</v>
      </c>
      <c r="E16528">
        <v>1780</v>
      </c>
      <c r="F16528">
        <v>0</v>
      </c>
      <c r="G16528">
        <v>0</v>
      </c>
      <c r="H16528">
        <v>4</v>
      </c>
      <c r="I16528">
        <v>8</v>
      </c>
      <c r="J16528">
        <v>1979</v>
      </c>
      <c r="K16528">
        <v>0</v>
      </c>
      <c r="L16528">
        <v>47.294899999999998</v>
      </c>
      <c r="M16528">
        <v>-122.26900000000001</v>
      </c>
      <c r="N16528">
        <v>1950</v>
      </c>
      <c r="O16528">
        <v>17334</v>
      </c>
      <c r="P16528">
        <v>1</v>
      </c>
      <c r="Q16528">
        <v>0</v>
      </c>
      <c r="R16528">
        <v>0</v>
      </c>
    </row>
    <row r="16529" spans="1:18" x14ac:dyDescent="0.3">
      <c r="A16529">
        <v>7856640460</v>
      </c>
      <c r="B16529">
        <v>950000</v>
      </c>
      <c r="C16529">
        <v>4</v>
      </c>
      <c r="D16529">
        <v>2.75</v>
      </c>
      <c r="E16529">
        <v>3800</v>
      </c>
      <c r="F16529">
        <v>0</v>
      </c>
      <c r="G16529">
        <v>3</v>
      </c>
      <c r="H16529">
        <v>4</v>
      </c>
      <c r="I16529">
        <v>10</v>
      </c>
      <c r="J16529">
        <v>1986</v>
      </c>
      <c r="K16529">
        <v>0</v>
      </c>
      <c r="L16529">
        <v>47.568899999999999</v>
      </c>
      <c r="M16529">
        <v>-122.15600000000001</v>
      </c>
      <c r="N16529">
        <v>3710</v>
      </c>
      <c r="O16529">
        <v>14796</v>
      </c>
      <c r="P16529">
        <v>1</v>
      </c>
      <c r="Q16529">
        <v>0</v>
      </c>
      <c r="R16529">
        <v>0</v>
      </c>
    </row>
    <row r="16530" spans="1:18" x14ac:dyDescent="0.3">
      <c r="A16530">
        <v>9510920050</v>
      </c>
      <c r="B16530">
        <v>725000</v>
      </c>
      <c r="C16530">
        <v>3</v>
      </c>
      <c r="D16530">
        <v>2.5</v>
      </c>
      <c r="E16530">
        <v>2980</v>
      </c>
      <c r="F16530">
        <v>0</v>
      </c>
      <c r="G16530">
        <v>0</v>
      </c>
      <c r="H16530">
        <v>3</v>
      </c>
      <c r="I16530">
        <v>10</v>
      </c>
      <c r="J16530">
        <v>1992</v>
      </c>
      <c r="K16530">
        <v>0</v>
      </c>
      <c r="L16530">
        <v>47.594999999999999</v>
      </c>
      <c r="M16530">
        <v>-122.01600000000001</v>
      </c>
      <c r="N16530">
        <v>2980</v>
      </c>
      <c r="O16530">
        <v>15438</v>
      </c>
      <c r="P16530">
        <v>0</v>
      </c>
      <c r="Q16530">
        <v>1</v>
      </c>
      <c r="R16530">
        <v>0</v>
      </c>
    </row>
    <row r="16531" spans="1:18" x14ac:dyDescent="0.3">
      <c r="A16531">
        <v>8651720020</v>
      </c>
      <c r="B16531">
        <v>505000</v>
      </c>
      <c r="C16531">
        <v>4</v>
      </c>
      <c r="D16531">
        <v>2.5</v>
      </c>
      <c r="E16531">
        <v>2780</v>
      </c>
      <c r="F16531">
        <v>0</v>
      </c>
      <c r="G16531">
        <v>0</v>
      </c>
      <c r="H16531">
        <v>3</v>
      </c>
      <c r="I16531">
        <v>8</v>
      </c>
      <c r="J16531">
        <v>1978</v>
      </c>
      <c r="K16531">
        <v>0</v>
      </c>
      <c r="L16531">
        <v>47.728400000000001</v>
      </c>
      <c r="M16531">
        <v>-122.21599999999999</v>
      </c>
      <c r="N16531">
        <v>2170</v>
      </c>
      <c r="O16531">
        <v>7490</v>
      </c>
      <c r="P16531">
        <v>1</v>
      </c>
      <c r="Q16531">
        <v>0</v>
      </c>
      <c r="R16531">
        <v>0</v>
      </c>
    </row>
    <row r="16532" spans="1:18" x14ac:dyDescent="0.3">
      <c r="A16532">
        <v>2114700500</v>
      </c>
      <c r="B16532">
        <v>90000</v>
      </c>
      <c r="C16532">
        <v>1</v>
      </c>
      <c r="D16532">
        <v>1</v>
      </c>
      <c r="E16532">
        <v>560</v>
      </c>
      <c r="F16532">
        <v>0</v>
      </c>
      <c r="G16532">
        <v>0</v>
      </c>
      <c r="H16532">
        <v>3</v>
      </c>
      <c r="I16532">
        <v>4</v>
      </c>
      <c r="J16532">
        <v>1947</v>
      </c>
      <c r="K16532">
        <v>1</v>
      </c>
      <c r="L16532">
        <v>47.533499999999997</v>
      </c>
      <c r="M16532">
        <v>-122.348</v>
      </c>
      <c r="N16532">
        <v>980</v>
      </c>
      <c r="O16532">
        <v>4120</v>
      </c>
      <c r="P16532">
        <v>0</v>
      </c>
      <c r="Q16532">
        <v>0</v>
      </c>
      <c r="R16532">
        <v>1</v>
      </c>
    </row>
    <row r="16533" spans="1:18" x14ac:dyDescent="0.3">
      <c r="A16533">
        <v>7950303530</v>
      </c>
      <c r="B16533">
        <v>400000</v>
      </c>
      <c r="C16533">
        <v>4</v>
      </c>
      <c r="D16533">
        <v>2</v>
      </c>
      <c r="E16533">
        <v>2060</v>
      </c>
      <c r="F16533">
        <v>0</v>
      </c>
      <c r="G16533">
        <v>0</v>
      </c>
      <c r="H16533">
        <v>3</v>
      </c>
      <c r="I16533">
        <v>7</v>
      </c>
      <c r="J16533">
        <v>1968</v>
      </c>
      <c r="K16533">
        <v>1</v>
      </c>
      <c r="L16533">
        <v>47.563099999999999</v>
      </c>
      <c r="M16533">
        <v>-122.285</v>
      </c>
      <c r="N16533">
        <v>1630</v>
      </c>
      <c r="O16533">
        <v>3766</v>
      </c>
      <c r="P16533">
        <v>0</v>
      </c>
      <c r="Q16533">
        <v>0</v>
      </c>
      <c r="R16533">
        <v>1</v>
      </c>
    </row>
    <row r="16534" spans="1:18" x14ac:dyDescent="0.3">
      <c r="A16534">
        <v>8910500471</v>
      </c>
      <c r="B16534">
        <v>407000</v>
      </c>
      <c r="C16534">
        <v>3</v>
      </c>
      <c r="D16534">
        <v>1</v>
      </c>
      <c r="E16534">
        <v>1140</v>
      </c>
      <c r="F16534">
        <v>0</v>
      </c>
      <c r="G16534">
        <v>0</v>
      </c>
      <c r="H16534">
        <v>3</v>
      </c>
      <c r="I16534">
        <v>8</v>
      </c>
      <c r="J16534">
        <v>1954</v>
      </c>
      <c r="K16534">
        <v>1</v>
      </c>
      <c r="L16534">
        <v>47.709000000000003</v>
      </c>
      <c r="M16534">
        <v>-122.363</v>
      </c>
      <c r="N16534">
        <v>2080</v>
      </c>
      <c r="O16534">
        <v>10620</v>
      </c>
      <c r="P16534">
        <v>0</v>
      </c>
      <c r="Q16534">
        <v>0</v>
      </c>
      <c r="R16534">
        <v>0</v>
      </c>
    </row>
    <row r="16535" spans="1:18" x14ac:dyDescent="0.3">
      <c r="A16535">
        <v>9550204450</v>
      </c>
      <c r="B16535">
        <v>651000</v>
      </c>
      <c r="C16535">
        <v>3</v>
      </c>
      <c r="D16535">
        <v>1.5</v>
      </c>
      <c r="E16535">
        <v>1890</v>
      </c>
      <c r="F16535">
        <v>0</v>
      </c>
      <c r="G16535">
        <v>0</v>
      </c>
      <c r="H16535">
        <v>5</v>
      </c>
      <c r="I16535">
        <v>7</v>
      </c>
      <c r="J16535">
        <v>1919</v>
      </c>
      <c r="K16535">
        <v>0</v>
      </c>
      <c r="L16535">
        <v>47.666200000000003</v>
      </c>
      <c r="M16535">
        <v>-122.32599999999999</v>
      </c>
      <c r="N16535">
        <v>1620</v>
      </c>
      <c r="O16535">
        <v>4080</v>
      </c>
      <c r="P16535">
        <v>0</v>
      </c>
      <c r="Q16535">
        <v>0</v>
      </c>
      <c r="R16535">
        <v>1</v>
      </c>
    </row>
    <row r="16536" spans="1:18" x14ac:dyDescent="0.3">
      <c r="A16536">
        <v>4024101990</v>
      </c>
      <c r="B16536">
        <v>485000</v>
      </c>
      <c r="C16536">
        <v>3</v>
      </c>
      <c r="D16536">
        <v>2.25</v>
      </c>
      <c r="E16536">
        <v>2090</v>
      </c>
      <c r="F16536">
        <v>0</v>
      </c>
      <c r="G16536">
        <v>0</v>
      </c>
      <c r="H16536">
        <v>3</v>
      </c>
      <c r="I16536">
        <v>7</v>
      </c>
      <c r="J16536">
        <v>1978</v>
      </c>
      <c r="K16536">
        <v>1</v>
      </c>
      <c r="L16536">
        <v>47.759799999999998</v>
      </c>
      <c r="M16536">
        <v>-122.303</v>
      </c>
      <c r="N16536">
        <v>1740</v>
      </c>
      <c r="O16536">
        <v>7644</v>
      </c>
      <c r="P16536">
        <v>0</v>
      </c>
      <c r="Q16536">
        <v>0</v>
      </c>
      <c r="R16536">
        <v>0</v>
      </c>
    </row>
    <row r="16537" spans="1:18" x14ac:dyDescent="0.3">
      <c r="A16537">
        <v>5595900345</v>
      </c>
      <c r="B16537">
        <v>460000</v>
      </c>
      <c r="C16537">
        <v>4</v>
      </c>
      <c r="D16537">
        <v>2.75</v>
      </c>
      <c r="E16537">
        <v>3460</v>
      </c>
      <c r="F16537">
        <v>0</v>
      </c>
      <c r="G16537">
        <v>0</v>
      </c>
      <c r="H16537">
        <v>4</v>
      </c>
      <c r="I16537">
        <v>8</v>
      </c>
      <c r="J16537">
        <v>1932</v>
      </c>
      <c r="K16537">
        <v>1</v>
      </c>
      <c r="L16537">
        <v>47.204599999999999</v>
      </c>
      <c r="M16537">
        <v>-121.996</v>
      </c>
      <c r="N16537">
        <v>1500</v>
      </c>
      <c r="O16537">
        <v>7670</v>
      </c>
      <c r="P16537">
        <v>1</v>
      </c>
      <c r="Q16537">
        <v>0</v>
      </c>
      <c r="R16537">
        <v>0</v>
      </c>
    </row>
    <row r="16538" spans="1:18" x14ac:dyDescent="0.3">
      <c r="A16538">
        <v>1782500095</v>
      </c>
      <c r="B16538">
        <v>369000</v>
      </c>
      <c r="C16538">
        <v>2</v>
      </c>
      <c r="D16538">
        <v>1</v>
      </c>
      <c r="E16538">
        <v>1320</v>
      </c>
      <c r="F16538">
        <v>0</v>
      </c>
      <c r="G16538">
        <v>0</v>
      </c>
      <c r="H16538">
        <v>4</v>
      </c>
      <c r="I16538">
        <v>7</v>
      </c>
      <c r="J16538">
        <v>1942</v>
      </c>
      <c r="K16538">
        <v>1</v>
      </c>
      <c r="L16538">
        <v>47.526499999999999</v>
      </c>
      <c r="M16538">
        <v>-122.379</v>
      </c>
      <c r="N16538">
        <v>1050</v>
      </c>
      <c r="O16538">
        <v>4693</v>
      </c>
      <c r="P16538">
        <v>0</v>
      </c>
      <c r="Q16538">
        <v>0</v>
      </c>
      <c r="R16538">
        <v>1</v>
      </c>
    </row>
    <row r="16539" spans="1:18" x14ac:dyDescent="0.3">
      <c r="A16539">
        <v>8887001192</v>
      </c>
      <c r="B16539">
        <v>355000</v>
      </c>
      <c r="C16539">
        <v>2</v>
      </c>
      <c r="D16539">
        <v>1</v>
      </c>
      <c r="E16539">
        <v>1240</v>
      </c>
      <c r="F16539">
        <v>0</v>
      </c>
      <c r="G16539">
        <v>1</v>
      </c>
      <c r="H16539">
        <v>3</v>
      </c>
      <c r="I16539">
        <v>6</v>
      </c>
      <c r="J16539">
        <v>1943</v>
      </c>
      <c r="K16539">
        <v>0</v>
      </c>
      <c r="L16539">
        <v>47.502600000000001</v>
      </c>
      <c r="M16539">
        <v>-122.465</v>
      </c>
      <c r="N16539">
        <v>2140</v>
      </c>
      <c r="O16539">
        <v>20059</v>
      </c>
      <c r="P16539">
        <v>0</v>
      </c>
      <c r="Q16539">
        <v>1</v>
      </c>
      <c r="R16539">
        <v>0</v>
      </c>
    </row>
    <row r="16540" spans="1:18" x14ac:dyDescent="0.3">
      <c r="A16540">
        <v>4006000307</v>
      </c>
      <c r="B16540">
        <v>155000</v>
      </c>
      <c r="C16540">
        <v>2</v>
      </c>
      <c r="D16540">
        <v>1</v>
      </c>
      <c r="E16540">
        <v>810</v>
      </c>
      <c r="F16540">
        <v>0</v>
      </c>
      <c r="G16540">
        <v>0</v>
      </c>
      <c r="H16540">
        <v>3</v>
      </c>
      <c r="I16540">
        <v>7</v>
      </c>
      <c r="J16540">
        <v>1980</v>
      </c>
      <c r="K16540">
        <v>0</v>
      </c>
      <c r="L16540">
        <v>47.531300000000002</v>
      </c>
      <c r="M16540">
        <v>-122.28</v>
      </c>
      <c r="N16540">
        <v>1180</v>
      </c>
      <c r="O16540">
        <v>4755</v>
      </c>
      <c r="P16540">
        <v>0</v>
      </c>
      <c r="Q16540">
        <v>0</v>
      </c>
      <c r="R16540">
        <v>1</v>
      </c>
    </row>
    <row r="16541" spans="1:18" x14ac:dyDescent="0.3">
      <c r="A16541">
        <v>5605000440</v>
      </c>
      <c r="B16541" s="2">
        <v>1000000</v>
      </c>
      <c r="C16541">
        <v>3</v>
      </c>
      <c r="D16541">
        <v>1</v>
      </c>
      <c r="E16541">
        <v>1880</v>
      </c>
      <c r="F16541">
        <v>0</v>
      </c>
      <c r="G16541">
        <v>0</v>
      </c>
      <c r="H16541">
        <v>4</v>
      </c>
      <c r="I16541">
        <v>8</v>
      </c>
      <c r="J16541">
        <v>1924</v>
      </c>
      <c r="K16541">
        <v>0</v>
      </c>
      <c r="L16541">
        <v>47.645299999999999</v>
      </c>
      <c r="M16541">
        <v>-122.30200000000001</v>
      </c>
      <c r="N16541">
        <v>2580</v>
      </c>
      <c r="O16541">
        <v>5450</v>
      </c>
      <c r="P16541">
        <v>0</v>
      </c>
      <c r="Q16541">
        <v>0</v>
      </c>
      <c r="R16541">
        <v>1</v>
      </c>
    </row>
    <row r="16542" spans="1:18" x14ac:dyDescent="0.3">
      <c r="A16542">
        <v>2591840050</v>
      </c>
      <c r="B16542">
        <v>419625</v>
      </c>
      <c r="C16542">
        <v>4</v>
      </c>
      <c r="D16542">
        <v>2.5</v>
      </c>
      <c r="E16542">
        <v>2680</v>
      </c>
      <c r="F16542">
        <v>0</v>
      </c>
      <c r="G16542">
        <v>0</v>
      </c>
      <c r="H16542">
        <v>4</v>
      </c>
      <c r="I16542">
        <v>9</v>
      </c>
      <c r="J16542">
        <v>1988</v>
      </c>
      <c r="K16542">
        <v>1</v>
      </c>
      <c r="L16542">
        <v>47.439500000000002</v>
      </c>
      <c r="M16542">
        <v>-122.163</v>
      </c>
      <c r="N16542">
        <v>2580</v>
      </c>
      <c r="O16542">
        <v>8225</v>
      </c>
      <c r="P16542">
        <v>0</v>
      </c>
      <c r="Q16542">
        <v>1</v>
      </c>
      <c r="R16542">
        <v>0</v>
      </c>
    </row>
    <row r="16543" spans="1:18" x14ac:dyDescent="0.3">
      <c r="A16543">
        <v>1442300005</v>
      </c>
      <c r="B16543">
        <v>435000</v>
      </c>
      <c r="C16543">
        <v>3</v>
      </c>
      <c r="D16543">
        <v>2</v>
      </c>
      <c r="E16543">
        <v>2040</v>
      </c>
      <c r="F16543">
        <v>0</v>
      </c>
      <c r="G16543">
        <v>0</v>
      </c>
      <c r="H16543">
        <v>4</v>
      </c>
      <c r="I16543">
        <v>7</v>
      </c>
      <c r="J16543">
        <v>1954</v>
      </c>
      <c r="K16543">
        <v>1</v>
      </c>
      <c r="L16543">
        <v>47.760100000000001</v>
      </c>
      <c r="M16543">
        <v>-122.351</v>
      </c>
      <c r="N16543">
        <v>1710</v>
      </c>
      <c r="O16543">
        <v>7597</v>
      </c>
      <c r="P16543">
        <v>0</v>
      </c>
      <c r="Q16543">
        <v>0</v>
      </c>
      <c r="R16543">
        <v>1</v>
      </c>
    </row>
    <row r="16544" spans="1:18" x14ac:dyDescent="0.3">
      <c r="A16544">
        <v>3343901440</v>
      </c>
      <c r="B16544">
        <v>379000</v>
      </c>
      <c r="C16544">
        <v>4</v>
      </c>
      <c r="D16544">
        <v>1.75</v>
      </c>
      <c r="E16544">
        <v>2180</v>
      </c>
      <c r="F16544">
        <v>0</v>
      </c>
      <c r="G16544">
        <v>0</v>
      </c>
      <c r="H16544">
        <v>4</v>
      </c>
      <c r="I16544">
        <v>7</v>
      </c>
      <c r="J16544">
        <v>1977</v>
      </c>
      <c r="K16544">
        <v>1</v>
      </c>
      <c r="L16544">
        <v>47.515700000000002</v>
      </c>
      <c r="M16544">
        <v>-122.191</v>
      </c>
      <c r="N16544">
        <v>1960</v>
      </c>
      <c r="O16544">
        <v>7225</v>
      </c>
      <c r="P16544">
        <v>0</v>
      </c>
      <c r="Q16544">
        <v>1</v>
      </c>
      <c r="R16544">
        <v>0</v>
      </c>
    </row>
    <row r="16545" spans="1:18" x14ac:dyDescent="0.3">
      <c r="A16545">
        <v>9406590250</v>
      </c>
      <c r="B16545">
        <v>293000</v>
      </c>
      <c r="C16545">
        <v>4</v>
      </c>
      <c r="D16545">
        <v>2.25</v>
      </c>
      <c r="E16545">
        <v>1870</v>
      </c>
      <c r="F16545">
        <v>0</v>
      </c>
      <c r="G16545">
        <v>0</v>
      </c>
      <c r="H16545">
        <v>3</v>
      </c>
      <c r="I16545">
        <v>7</v>
      </c>
      <c r="J16545">
        <v>2009</v>
      </c>
      <c r="K16545">
        <v>1</v>
      </c>
      <c r="L16545">
        <v>47.384399999999999</v>
      </c>
      <c r="M16545">
        <v>-122.036</v>
      </c>
      <c r="N16545">
        <v>2380</v>
      </c>
      <c r="O16545">
        <v>4502</v>
      </c>
      <c r="P16545">
        <v>1</v>
      </c>
      <c r="Q16545">
        <v>0</v>
      </c>
      <c r="R16545">
        <v>0</v>
      </c>
    </row>
    <row r="16546" spans="1:18" x14ac:dyDescent="0.3">
      <c r="A16546">
        <v>2212250080</v>
      </c>
      <c r="B16546">
        <v>592100</v>
      </c>
      <c r="C16546">
        <v>4</v>
      </c>
      <c r="D16546">
        <v>2.75</v>
      </c>
      <c r="E16546">
        <v>2310</v>
      </c>
      <c r="F16546">
        <v>0</v>
      </c>
      <c r="G16546">
        <v>0</v>
      </c>
      <c r="H16546">
        <v>4</v>
      </c>
      <c r="I16546">
        <v>8</v>
      </c>
      <c r="J16546">
        <v>1989</v>
      </c>
      <c r="K16546">
        <v>0</v>
      </c>
      <c r="L16546">
        <v>47.5473</v>
      </c>
      <c r="M16546">
        <v>-122.187</v>
      </c>
      <c r="N16546">
        <v>2230</v>
      </c>
      <c r="O16546">
        <v>7359</v>
      </c>
      <c r="P16546">
        <v>1</v>
      </c>
      <c r="Q16546">
        <v>0</v>
      </c>
      <c r="R16546">
        <v>0</v>
      </c>
    </row>
    <row r="16547" spans="1:18" x14ac:dyDescent="0.3">
      <c r="A16547">
        <v>3578700073</v>
      </c>
      <c r="B16547">
        <v>362000</v>
      </c>
      <c r="C16547">
        <v>3</v>
      </c>
      <c r="D16547">
        <v>1.75</v>
      </c>
      <c r="E16547">
        <v>1120</v>
      </c>
      <c r="F16547">
        <v>0</v>
      </c>
      <c r="G16547">
        <v>0</v>
      </c>
      <c r="H16547">
        <v>3</v>
      </c>
      <c r="I16547">
        <v>7</v>
      </c>
      <c r="J16547">
        <v>1944</v>
      </c>
      <c r="K16547">
        <v>0</v>
      </c>
      <c r="L16547">
        <v>47.737200000000001</v>
      </c>
      <c r="M16547">
        <v>-122.221</v>
      </c>
      <c r="N16547">
        <v>2530</v>
      </c>
      <c r="O16547">
        <v>8717</v>
      </c>
      <c r="P16547">
        <v>1</v>
      </c>
      <c r="Q16547">
        <v>0</v>
      </c>
      <c r="R16547">
        <v>0</v>
      </c>
    </row>
    <row r="16548" spans="1:18" x14ac:dyDescent="0.3">
      <c r="A16548">
        <v>1123049126</v>
      </c>
      <c r="B16548">
        <v>227000</v>
      </c>
      <c r="C16548">
        <v>3</v>
      </c>
      <c r="D16548">
        <v>1</v>
      </c>
      <c r="E16548">
        <v>1340</v>
      </c>
      <c r="F16548">
        <v>0</v>
      </c>
      <c r="G16548">
        <v>0</v>
      </c>
      <c r="H16548">
        <v>3</v>
      </c>
      <c r="I16548">
        <v>7</v>
      </c>
      <c r="J16548">
        <v>1959</v>
      </c>
      <c r="K16548">
        <v>0</v>
      </c>
      <c r="L16548">
        <v>47.491599999999998</v>
      </c>
      <c r="M16548">
        <v>-122.254</v>
      </c>
      <c r="N16548">
        <v>2090</v>
      </c>
      <c r="O16548">
        <v>10035</v>
      </c>
      <c r="P16548">
        <v>0</v>
      </c>
      <c r="Q16548">
        <v>0</v>
      </c>
      <c r="R16548">
        <v>0</v>
      </c>
    </row>
    <row r="16549" spans="1:18" x14ac:dyDescent="0.3">
      <c r="A16549">
        <v>526059259</v>
      </c>
      <c r="B16549">
        <v>335500</v>
      </c>
      <c r="C16549">
        <v>3</v>
      </c>
      <c r="D16549">
        <v>1.75</v>
      </c>
      <c r="E16549">
        <v>1260</v>
      </c>
      <c r="F16549">
        <v>0</v>
      </c>
      <c r="G16549">
        <v>0</v>
      </c>
      <c r="H16549">
        <v>3</v>
      </c>
      <c r="I16549">
        <v>7</v>
      </c>
      <c r="J16549">
        <v>1970</v>
      </c>
      <c r="K16549">
        <v>0</v>
      </c>
      <c r="L16549">
        <v>47.766399999999997</v>
      </c>
      <c r="M16549">
        <v>-122.20099999999999</v>
      </c>
      <c r="N16549">
        <v>1890</v>
      </c>
      <c r="O16549">
        <v>13051</v>
      </c>
      <c r="P16549">
        <v>1</v>
      </c>
      <c r="Q16549">
        <v>0</v>
      </c>
      <c r="R16549">
        <v>0</v>
      </c>
    </row>
    <row r="16550" spans="1:18" x14ac:dyDescent="0.3">
      <c r="A16550">
        <v>3222079136</v>
      </c>
      <c r="B16550">
        <v>213000</v>
      </c>
      <c r="C16550">
        <v>3</v>
      </c>
      <c r="D16550">
        <v>1.75</v>
      </c>
      <c r="E16550">
        <v>1200</v>
      </c>
      <c r="F16550">
        <v>0</v>
      </c>
      <c r="G16550">
        <v>0</v>
      </c>
      <c r="H16550">
        <v>5</v>
      </c>
      <c r="I16550">
        <v>7</v>
      </c>
      <c r="J16550">
        <v>1977</v>
      </c>
      <c r="K16550">
        <v>0</v>
      </c>
      <c r="L16550">
        <v>47.349200000000003</v>
      </c>
      <c r="M16550">
        <v>-121.935</v>
      </c>
      <c r="N16550">
        <v>1910</v>
      </c>
      <c r="O16550">
        <v>54450</v>
      </c>
      <c r="P16550">
        <v>1</v>
      </c>
      <c r="Q16550">
        <v>0</v>
      </c>
      <c r="R16550">
        <v>0</v>
      </c>
    </row>
    <row r="16551" spans="1:18" x14ac:dyDescent="0.3">
      <c r="A16551">
        <v>7237300290</v>
      </c>
      <c r="B16551">
        <v>338000</v>
      </c>
      <c r="C16551">
        <v>5</v>
      </c>
      <c r="D16551">
        <v>2.5</v>
      </c>
      <c r="E16551">
        <v>2400</v>
      </c>
      <c r="F16551">
        <v>0</v>
      </c>
      <c r="G16551">
        <v>0</v>
      </c>
      <c r="H16551">
        <v>3</v>
      </c>
      <c r="I16551">
        <v>7</v>
      </c>
      <c r="J16551">
        <v>2004</v>
      </c>
      <c r="K16551">
        <v>1</v>
      </c>
      <c r="L16551">
        <v>47.369199999999999</v>
      </c>
      <c r="M16551">
        <v>-122.126</v>
      </c>
      <c r="N16551">
        <v>1880</v>
      </c>
      <c r="O16551">
        <v>4319</v>
      </c>
      <c r="P16551">
        <v>1</v>
      </c>
      <c r="Q16551">
        <v>0</v>
      </c>
      <c r="R16551">
        <v>0</v>
      </c>
    </row>
    <row r="16552" spans="1:18" x14ac:dyDescent="0.3">
      <c r="A16552">
        <v>7468900235</v>
      </c>
      <c r="B16552">
        <v>163500</v>
      </c>
      <c r="C16552">
        <v>3</v>
      </c>
      <c r="D16552">
        <v>1</v>
      </c>
      <c r="E16552">
        <v>940</v>
      </c>
      <c r="F16552">
        <v>0</v>
      </c>
      <c r="G16552">
        <v>0</v>
      </c>
      <c r="H16552">
        <v>4</v>
      </c>
      <c r="I16552">
        <v>7</v>
      </c>
      <c r="J16552">
        <v>1954</v>
      </c>
      <c r="K16552">
        <v>0</v>
      </c>
      <c r="L16552">
        <v>47.297899999999998</v>
      </c>
      <c r="M16552">
        <v>-122.223</v>
      </c>
      <c r="N16552">
        <v>1090</v>
      </c>
      <c r="O16552">
        <v>7800</v>
      </c>
      <c r="P16552">
        <v>1</v>
      </c>
      <c r="Q16552">
        <v>0</v>
      </c>
      <c r="R16552">
        <v>0</v>
      </c>
    </row>
    <row r="16553" spans="1:18" x14ac:dyDescent="0.3">
      <c r="A16553">
        <v>3352401476</v>
      </c>
      <c r="B16553">
        <v>199988</v>
      </c>
      <c r="C16553">
        <v>2</v>
      </c>
      <c r="D16553">
        <v>1</v>
      </c>
      <c r="E16553">
        <v>860</v>
      </c>
      <c r="F16553">
        <v>0</v>
      </c>
      <c r="G16553">
        <v>0</v>
      </c>
      <c r="H16553">
        <v>3</v>
      </c>
      <c r="I16553">
        <v>7</v>
      </c>
      <c r="J16553">
        <v>1949</v>
      </c>
      <c r="K16553">
        <v>0</v>
      </c>
      <c r="L16553">
        <v>47.500500000000002</v>
      </c>
      <c r="M16553">
        <v>-122.267</v>
      </c>
      <c r="N16553">
        <v>1130</v>
      </c>
      <c r="O16553">
        <v>6000</v>
      </c>
      <c r="P16553">
        <v>0</v>
      </c>
      <c r="Q16553">
        <v>0</v>
      </c>
      <c r="R16553">
        <v>0</v>
      </c>
    </row>
    <row r="16554" spans="1:18" x14ac:dyDescent="0.3">
      <c r="A16554">
        <v>4217402162</v>
      </c>
      <c r="B16554" s="2">
        <v>1185000</v>
      </c>
      <c r="C16554">
        <v>3</v>
      </c>
      <c r="D16554">
        <v>2.25</v>
      </c>
      <c r="E16554">
        <v>2390</v>
      </c>
      <c r="F16554">
        <v>0</v>
      </c>
      <c r="G16554">
        <v>1</v>
      </c>
      <c r="H16554">
        <v>3</v>
      </c>
      <c r="I16554">
        <v>10</v>
      </c>
      <c r="J16554">
        <v>1948</v>
      </c>
      <c r="K16554">
        <v>0</v>
      </c>
      <c r="L16554">
        <v>47.651499999999999</v>
      </c>
      <c r="M16554">
        <v>-122.27800000000001</v>
      </c>
      <c r="N16554">
        <v>3720</v>
      </c>
      <c r="O16554">
        <v>9075</v>
      </c>
      <c r="P16554">
        <v>0</v>
      </c>
      <c r="Q16554">
        <v>0</v>
      </c>
      <c r="R16554">
        <v>1</v>
      </c>
    </row>
    <row r="16555" spans="1:18" x14ac:dyDescent="0.3">
      <c r="A16555">
        <v>6147650430</v>
      </c>
      <c r="B16555">
        <v>320000</v>
      </c>
      <c r="C16555">
        <v>4</v>
      </c>
      <c r="D16555">
        <v>2.5</v>
      </c>
      <c r="E16555">
        <v>3130</v>
      </c>
      <c r="F16555">
        <v>0</v>
      </c>
      <c r="G16555">
        <v>0</v>
      </c>
      <c r="H16555">
        <v>3</v>
      </c>
      <c r="I16555">
        <v>7</v>
      </c>
      <c r="J16555">
        <v>2005</v>
      </c>
      <c r="K16555">
        <v>1</v>
      </c>
      <c r="L16555">
        <v>47.382800000000003</v>
      </c>
      <c r="M16555">
        <v>-122.098</v>
      </c>
      <c r="N16555">
        <v>3020</v>
      </c>
      <c r="O16555">
        <v>5200</v>
      </c>
      <c r="P16555">
        <v>1</v>
      </c>
      <c r="Q16555">
        <v>0</v>
      </c>
      <c r="R16555">
        <v>0</v>
      </c>
    </row>
    <row r="16556" spans="1:18" x14ac:dyDescent="0.3">
      <c r="A16556">
        <v>1133000235</v>
      </c>
      <c r="B16556">
        <v>450000</v>
      </c>
      <c r="C16556">
        <v>6</v>
      </c>
      <c r="D16556">
        <v>2.25</v>
      </c>
      <c r="E16556">
        <v>3550</v>
      </c>
      <c r="F16556">
        <v>0</v>
      </c>
      <c r="G16556">
        <v>0</v>
      </c>
      <c r="H16556">
        <v>4</v>
      </c>
      <c r="I16556">
        <v>8</v>
      </c>
      <c r="J16556">
        <v>1948</v>
      </c>
      <c r="K16556">
        <v>0</v>
      </c>
      <c r="L16556">
        <v>47.721800000000002</v>
      </c>
      <c r="M16556">
        <v>-122.312</v>
      </c>
      <c r="N16556">
        <v>2360</v>
      </c>
      <c r="O16556">
        <v>8850</v>
      </c>
      <c r="P16556">
        <v>0</v>
      </c>
      <c r="Q16556">
        <v>0</v>
      </c>
      <c r="R16556">
        <v>1</v>
      </c>
    </row>
    <row r="16557" spans="1:18" x14ac:dyDescent="0.3">
      <c r="A16557">
        <v>2781270080</v>
      </c>
      <c r="B16557">
        <v>249900</v>
      </c>
      <c r="C16557">
        <v>2</v>
      </c>
      <c r="D16557">
        <v>2</v>
      </c>
      <c r="E16557">
        <v>1470</v>
      </c>
      <c r="F16557">
        <v>0</v>
      </c>
      <c r="G16557">
        <v>0</v>
      </c>
      <c r="H16557">
        <v>3</v>
      </c>
      <c r="I16557">
        <v>6</v>
      </c>
      <c r="J16557">
        <v>2005</v>
      </c>
      <c r="K16557">
        <v>0</v>
      </c>
      <c r="L16557">
        <v>47.350200000000001</v>
      </c>
      <c r="M16557">
        <v>-122.02</v>
      </c>
      <c r="N16557">
        <v>1310</v>
      </c>
      <c r="O16557">
        <v>2721</v>
      </c>
      <c r="P16557">
        <v>1</v>
      </c>
      <c r="Q16557">
        <v>0</v>
      </c>
      <c r="R16557">
        <v>0</v>
      </c>
    </row>
    <row r="16558" spans="1:18" x14ac:dyDescent="0.3">
      <c r="A16558">
        <v>1423200170</v>
      </c>
      <c r="B16558">
        <v>223000</v>
      </c>
      <c r="C16558">
        <v>2</v>
      </c>
      <c r="D16558">
        <v>1</v>
      </c>
      <c r="E16558">
        <v>910</v>
      </c>
      <c r="F16558">
        <v>0</v>
      </c>
      <c r="G16558">
        <v>0</v>
      </c>
      <c r="H16558">
        <v>3</v>
      </c>
      <c r="I16558">
        <v>6</v>
      </c>
      <c r="J16558">
        <v>1957</v>
      </c>
      <c r="K16558">
        <v>0</v>
      </c>
      <c r="L16558">
        <v>47.4572</v>
      </c>
      <c r="M16558">
        <v>-122.184</v>
      </c>
      <c r="N16558">
        <v>1480</v>
      </c>
      <c r="O16558">
        <v>9750</v>
      </c>
      <c r="P16558">
        <v>0</v>
      </c>
      <c r="Q16558">
        <v>1</v>
      </c>
      <c r="R16558">
        <v>0</v>
      </c>
    </row>
    <row r="16559" spans="1:18" x14ac:dyDescent="0.3">
      <c r="A16559">
        <v>3023059071</v>
      </c>
      <c r="B16559">
        <v>631000</v>
      </c>
      <c r="C16559">
        <v>4</v>
      </c>
      <c r="D16559">
        <v>4</v>
      </c>
      <c r="E16559">
        <v>2630</v>
      </c>
      <c r="F16559">
        <v>0</v>
      </c>
      <c r="G16559">
        <v>0</v>
      </c>
      <c r="H16559">
        <v>3</v>
      </c>
      <c r="I16559">
        <v>7</v>
      </c>
      <c r="J16559">
        <v>1963</v>
      </c>
      <c r="K16559">
        <v>1</v>
      </c>
      <c r="L16559">
        <v>47.449599999999997</v>
      </c>
      <c r="M16559">
        <v>-122.209</v>
      </c>
      <c r="N16559">
        <v>2230</v>
      </c>
      <c r="O16559">
        <v>5715</v>
      </c>
      <c r="P16559">
        <v>0</v>
      </c>
      <c r="Q16559">
        <v>1</v>
      </c>
      <c r="R16559">
        <v>0</v>
      </c>
    </row>
    <row r="16560" spans="1:18" x14ac:dyDescent="0.3">
      <c r="A16560">
        <v>511700170</v>
      </c>
      <c r="B16560">
        <v>350000</v>
      </c>
      <c r="C16560">
        <v>4</v>
      </c>
      <c r="D16560">
        <v>2.25</v>
      </c>
      <c r="E16560">
        <v>1780</v>
      </c>
      <c r="F16560">
        <v>0</v>
      </c>
      <c r="G16560">
        <v>0</v>
      </c>
      <c r="H16560">
        <v>5</v>
      </c>
      <c r="I16560">
        <v>7</v>
      </c>
      <c r="J16560">
        <v>1963</v>
      </c>
      <c r="K16560">
        <v>1</v>
      </c>
      <c r="L16560">
        <v>47.441400000000002</v>
      </c>
      <c r="M16560">
        <v>-122.18899999999999</v>
      </c>
      <c r="N16560">
        <v>1780</v>
      </c>
      <c r="O16560">
        <v>9975</v>
      </c>
      <c r="P16560">
        <v>0</v>
      </c>
      <c r="Q16560">
        <v>1</v>
      </c>
      <c r="R16560">
        <v>0</v>
      </c>
    </row>
    <row r="16561" spans="1:18" x14ac:dyDescent="0.3">
      <c r="A16561">
        <v>2124089028</v>
      </c>
      <c r="B16561">
        <v>279000</v>
      </c>
      <c r="C16561">
        <v>3</v>
      </c>
      <c r="D16561">
        <v>1.75</v>
      </c>
      <c r="E16561">
        <v>1430</v>
      </c>
      <c r="F16561">
        <v>0</v>
      </c>
      <c r="G16561">
        <v>0</v>
      </c>
      <c r="H16561">
        <v>3</v>
      </c>
      <c r="I16561">
        <v>7</v>
      </c>
      <c r="J16561">
        <v>1925</v>
      </c>
      <c r="K16561">
        <v>0</v>
      </c>
      <c r="L16561">
        <v>47.551299999999998</v>
      </c>
      <c r="M16561">
        <v>-121.801</v>
      </c>
      <c r="N16561">
        <v>1430</v>
      </c>
      <c r="O16561">
        <v>40860</v>
      </c>
      <c r="P16561">
        <v>0</v>
      </c>
      <c r="Q16561">
        <v>1</v>
      </c>
      <c r="R16561">
        <v>0</v>
      </c>
    </row>
    <row r="16562" spans="1:18" x14ac:dyDescent="0.3">
      <c r="A16562">
        <v>1431700280</v>
      </c>
      <c r="B16562">
        <v>310000</v>
      </c>
      <c r="C16562">
        <v>5</v>
      </c>
      <c r="D16562">
        <v>2</v>
      </c>
      <c r="E16562">
        <v>2730</v>
      </c>
      <c r="F16562">
        <v>0</v>
      </c>
      <c r="G16562">
        <v>0</v>
      </c>
      <c r="H16562">
        <v>5</v>
      </c>
      <c r="I16562">
        <v>7</v>
      </c>
      <c r="J16562">
        <v>1962</v>
      </c>
      <c r="K16562">
        <v>1</v>
      </c>
      <c r="L16562">
        <v>47.4602</v>
      </c>
      <c r="M16562">
        <v>-122.17100000000001</v>
      </c>
      <c r="N16562">
        <v>1730</v>
      </c>
      <c r="O16562">
        <v>7700</v>
      </c>
      <c r="P16562">
        <v>0</v>
      </c>
      <c r="Q16562">
        <v>1</v>
      </c>
      <c r="R16562">
        <v>0</v>
      </c>
    </row>
    <row r="16563" spans="1:18" x14ac:dyDescent="0.3">
      <c r="A16563">
        <v>7686202635</v>
      </c>
      <c r="B16563">
        <v>185000</v>
      </c>
      <c r="C16563">
        <v>2</v>
      </c>
      <c r="D16563">
        <v>1</v>
      </c>
      <c r="E16563">
        <v>900</v>
      </c>
      <c r="F16563">
        <v>0</v>
      </c>
      <c r="G16563">
        <v>0</v>
      </c>
      <c r="H16563">
        <v>4</v>
      </c>
      <c r="I16563">
        <v>6</v>
      </c>
      <c r="J16563">
        <v>1954</v>
      </c>
      <c r="K16563">
        <v>0</v>
      </c>
      <c r="L16563">
        <v>47.421700000000001</v>
      </c>
      <c r="M16563">
        <v>-122.31699999999999</v>
      </c>
      <c r="N16563">
        <v>1240</v>
      </c>
      <c r="O16563">
        <v>8000</v>
      </c>
      <c r="P16563">
        <v>0</v>
      </c>
      <c r="Q16563">
        <v>0</v>
      </c>
      <c r="R16563">
        <v>0</v>
      </c>
    </row>
    <row r="16564" spans="1:18" x14ac:dyDescent="0.3">
      <c r="A16564">
        <v>3874400380</v>
      </c>
      <c r="B16564">
        <v>445000</v>
      </c>
      <c r="C16564">
        <v>3</v>
      </c>
      <c r="D16564">
        <v>2.5</v>
      </c>
      <c r="E16564">
        <v>1740</v>
      </c>
      <c r="F16564">
        <v>0</v>
      </c>
      <c r="G16564">
        <v>0</v>
      </c>
      <c r="H16564">
        <v>4</v>
      </c>
      <c r="I16564">
        <v>8</v>
      </c>
      <c r="J16564">
        <v>1977</v>
      </c>
      <c r="K16564">
        <v>1</v>
      </c>
      <c r="L16564">
        <v>47.394799999999996</v>
      </c>
      <c r="M16564">
        <v>-122.435</v>
      </c>
      <c r="N16564">
        <v>2000</v>
      </c>
      <c r="O16564">
        <v>24925</v>
      </c>
      <c r="P16564">
        <v>0</v>
      </c>
      <c r="Q16564">
        <v>1</v>
      </c>
      <c r="R16564">
        <v>0</v>
      </c>
    </row>
    <row r="16565" spans="1:18" x14ac:dyDescent="0.3">
      <c r="A16565">
        <v>642500080</v>
      </c>
      <c r="B16565">
        <v>365000</v>
      </c>
      <c r="C16565">
        <v>4</v>
      </c>
      <c r="D16565">
        <v>2.5</v>
      </c>
      <c r="E16565">
        <v>2905</v>
      </c>
      <c r="F16565">
        <v>0</v>
      </c>
      <c r="G16565">
        <v>0</v>
      </c>
      <c r="H16565">
        <v>3</v>
      </c>
      <c r="I16565">
        <v>9</v>
      </c>
      <c r="J16565">
        <v>2003</v>
      </c>
      <c r="K16565">
        <v>0</v>
      </c>
      <c r="L16565">
        <v>47.4084</v>
      </c>
      <c r="M16565">
        <v>-122.169</v>
      </c>
      <c r="N16565">
        <v>2900</v>
      </c>
      <c r="O16565">
        <v>5271</v>
      </c>
      <c r="P16565">
        <v>1</v>
      </c>
      <c r="Q16565">
        <v>0</v>
      </c>
      <c r="R16565">
        <v>0</v>
      </c>
    </row>
    <row r="16566" spans="1:18" x14ac:dyDescent="0.3">
      <c r="A16566">
        <v>1591600527</v>
      </c>
      <c r="B16566">
        <v>333500</v>
      </c>
      <c r="C16566">
        <v>3</v>
      </c>
      <c r="D16566">
        <v>1.5</v>
      </c>
      <c r="E16566">
        <v>2230</v>
      </c>
      <c r="F16566">
        <v>0</v>
      </c>
      <c r="G16566">
        <v>0</v>
      </c>
      <c r="H16566">
        <v>3</v>
      </c>
      <c r="I16566">
        <v>7</v>
      </c>
      <c r="J16566">
        <v>1959</v>
      </c>
      <c r="K16566">
        <v>1</v>
      </c>
      <c r="L16566">
        <v>47.500799999999998</v>
      </c>
      <c r="M16566">
        <v>-122.358</v>
      </c>
      <c r="N16566">
        <v>1420</v>
      </c>
      <c r="O16566">
        <v>8450</v>
      </c>
      <c r="P16566">
        <v>0</v>
      </c>
      <c r="Q16566">
        <v>0</v>
      </c>
      <c r="R16566">
        <v>1</v>
      </c>
    </row>
    <row r="16567" spans="1:18" x14ac:dyDescent="0.3">
      <c r="A16567">
        <v>5587000010</v>
      </c>
      <c r="B16567">
        <v>385000</v>
      </c>
      <c r="C16567">
        <v>3</v>
      </c>
      <c r="D16567">
        <v>2.25</v>
      </c>
      <c r="E16567">
        <v>1680</v>
      </c>
      <c r="F16567">
        <v>0</v>
      </c>
      <c r="G16567">
        <v>0</v>
      </c>
      <c r="H16567">
        <v>3</v>
      </c>
      <c r="I16567">
        <v>8</v>
      </c>
      <c r="J16567">
        <v>1960</v>
      </c>
      <c r="K16567">
        <v>0</v>
      </c>
      <c r="L16567">
        <v>47.7575</v>
      </c>
      <c r="M16567">
        <v>-122.361</v>
      </c>
      <c r="N16567">
        <v>1850</v>
      </c>
      <c r="O16567">
        <v>8300</v>
      </c>
      <c r="P16567">
        <v>0</v>
      </c>
      <c r="Q16567">
        <v>0</v>
      </c>
      <c r="R16567">
        <v>0</v>
      </c>
    </row>
    <row r="16568" spans="1:18" x14ac:dyDescent="0.3">
      <c r="A16568">
        <v>2201500440</v>
      </c>
      <c r="B16568">
        <v>345000</v>
      </c>
      <c r="C16568">
        <v>3</v>
      </c>
      <c r="D16568">
        <v>1.5</v>
      </c>
      <c r="E16568">
        <v>1240</v>
      </c>
      <c r="F16568">
        <v>0</v>
      </c>
      <c r="G16568">
        <v>0</v>
      </c>
      <c r="H16568">
        <v>4</v>
      </c>
      <c r="I16568">
        <v>7</v>
      </c>
      <c r="J16568">
        <v>1954</v>
      </c>
      <c r="K16568">
        <v>0</v>
      </c>
      <c r="L16568">
        <v>47.571599999999997</v>
      </c>
      <c r="M16568">
        <v>-122.13800000000001</v>
      </c>
      <c r="N16568">
        <v>1240</v>
      </c>
      <c r="O16568">
        <v>11008</v>
      </c>
      <c r="P16568">
        <v>1</v>
      </c>
      <c r="Q16568">
        <v>0</v>
      </c>
      <c r="R16568">
        <v>0</v>
      </c>
    </row>
    <row r="16569" spans="1:18" x14ac:dyDescent="0.3">
      <c r="A16569">
        <v>7603100095</v>
      </c>
      <c r="B16569" s="2">
        <v>1260000</v>
      </c>
      <c r="C16569">
        <v>3</v>
      </c>
      <c r="D16569">
        <v>3</v>
      </c>
      <c r="E16569">
        <v>3230</v>
      </c>
      <c r="F16569">
        <v>0</v>
      </c>
      <c r="G16569">
        <v>3</v>
      </c>
      <c r="H16569">
        <v>3</v>
      </c>
      <c r="I16569">
        <v>10</v>
      </c>
      <c r="J16569">
        <v>1998</v>
      </c>
      <c r="K16569">
        <v>0</v>
      </c>
      <c r="L16569">
        <v>47.561999999999998</v>
      </c>
      <c r="M16569">
        <v>-122.404</v>
      </c>
      <c r="N16569">
        <v>2330</v>
      </c>
      <c r="O16569">
        <v>6022</v>
      </c>
      <c r="P16569">
        <v>0</v>
      </c>
      <c r="Q16569">
        <v>0</v>
      </c>
      <c r="R16569">
        <v>1</v>
      </c>
    </row>
    <row r="16570" spans="1:18" x14ac:dyDescent="0.3">
      <c r="A16570">
        <v>9412200080</v>
      </c>
      <c r="B16570">
        <v>440000</v>
      </c>
      <c r="C16570">
        <v>4</v>
      </c>
      <c r="D16570">
        <v>2.5</v>
      </c>
      <c r="E16570">
        <v>2560</v>
      </c>
      <c r="F16570">
        <v>0</v>
      </c>
      <c r="G16570">
        <v>0</v>
      </c>
      <c r="H16570">
        <v>4</v>
      </c>
      <c r="I16570">
        <v>7</v>
      </c>
      <c r="J16570">
        <v>1965</v>
      </c>
      <c r="K16570">
        <v>0</v>
      </c>
      <c r="L16570">
        <v>47.522500000000001</v>
      </c>
      <c r="M16570">
        <v>-122.04</v>
      </c>
      <c r="N16570">
        <v>1740</v>
      </c>
      <c r="O16570">
        <v>11050</v>
      </c>
      <c r="P16570">
        <v>1</v>
      </c>
      <c r="Q16570">
        <v>0</v>
      </c>
      <c r="R16570">
        <v>0</v>
      </c>
    </row>
    <row r="16571" spans="1:18" x14ac:dyDescent="0.3">
      <c r="A16571">
        <v>7852130080</v>
      </c>
      <c r="B16571">
        <v>444500</v>
      </c>
      <c r="C16571">
        <v>3</v>
      </c>
      <c r="D16571">
        <v>2.5</v>
      </c>
      <c r="E16571">
        <v>2600</v>
      </c>
      <c r="F16571">
        <v>0</v>
      </c>
      <c r="G16571">
        <v>0</v>
      </c>
      <c r="H16571">
        <v>3</v>
      </c>
      <c r="I16571">
        <v>7</v>
      </c>
      <c r="J16571">
        <v>2002</v>
      </c>
      <c r="K16571">
        <v>0</v>
      </c>
      <c r="L16571">
        <v>47.535899999999998</v>
      </c>
      <c r="M16571">
        <v>-121.878</v>
      </c>
      <c r="N16571">
        <v>2400</v>
      </c>
      <c r="O16571">
        <v>4724</v>
      </c>
      <c r="P16571">
        <v>0</v>
      </c>
      <c r="Q16571">
        <v>1</v>
      </c>
      <c r="R16571">
        <v>0</v>
      </c>
    </row>
    <row r="16572" spans="1:18" x14ac:dyDescent="0.3">
      <c r="A16572">
        <v>2923039243</v>
      </c>
      <c r="B16572">
        <v>340000</v>
      </c>
      <c r="C16572">
        <v>4</v>
      </c>
      <c r="D16572">
        <v>1</v>
      </c>
      <c r="E16572">
        <v>1200</v>
      </c>
      <c r="F16572">
        <v>1</v>
      </c>
      <c r="G16572">
        <v>3</v>
      </c>
      <c r="H16572">
        <v>3</v>
      </c>
      <c r="I16572">
        <v>6</v>
      </c>
      <c r="J16572">
        <v>1972</v>
      </c>
      <c r="K16572">
        <v>0</v>
      </c>
      <c r="L16572">
        <v>47.4557</v>
      </c>
      <c r="M16572">
        <v>-122.443</v>
      </c>
      <c r="N16572">
        <v>1670</v>
      </c>
      <c r="O16572">
        <v>47462</v>
      </c>
      <c r="P16572">
        <v>0</v>
      </c>
      <c r="Q16572">
        <v>1</v>
      </c>
      <c r="R16572">
        <v>0</v>
      </c>
    </row>
    <row r="16573" spans="1:18" x14ac:dyDescent="0.3">
      <c r="A16573">
        <v>6908200250</v>
      </c>
      <c r="B16573">
        <v>680000</v>
      </c>
      <c r="C16573">
        <v>4</v>
      </c>
      <c r="D16573">
        <v>1</v>
      </c>
      <c r="E16573">
        <v>1660</v>
      </c>
      <c r="F16573">
        <v>0</v>
      </c>
      <c r="G16573">
        <v>0</v>
      </c>
      <c r="H16573">
        <v>5</v>
      </c>
      <c r="I16573">
        <v>7</v>
      </c>
      <c r="J16573">
        <v>1915</v>
      </c>
      <c r="K16573">
        <v>1</v>
      </c>
      <c r="L16573">
        <v>47.6755</v>
      </c>
      <c r="M16573">
        <v>-122.40300000000001</v>
      </c>
      <c r="N16573">
        <v>1810</v>
      </c>
      <c r="O16573">
        <v>5400</v>
      </c>
      <c r="P16573">
        <v>0</v>
      </c>
      <c r="Q16573">
        <v>0</v>
      </c>
      <c r="R16573">
        <v>1</v>
      </c>
    </row>
    <row r="16574" spans="1:18" x14ac:dyDescent="0.3">
      <c r="A16574">
        <v>3039000010</v>
      </c>
      <c r="B16574">
        <v>420000</v>
      </c>
      <c r="C16574">
        <v>3</v>
      </c>
      <c r="D16574">
        <v>1.75</v>
      </c>
      <c r="E16574">
        <v>1140</v>
      </c>
      <c r="F16574">
        <v>0</v>
      </c>
      <c r="G16574">
        <v>0</v>
      </c>
      <c r="H16574">
        <v>4</v>
      </c>
      <c r="I16574">
        <v>7</v>
      </c>
      <c r="J16574">
        <v>1982</v>
      </c>
      <c r="K16574">
        <v>0</v>
      </c>
      <c r="L16574">
        <v>47.7027</v>
      </c>
      <c r="M16574">
        <v>-122.19799999999999</v>
      </c>
      <c r="N16574">
        <v>1490</v>
      </c>
      <c r="O16574">
        <v>10530</v>
      </c>
      <c r="P16574">
        <v>1</v>
      </c>
      <c r="Q16574">
        <v>0</v>
      </c>
      <c r="R16574">
        <v>0</v>
      </c>
    </row>
    <row r="16575" spans="1:18" x14ac:dyDescent="0.3">
      <c r="A16575">
        <v>1657300280</v>
      </c>
      <c r="B16575">
        <v>438500</v>
      </c>
      <c r="C16575">
        <v>3</v>
      </c>
      <c r="D16575">
        <v>2.25</v>
      </c>
      <c r="E16575">
        <v>3050</v>
      </c>
      <c r="F16575">
        <v>0</v>
      </c>
      <c r="G16575">
        <v>0</v>
      </c>
      <c r="H16575">
        <v>4</v>
      </c>
      <c r="I16575">
        <v>9</v>
      </c>
      <c r="J16575">
        <v>1988</v>
      </c>
      <c r="K16575">
        <v>0</v>
      </c>
      <c r="L16575">
        <v>47.332599999999999</v>
      </c>
      <c r="M16575">
        <v>-122.20099999999999</v>
      </c>
      <c r="N16575">
        <v>2697</v>
      </c>
      <c r="O16575">
        <v>10925</v>
      </c>
      <c r="P16575">
        <v>0</v>
      </c>
      <c r="Q16575">
        <v>1</v>
      </c>
      <c r="R16575">
        <v>0</v>
      </c>
    </row>
    <row r="16576" spans="1:18" x14ac:dyDescent="0.3">
      <c r="A16576">
        <v>9200000050</v>
      </c>
      <c r="B16576">
        <v>109500</v>
      </c>
      <c r="C16576">
        <v>2</v>
      </c>
      <c r="D16576">
        <v>1</v>
      </c>
      <c r="E16576">
        <v>800</v>
      </c>
      <c r="F16576">
        <v>0</v>
      </c>
      <c r="G16576">
        <v>0</v>
      </c>
      <c r="H16576">
        <v>3</v>
      </c>
      <c r="I16576">
        <v>6</v>
      </c>
      <c r="J16576">
        <v>1942</v>
      </c>
      <c r="K16576">
        <v>0</v>
      </c>
      <c r="L16576">
        <v>47.496000000000002</v>
      </c>
      <c r="M16576">
        <v>-122.31699999999999</v>
      </c>
      <c r="N16576">
        <v>1130</v>
      </c>
      <c r="O16576">
        <v>10625</v>
      </c>
      <c r="P16576">
        <v>0</v>
      </c>
      <c r="Q16576">
        <v>0</v>
      </c>
      <c r="R16576">
        <v>0</v>
      </c>
    </row>
    <row r="16577" spans="1:18" x14ac:dyDescent="0.3">
      <c r="A16577">
        <v>7508200080</v>
      </c>
      <c r="B16577">
        <v>461000</v>
      </c>
      <c r="C16577">
        <v>4</v>
      </c>
      <c r="D16577">
        <v>2.75</v>
      </c>
      <c r="E16577">
        <v>1700</v>
      </c>
      <c r="F16577">
        <v>0</v>
      </c>
      <c r="G16577">
        <v>0</v>
      </c>
      <c r="H16577">
        <v>4</v>
      </c>
      <c r="I16577">
        <v>7</v>
      </c>
      <c r="J16577">
        <v>1964</v>
      </c>
      <c r="K16577">
        <v>1</v>
      </c>
      <c r="L16577">
        <v>47.758899999999997</v>
      </c>
      <c r="M16577">
        <v>-122.354</v>
      </c>
      <c r="N16577">
        <v>1650</v>
      </c>
      <c r="O16577">
        <v>7495</v>
      </c>
      <c r="P16577">
        <v>0</v>
      </c>
      <c r="Q16577">
        <v>0</v>
      </c>
      <c r="R16577">
        <v>1</v>
      </c>
    </row>
    <row r="16578" spans="1:18" x14ac:dyDescent="0.3">
      <c r="A16578">
        <v>5454200080</v>
      </c>
      <c r="B16578">
        <v>968000</v>
      </c>
      <c r="C16578">
        <v>4</v>
      </c>
      <c r="D16578">
        <v>1.75</v>
      </c>
      <c r="E16578">
        <v>2630</v>
      </c>
      <c r="F16578">
        <v>0</v>
      </c>
      <c r="G16578">
        <v>0</v>
      </c>
      <c r="H16578">
        <v>4</v>
      </c>
      <c r="I16578">
        <v>9</v>
      </c>
      <c r="J16578">
        <v>1963</v>
      </c>
      <c r="K16578">
        <v>0</v>
      </c>
      <c r="L16578">
        <v>47.545900000000003</v>
      </c>
      <c r="M16578">
        <v>-122.22799999999999</v>
      </c>
      <c r="N16578">
        <v>2690</v>
      </c>
      <c r="O16578">
        <v>10439</v>
      </c>
      <c r="P16578">
        <v>1</v>
      </c>
      <c r="Q16578">
        <v>0</v>
      </c>
      <c r="R16578">
        <v>0</v>
      </c>
    </row>
    <row r="16579" spans="1:18" x14ac:dyDescent="0.3">
      <c r="A16579">
        <v>7972601100</v>
      </c>
      <c r="B16579">
        <v>355000</v>
      </c>
      <c r="C16579">
        <v>3</v>
      </c>
      <c r="D16579">
        <v>1.75</v>
      </c>
      <c r="E16579">
        <v>1960</v>
      </c>
      <c r="F16579">
        <v>0</v>
      </c>
      <c r="G16579">
        <v>0</v>
      </c>
      <c r="H16579">
        <v>4</v>
      </c>
      <c r="I16579">
        <v>7</v>
      </c>
      <c r="J16579">
        <v>1950</v>
      </c>
      <c r="K16579">
        <v>0</v>
      </c>
      <c r="L16579">
        <v>47.53</v>
      </c>
      <c r="M16579">
        <v>-122.34699999999999</v>
      </c>
      <c r="N16579">
        <v>1380</v>
      </c>
      <c r="O16579">
        <v>4349</v>
      </c>
      <c r="P16579">
        <v>0</v>
      </c>
      <c r="Q16579">
        <v>0</v>
      </c>
      <c r="R16579">
        <v>1</v>
      </c>
    </row>
    <row r="16580" spans="1:18" x14ac:dyDescent="0.3">
      <c r="A16580">
        <v>5112800190</v>
      </c>
      <c r="B16580">
        <v>249000</v>
      </c>
      <c r="C16580">
        <v>3</v>
      </c>
      <c r="D16580">
        <v>1.5</v>
      </c>
      <c r="E16580">
        <v>1180</v>
      </c>
      <c r="F16580">
        <v>0</v>
      </c>
      <c r="G16580">
        <v>0</v>
      </c>
      <c r="H16580">
        <v>4</v>
      </c>
      <c r="I16580">
        <v>7</v>
      </c>
      <c r="J16580">
        <v>1962</v>
      </c>
      <c r="K16580">
        <v>1</v>
      </c>
      <c r="L16580">
        <v>47.450200000000002</v>
      </c>
      <c r="M16580">
        <v>-122.089</v>
      </c>
      <c r="N16580">
        <v>1780</v>
      </c>
      <c r="O16580">
        <v>22486</v>
      </c>
      <c r="P16580">
        <v>0</v>
      </c>
      <c r="Q16580">
        <v>1</v>
      </c>
      <c r="R16580">
        <v>0</v>
      </c>
    </row>
    <row r="16581" spans="1:18" x14ac:dyDescent="0.3">
      <c r="A16581">
        <v>984210170</v>
      </c>
      <c r="B16581">
        <v>256500</v>
      </c>
      <c r="C16581">
        <v>5</v>
      </c>
      <c r="D16581">
        <v>2.5</v>
      </c>
      <c r="E16581">
        <v>1960</v>
      </c>
      <c r="F16581">
        <v>0</v>
      </c>
      <c r="G16581">
        <v>0</v>
      </c>
      <c r="H16581">
        <v>4</v>
      </c>
      <c r="I16581">
        <v>7</v>
      </c>
      <c r="J16581">
        <v>1969</v>
      </c>
      <c r="K16581">
        <v>1</v>
      </c>
      <c r="L16581">
        <v>47.436799999999998</v>
      </c>
      <c r="M16581">
        <v>-122.16500000000001</v>
      </c>
      <c r="N16581">
        <v>1900</v>
      </c>
      <c r="O16581">
        <v>7350</v>
      </c>
      <c r="P16581">
        <v>0</v>
      </c>
      <c r="Q16581">
        <v>1</v>
      </c>
      <c r="R16581">
        <v>0</v>
      </c>
    </row>
    <row r="16582" spans="1:18" x14ac:dyDescent="0.3">
      <c r="A16582">
        <v>8081500050</v>
      </c>
      <c r="B16582" s="2">
        <v>1810000</v>
      </c>
      <c r="C16582">
        <v>5</v>
      </c>
      <c r="D16582">
        <v>2.5</v>
      </c>
      <c r="E16582">
        <v>4250</v>
      </c>
      <c r="F16582">
        <v>0</v>
      </c>
      <c r="G16582">
        <v>1</v>
      </c>
      <c r="H16582">
        <v>4</v>
      </c>
      <c r="I16582">
        <v>11</v>
      </c>
      <c r="J16582">
        <v>1984</v>
      </c>
      <c r="K16582">
        <v>1</v>
      </c>
      <c r="L16582">
        <v>47.637700000000002</v>
      </c>
      <c r="M16582">
        <v>-122.211</v>
      </c>
      <c r="N16582">
        <v>3620</v>
      </c>
      <c r="O16582">
        <v>16304</v>
      </c>
      <c r="P16582">
        <v>1</v>
      </c>
      <c r="Q16582">
        <v>0</v>
      </c>
      <c r="R16582">
        <v>0</v>
      </c>
    </row>
    <row r="16583" spans="1:18" x14ac:dyDescent="0.3">
      <c r="A16583">
        <v>8731801190</v>
      </c>
      <c r="B16583">
        <v>269000</v>
      </c>
      <c r="C16583">
        <v>3</v>
      </c>
      <c r="D16583">
        <v>2.25</v>
      </c>
      <c r="E16583">
        <v>1950</v>
      </c>
      <c r="F16583">
        <v>0</v>
      </c>
      <c r="G16583">
        <v>0</v>
      </c>
      <c r="H16583">
        <v>4</v>
      </c>
      <c r="I16583">
        <v>8</v>
      </c>
      <c r="J16583">
        <v>1966</v>
      </c>
      <c r="K16583">
        <v>0</v>
      </c>
      <c r="L16583">
        <v>47.3127</v>
      </c>
      <c r="M16583">
        <v>-122.36199999999999</v>
      </c>
      <c r="N16583">
        <v>1950</v>
      </c>
      <c r="O16583">
        <v>8800</v>
      </c>
      <c r="P16583">
        <v>1</v>
      </c>
      <c r="Q16583">
        <v>0</v>
      </c>
      <c r="R16583">
        <v>0</v>
      </c>
    </row>
    <row r="16584" spans="1:18" x14ac:dyDescent="0.3">
      <c r="A16584">
        <v>9103000715</v>
      </c>
      <c r="B16584" s="2">
        <v>1350000</v>
      </c>
      <c r="C16584">
        <v>4</v>
      </c>
      <c r="D16584">
        <v>3.5</v>
      </c>
      <c r="E16584">
        <v>3600</v>
      </c>
      <c r="F16584">
        <v>0</v>
      </c>
      <c r="G16584">
        <v>0</v>
      </c>
      <c r="H16584">
        <v>3</v>
      </c>
      <c r="I16584">
        <v>9</v>
      </c>
      <c r="J16584">
        <v>1947</v>
      </c>
      <c r="K16584">
        <v>0</v>
      </c>
      <c r="L16584">
        <v>47.618899999999996</v>
      </c>
      <c r="M16584">
        <v>-122.286</v>
      </c>
      <c r="N16584">
        <v>2270</v>
      </c>
      <c r="O16584">
        <v>5217</v>
      </c>
      <c r="P16584">
        <v>0</v>
      </c>
      <c r="Q16584">
        <v>0</v>
      </c>
      <c r="R16584">
        <v>1</v>
      </c>
    </row>
    <row r="16585" spans="1:18" x14ac:dyDescent="0.3">
      <c r="A16585">
        <v>8732300430</v>
      </c>
      <c r="B16585">
        <v>885000</v>
      </c>
      <c r="C16585">
        <v>3</v>
      </c>
      <c r="D16585">
        <v>2.25</v>
      </c>
      <c r="E16585">
        <v>2060</v>
      </c>
      <c r="F16585">
        <v>0</v>
      </c>
      <c r="G16585">
        <v>0</v>
      </c>
      <c r="H16585">
        <v>4</v>
      </c>
      <c r="I16585">
        <v>9</v>
      </c>
      <c r="J16585">
        <v>1975</v>
      </c>
      <c r="K16585">
        <v>0</v>
      </c>
      <c r="L16585">
        <v>47.540199999999999</v>
      </c>
      <c r="M16585">
        <v>-122.23099999999999</v>
      </c>
      <c r="N16585">
        <v>2930</v>
      </c>
      <c r="O16585">
        <v>11212</v>
      </c>
      <c r="P16585">
        <v>1</v>
      </c>
      <c r="Q16585">
        <v>0</v>
      </c>
      <c r="R16585">
        <v>0</v>
      </c>
    </row>
    <row r="16586" spans="1:18" x14ac:dyDescent="0.3">
      <c r="A16586">
        <v>3754700170</v>
      </c>
      <c r="B16586">
        <v>455000</v>
      </c>
      <c r="C16586">
        <v>3</v>
      </c>
      <c r="D16586">
        <v>2</v>
      </c>
      <c r="E16586">
        <v>1640</v>
      </c>
      <c r="F16586">
        <v>0</v>
      </c>
      <c r="G16586">
        <v>0</v>
      </c>
      <c r="H16586">
        <v>4</v>
      </c>
      <c r="I16586">
        <v>7</v>
      </c>
      <c r="J16586">
        <v>1971</v>
      </c>
      <c r="K16586">
        <v>1</v>
      </c>
      <c r="L16586">
        <v>47.724400000000003</v>
      </c>
      <c r="M16586">
        <v>-122.2</v>
      </c>
      <c r="N16586">
        <v>1500</v>
      </c>
      <c r="O16586">
        <v>9750</v>
      </c>
      <c r="P16586">
        <v>1</v>
      </c>
      <c r="Q16586">
        <v>0</v>
      </c>
      <c r="R16586">
        <v>0</v>
      </c>
    </row>
    <row r="16587" spans="1:18" x14ac:dyDescent="0.3">
      <c r="A16587">
        <v>2652500795</v>
      </c>
      <c r="B16587">
        <v>980000</v>
      </c>
      <c r="C16587">
        <v>4</v>
      </c>
      <c r="D16587">
        <v>2.5</v>
      </c>
      <c r="E16587">
        <v>2730</v>
      </c>
      <c r="F16587">
        <v>0</v>
      </c>
      <c r="G16587">
        <v>0</v>
      </c>
      <c r="H16587">
        <v>5</v>
      </c>
      <c r="I16587">
        <v>8</v>
      </c>
      <c r="J16587">
        <v>1909</v>
      </c>
      <c r="K16587">
        <v>0</v>
      </c>
      <c r="L16587">
        <v>47.642000000000003</v>
      </c>
      <c r="M16587">
        <v>-122.358</v>
      </c>
      <c r="N16587">
        <v>2190</v>
      </c>
      <c r="O16587">
        <v>4200</v>
      </c>
      <c r="P16587">
        <v>0</v>
      </c>
      <c r="Q16587">
        <v>0</v>
      </c>
      <c r="R16587">
        <v>1</v>
      </c>
    </row>
    <row r="16588" spans="1:18" x14ac:dyDescent="0.3">
      <c r="A16588">
        <v>7454000470</v>
      </c>
      <c r="B16588">
        <v>412500</v>
      </c>
      <c r="C16588">
        <v>3</v>
      </c>
      <c r="D16588">
        <v>1.75</v>
      </c>
      <c r="E16588">
        <v>1530</v>
      </c>
      <c r="F16588">
        <v>0</v>
      </c>
      <c r="G16588">
        <v>0</v>
      </c>
      <c r="H16588">
        <v>3</v>
      </c>
      <c r="I16588">
        <v>6</v>
      </c>
      <c r="J16588">
        <v>1942</v>
      </c>
      <c r="K16588">
        <v>0</v>
      </c>
      <c r="L16588">
        <v>47.515999999999998</v>
      </c>
      <c r="M16588">
        <v>-122.375</v>
      </c>
      <c r="N16588">
        <v>920</v>
      </c>
      <c r="O16588">
        <v>6300</v>
      </c>
      <c r="P16588">
        <v>0</v>
      </c>
      <c r="Q16588">
        <v>0</v>
      </c>
      <c r="R16588">
        <v>1</v>
      </c>
    </row>
    <row r="16589" spans="1:18" x14ac:dyDescent="0.3">
      <c r="A16589">
        <v>3630121060</v>
      </c>
      <c r="B16589">
        <v>740000</v>
      </c>
      <c r="C16589">
        <v>4</v>
      </c>
      <c r="D16589">
        <v>3.5</v>
      </c>
      <c r="E16589">
        <v>3060</v>
      </c>
      <c r="F16589">
        <v>0</v>
      </c>
      <c r="G16589">
        <v>0</v>
      </c>
      <c r="H16589">
        <v>3</v>
      </c>
      <c r="I16589">
        <v>9</v>
      </c>
      <c r="J16589">
        <v>2007</v>
      </c>
      <c r="K16589">
        <v>0</v>
      </c>
      <c r="L16589">
        <v>47.555</v>
      </c>
      <c r="M16589">
        <v>-122</v>
      </c>
      <c r="N16589">
        <v>3060</v>
      </c>
      <c r="O16589">
        <v>4935</v>
      </c>
      <c r="P16589">
        <v>1</v>
      </c>
      <c r="Q16589">
        <v>0</v>
      </c>
      <c r="R16589">
        <v>0</v>
      </c>
    </row>
    <row r="16590" spans="1:18" x14ac:dyDescent="0.3">
      <c r="A16590">
        <v>1370800825</v>
      </c>
      <c r="B16590" s="2">
        <v>1298000</v>
      </c>
      <c r="C16590">
        <v>4</v>
      </c>
      <c r="D16590">
        <v>2.25</v>
      </c>
      <c r="E16590">
        <v>2860</v>
      </c>
      <c r="F16590">
        <v>0</v>
      </c>
      <c r="G16590">
        <v>3</v>
      </c>
      <c r="H16590">
        <v>3</v>
      </c>
      <c r="I16590">
        <v>10</v>
      </c>
      <c r="J16590">
        <v>1933</v>
      </c>
      <c r="K16590">
        <v>0</v>
      </c>
      <c r="L16590">
        <v>47.639499999999998</v>
      </c>
      <c r="M16590">
        <v>-122.40900000000001</v>
      </c>
      <c r="N16590">
        <v>2700</v>
      </c>
      <c r="O16590">
        <v>5221</v>
      </c>
      <c r="P16590">
        <v>0</v>
      </c>
      <c r="Q16590">
        <v>0</v>
      </c>
      <c r="R16590">
        <v>0</v>
      </c>
    </row>
    <row r="16591" spans="1:18" x14ac:dyDescent="0.3">
      <c r="A16591">
        <v>4310702759</v>
      </c>
      <c r="B16591">
        <v>326000</v>
      </c>
      <c r="C16591">
        <v>2</v>
      </c>
      <c r="D16591">
        <v>1.5</v>
      </c>
      <c r="E16591">
        <v>1030</v>
      </c>
      <c r="F16591">
        <v>0</v>
      </c>
      <c r="G16591">
        <v>0</v>
      </c>
      <c r="H16591">
        <v>3</v>
      </c>
      <c r="I16591">
        <v>8</v>
      </c>
      <c r="J16591">
        <v>2008</v>
      </c>
      <c r="K16591">
        <v>1</v>
      </c>
      <c r="L16591">
        <v>47.697499999999998</v>
      </c>
      <c r="M16591">
        <v>-122.34</v>
      </c>
      <c r="N16591">
        <v>1020</v>
      </c>
      <c r="O16591">
        <v>1026</v>
      </c>
      <c r="P16591">
        <v>0</v>
      </c>
      <c r="Q16591">
        <v>0</v>
      </c>
      <c r="R16591">
        <v>1</v>
      </c>
    </row>
    <row r="16592" spans="1:18" x14ac:dyDescent="0.3">
      <c r="A16592">
        <v>8635750950</v>
      </c>
      <c r="B16592">
        <v>568500</v>
      </c>
      <c r="C16592">
        <v>4</v>
      </c>
      <c r="D16592">
        <v>2.5</v>
      </c>
      <c r="E16592">
        <v>2460</v>
      </c>
      <c r="F16592">
        <v>0</v>
      </c>
      <c r="G16592">
        <v>0</v>
      </c>
      <c r="H16592">
        <v>3</v>
      </c>
      <c r="I16592">
        <v>8</v>
      </c>
      <c r="J16592">
        <v>1998</v>
      </c>
      <c r="K16592">
        <v>0</v>
      </c>
      <c r="L16592">
        <v>47.604100000000003</v>
      </c>
      <c r="M16592">
        <v>-122.02</v>
      </c>
      <c r="N16592">
        <v>2460</v>
      </c>
      <c r="O16592">
        <v>4200</v>
      </c>
      <c r="P16592">
        <v>0</v>
      </c>
      <c r="Q16592">
        <v>1</v>
      </c>
      <c r="R16592">
        <v>0</v>
      </c>
    </row>
    <row r="16593" spans="1:18" x14ac:dyDescent="0.3">
      <c r="A16593">
        <v>3448900420</v>
      </c>
      <c r="B16593">
        <v>620000</v>
      </c>
      <c r="C16593">
        <v>4</v>
      </c>
      <c r="D16593">
        <v>2.5</v>
      </c>
      <c r="E16593">
        <v>2500</v>
      </c>
      <c r="F16593">
        <v>0</v>
      </c>
      <c r="G16593">
        <v>0</v>
      </c>
      <c r="H16593">
        <v>3</v>
      </c>
      <c r="I16593">
        <v>9</v>
      </c>
      <c r="J16593">
        <v>2013</v>
      </c>
      <c r="K16593">
        <v>0</v>
      </c>
      <c r="L16593">
        <v>47.512700000000002</v>
      </c>
      <c r="M16593">
        <v>-122.169</v>
      </c>
      <c r="N16593">
        <v>2500</v>
      </c>
      <c r="O16593">
        <v>8046</v>
      </c>
      <c r="P16593">
        <v>0</v>
      </c>
      <c r="Q16593">
        <v>1</v>
      </c>
      <c r="R16593">
        <v>0</v>
      </c>
    </row>
    <row r="16594" spans="1:18" x14ac:dyDescent="0.3">
      <c r="A16594">
        <v>2113700005</v>
      </c>
      <c r="B16594">
        <v>283000</v>
      </c>
      <c r="C16594">
        <v>3</v>
      </c>
      <c r="D16594">
        <v>1.75</v>
      </c>
      <c r="E16594">
        <v>1830</v>
      </c>
      <c r="F16594">
        <v>0</v>
      </c>
      <c r="G16594">
        <v>0</v>
      </c>
      <c r="H16594">
        <v>3</v>
      </c>
      <c r="I16594">
        <v>7</v>
      </c>
      <c r="J16594">
        <v>1947</v>
      </c>
      <c r="K16594">
        <v>1</v>
      </c>
      <c r="L16594">
        <v>47.531700000000001</v>
      </c>
      <c r="M16594">
        <v>-122.351</v>
      </c>
      <c r="N16594">
        <v>1300</v>
      </c>
      <c r="O16594">
        <v>4000</v>
      </c>
      <c r="P16594">
        <v>0</v>
      </c>
      <c r="Q16594">
        <v>0</v>
      </c>
      <c r="R16594">
        <v>1</v>
      </c>
    </row>
    <row r="16595" spans="1:18" x14ac:dyDescent="0.3">
      <c r="A16595">
        <v>8615800500</v>
      </c>
      <c r="B16595">
        <v>875000</v>
      </c>
      <c r="C16595">
        <v>6</v>
      </c>
      <c r="D16595">
        <v>3.25</v>
      </c>
      <c r="E16595">
        <v>2820</v>
      </c>
      <c r="F16595">
        <v>0</v>
      </c>
      <c r="G16595">
        <v>0</v>
      </c>
      <c r="H16595">
        <v>4</v>
      </c>
      <c r="I16595">
        <v>8</v>
      </c>
      <c r="J16595">
        <v>1917</v>
      </c>
      <c r="K16595">
        <v>0</v>
      </c>
      <c r="L16595">
        <v>47.668799999999997</v>
      </c>
      <c r="M16595">
        <v>-122.309</v>
      </c>
      <c r="N16595">
        <v>2820</v>
      </c>
      <c r="O16595">
        <v>4536</v>
      </c>
      <c r="P16595">
        <v>0</v>
      </c>
      <c r="Q16595">
        <v>0</v>
      </c>
      <c r="R16595">
        <v>1</v>
      </c>
    </row>
    <row r="16596" spans="1:18" x14ac:dyDescent="0.3">
      <c r="A16596">
        <v>9106000005</v>
      </c>
      <c r="B16596" s="2">
        <v>1310000</v>
      </c>
      <c r="C16596">
        <v>4</v>
      </c>
      <c r="D16596">
        <v>2.25</v>
      </c>
      <c r="E16596">
        <v>3750</v>
      </c>
      <c r="F16596">
        <v>0</v>
      </c>
      <c r="G16596">
        <v>0</v>
      </c>
      <c r="H16596">
        <v>5</v>
      </c>
      <c r="I16596">
        <v>8</v>
      </c>
      <c r="J16596">
        <v>1924</v>
      </c>
      <c r="K16596">
        <v>1</v>
      </c>
      <c r="L16596">
        <v>47.674700000000001</v>
      </c>
      <c r="M16596">
        <v>-122.303</v>
      </c>
      <c r="N16596">
        <v>2170</v>
      </c>
      <c r="O16596">
        <v>4590</v>
      </c>
      <c r="P16596">
        <v>0</v>
      </c>
      <c r="Q16596">
        <v>0</v>
      </c>
      <c r="R16596">
        <v>1</v>
      </c>
    </row>
    <row r="16597" spans="1:18" x14ac:dyDescent="0.3">
      <c r="A16597">
        <v>806800420</v>
      </c>
      <c r="B16597">
        <v>289950</v>
      </c>
      <c r="C16597">
        <v>3</v>
      </c>
      <c r="D16597">
        <v>2.5</v>
      </c>
      <c r="E16597">
        <v>2070</v>
      </c>
      <c r="F16597">
        <v>0</v>
      </c>
      <c r="G16597">
        <v>0</v>
      </c>
      <c r="H16597">
        <v>3</v>
      </c>
      <c r="I16597">
        <v>7</v>
      </c>
      <c r="J16597">
        <v>2003</v>
      </c>
      <c r="K16597">
        <v>0</v>
      </c>
      <c r="L16597">
        <v>47.335700000000003</v>
      </c>
      <c r="M16597">
        <v>-122.172</v>
      </c>
      <c r="N16597">
        <v>2070</v>
      </c>
      <c r="O16597">
        <v>5297</v>
      </c>
      <c r="P16597">
        <v>0</v>
      </c>
      <c r="Q16597">
        <v>1</v>
      </c>
      <c r="R16597">
        <v>0</v>
      </c>
    </row>
    <row r="16598" spans="1:18" x14ac:dyDescent="0.3">
      <c r="A16598">
        <v>2787311190</v>
      </c>
      <c r="B16598">
        <v>252500</v>
      </c>
      <c r="C16598">
        <v>3</v>
      </c>
      <c r="D16598">
        <v>2.5</v>
      </c>
      <c r="E16598">
        <v>1780</v>
      </c>
      <c r="F16598">
        <v>0</v>
      </c>
      <c r="G16598">
        <v>0</v>
      </c>
      <c r="H16598">
        <v>4</v>
      </c>
      <c r="I16598">
        <v>7</v>
      </c>
      <c r="J16598">
        <v>1974</v>
      </c>
      <c r="K16598">
        <v>0</v>
      </c>
      <c r="L16598">
        <v>47.409300000000002</v>
      </c>
      <c r="M16598">
        <v>-122.173</v>
      </c>
      <c r="N16598">
        <v>1870</v>
      </c>
      <c r="O16598">
        <v>8500</v>
      </c>
      <c r="P16598">
        <v>1</v>
      </c>
      <c r="Q16598">
        <v>0</v>
      </c>
      <c r="R16598">
        <v>0</v>
      </c>
    </row>
    <row r="16599" spans="1:18" x14ac:dyDescent="0.3">
      <c r="A16599">
        <v>3342102385</v>
      </c>
      <c r="B16599">
        <v>376000</v>
      </c>
      <c r="C16599">
        <v>4</v>
      </c>
      <c r="D16599">
        <v>2.25</v>
      </c>
      <c r="E16599">
        <v>2200</v>
      </c>
      <c r="F16599">
        <v>0</v>
      </c>
      <c r="G16599">
        <v>0</v>
      </c>
      <c r="H16599">
        <v>5</v>
      </c>
      <c r="I16599">
        <v>8</v>
      </c>
      <c r="J16599">
        <v>1959</v>
      </c>
      <c r="K16599">
        <v>0</v>
      </c>
      <c r="L16599">
        <v>47.521500000000003</v>
      </c>
      <c r="M16599">
        <v>-122.202</v>
      </c>
      <c r="N16599">
        <v>2710</v>
      </c>
      <c r="O16599">
        <v>6750</v>
      </c>
      <c r="P16599">
        <v>0</v>
      </c>
      <c r="Q16599">
        <v>1</v>
      </c>
      <c r="R16599">
        <v>0</v>
      </c>
    </row>
    <row r="16600" spans="1:18" x14ac:dyDescent="0.3">
      <c r="A16600">
        <v>7504000290</v>
      </c>
      <c r="B16600">
        <v>635700</v>
      </c>
      <c r="C16600">
        <v>4</v>
      </c>
      <c r="D16600">
        <v>2.5</v>
      </c>
      <c r="E16600">
        <v>3240</v>
      </c>
      <c r="F16600">
        <v>0</v>
      </c>
      <c r="G16600">
        <v>0</v>
      </c>
      <c r="H16600">
        <v>3</v>
      </c>
      <c r="I16600">
        <v>9</v>
      </c>
      <c r="J16600">
        <v>1977</v>
      </c>
      <c r="K16600">
        <v>0</v>
      </c>
      <c r="L16600">
        <v>47.629800000000003</v>
      </c>
      <c r="M16600">
        <v>-122.057</v>
      </c>
      <c r="N16600">
        <v>3150</v>
      </c>
      <c r="O16600">
        <v>12767</v>
      </c>
      <c r="P16600">
        <v>0</v>
      </c>
      <c r="Q16600">
        <v>1</v>
      </c>
      <c r="R16600">
        <v>0</v>
      </c>
    </row>
    <row r="16601" spans="1:18" x14ac:dyDescent="0.3">
      <c r="A16601">
        <v>8691300500</v>
      </c>
      <c r="B16601">
        <v>710000</v>
      </c>
      <c r="C16601">
        <v>4</v>
      </c>
      <c r="D16601">
        <v>2.5</v>
      </c>
      <c r="E16601">
        <v>2880</v>
      </c>
      <c r="F16601">
        <v>0</v>
      </c>
      <c r="G16601">
        <v>0</v>
      </c>
      <c r="H16601">
        <v>3</v>
      </c>
      <c r="I16601">
        <v>10</v>
      </c>
      <c r="J16601">
        <v>1996</v>
      </c>
      <c r="K16601">
        <v>0</v>
      </c>
      <c r="L16601">
        <v>47.587899999999998</v>
      </c>
      <c r="M16601">
        <v>-121.973</v>
      </c>
      <c r="N16601">
        <v>3490</v>
      </c>
      <c r="O16601">
        <v>11539</v>
      </c>
      <c r="P16601">
        <v>0</v>
      </c>
      <c r="Q16601">
        <v>1</v>
      </c>
      <c r="R16601">
        <v>0</v>
      </c>
    </row>
    <row r="16602" spans="1:18" x14ac:dyDescent="0.3">
      <c r="A16602">
        <v>930000425</v>
      </c>
      <c r="B16602">
        <v>440000</v>
      </c>
      <c r="C16602">
        <v>3</v>
      </c>
      <c r="D16602">
        <v>1.75</v>
      </c>
      <c r="E16602">
        <v>1570</v>
      </c>
      <c r="F16602">
        <v>0</v>
      </c>
      <c r="G16602">
        <v>2</v>
      </c>
      <c r="H16602">
        <v>3</v>
      </c>
      <c r="I16602">
        <v>7</v>
      </c>
      <c r="J16602">
        <v>1947</v>
      </c>
      <c r="K16602">
        <v>1</v>
      </c>
      <c r="L16602">
        <v>47.7166</v>
      </c>
      <c r="M16602">
        <v>-122.36499999999999</v>
      </c>
      <c r="N16602">
        <v>2420</v>
      </c>
      <c r="O16602">
        <v>7200</v>
      </c>
      <c r="P16602">
        <v>0</v>
      </c>
      <c r="Q16602">
        <v>0</v>
      </c>
      <c r="R16602">
        <v>0</v>
      </c>
    </row>
    <row r="16603" spans="1:18" x14ac:dyDescent="0.3">
      <c r="A16603">
        <v>3291800670</v>
      </c>
      <c r="B16603">
        <v>439000</v>
      </c>
      <c r="C16603">
        <v>3</v>
      </c>
      <c r="D16603">
        <v>2.5</v>
      </c>
      <c r="E16603">
        <v>3180</v>
      </c>
      <c r="F16603">
        <v>0</v>
      </c>
      <c r="G16603">
        <v>0</v>
      </c>
      <c r="H16603">
        <v>3</v>
      </c>
      <c r="I16603">
        <v>8</v>
      </c>
      <c r="J16603">
        <v>2006</v>
      </c>
      <c r="K16603">
        <v>0</v>
      </c>
      <c r="L16603">
        <v>47.488999999999997</v>
      </c>
      <c r="M16603">
        <v>-122.181</v>
      </c>
      <c r="N16603">
        <v>1950</v>
      </c>
      <c r="O16603">
        <v>7800</v>
      </c>
      <c r="P16603">
        <v>0</v>
      </c>
      <c r="Q16603">
        <v>1</v>
      </c>
      <c r="R16603">
        <v>0</v>
      </c>
    </row>
    <row r="16604" spans="1:18" x14ac:dyDescent="0.3">
      <c r="A16604">
        <v>1425059145</v>
      </c>
      <c r="B16604">
        <v>455000</v>
      </c>
      <c r="C16604">
        <v>2</v>
      </c>
      <c r="D16604">
        <v>1.5</v>
      </c>
      <c r="E16604">
        <v>1310</v>
      </c>
      <c r="F16604">
        <v>0</v>
      </c>
      <c r="G16604">
        <v>0</v>
      </c>
      <c r="H16604">
        <v>3</v>
      </c>
      <c r="I16604">
        <v>6</v>
      </c>
      <c r="J16604">
        <v>1970</v>
      </c>
      <c r="K16604">
        <v>0</v>
      </c>
      <c r="L16604">
        <v>47.648699999999998</v>
      </c>
      <c r="M16604">
        <v>-122.122</v>
      </c>
      <c r="N16604">
        <v>2970</v>
      </c>
      <c r="O16604">
        <v>12196</v>
      </c>
      <c r="P16604">
        <v>0</v>
      </c>
      <c r="Q16604">
        <v>1</v>
      </c>
      <c r="R16604">
        <v>0</v>
      </c>
    </row>
    <row r="16605" spans="1:18" x14ac:dyDescent="0.3">
      <c r="A16605">
        <v>4406000050</v>
      </c>
      <c r="B16605">
        <v>225000</v>
      </c>
      <c r="C16605">
        <v>2</v>
      </c>
      <c r="D16605">
        <v>1</v>
      </c>
      <c r="E16605">
        <v>910</v>
      </c>
      <c r="F16605">
        <v>0</v>
      </c>
      <c r="G16605">
        <v>0</v>
      </c>
      <c r="H16605">
        <v>4</v>
      </c>
      <c r="I16605">
        <v>7</v>
      </c>
      <c r="J16605">
        <v>1981</v>
      </c>
      <c r="K16605">
        <v>0</v>
      </c>
      <c r="L16605">
        <v>47.429699999999997</v>
      </c>
      <c r="M16605">
        <v>-122.152</v>
      </c>
      <c r="N16605">
        <v>1410</v>
      </c>
      <c r="O16605">
        <v>9611</v>
      </c>
      <c r="P16605">
        <v>0</v>
      </c>
      <c r="Q16605">
        <v>1</v>
      </c>
      <c r="R16605">
        <v>0</v>
      </c>
    </row>
    <row r="16606" spans="1:18" x14ac:dyDescent="0.3">
      <c r="A16606">
        <v>1432700420</v>
      </c>
      <c r="B16606">
        <v>250000</v>
      </c>
      <c r="C16606">
        <v>3</v>
      </c>
      <c r="D16606">
        <v>1</v>
      </c>
      <c r="E16606">
        <v>1460</v>
      </c>
      <c r="F16606">
        <v>0</v>
      </c>
      <c r="G16606">
        <v>0</v>
      </c>
      <c r="H16606">
        <v>4</v>
      </c>
      <c r="I16606">
        <v>7</v>
      </c>
      <c r="J16606">
        <v>1959</v>
      </c>
      <c r="K16606">
        <v>0</v>
      </c>
      <c r="L16606">
        <v>47.451099999999997</v>
      </c>
      <c r="M16606">
        <v>-122.173</v>
      </c>
      <c r="N16606">
        <v>1490</v>
      </c>
      <c r="O16606">
        <v>8314</v>
      </c>
      <c r="P16606">
        <v>0</v>
      </c>
      <c r="Q16606">
        <v>1</v>
      </c>
      <c r="R16606">
        <v>0</v>
      </c>
    </row>
    <row r="16607" spans="1:18" x14ac:dyDescent="0.3">
      <c r="A16607">
        <v>5561400470</v>
      </c>
      <c r="B16607">
        <v>585000</v>
      </c>
      <c r="C16607">
        <v>4</v>
      </c>
      <c r="D16607">
        <v>3.25</v>
      </c>
      <c r="E16607">
        <v>3410</v>
      </c>
      <c r="F16607">
        <v>0</v>
      </c>
      <c r="G16607">
        <v>0</v>
      </c>
      <c r="H16607">
        <v>4</v>
      </c>
      <c r="I16607">
        <v>9</v>
      </c>
      <c r="J16607">
        <v>1992</v>
      </c>
      <c r="K16607">
        <v>1</v>
      </c>
      <c r="L16607">
        <v>47.459000000000003</v>
      </c>
      <c r="M16607">
        <v>-122.003</v>
      </c>
      <c r="N16607">
        <v>2450</v>
      </c>
      <c r="O16607">
        <v>39045</v>
      </c>
      <c r="P16607">
        <v>1</v>
      </c>
      <c r="Q16607">
        <v>0</v>
      </c>
      <c r="R16607">
        <v>0</v>
      </c>
    </row>
    <row r="16608" spans="1:18" x14ac:dyDescent="0.3">
      <c r="A16608">
        <v>8827901350</v>
      </c>
      <c r="B16608">
        <v>685000</v>
      </c>
      <c r="C16608">
        <v>3</v>
      </c>
      <c r="D16608">
        <v>1.75</v>
      </c>
      <c r="E16608">
        <v>2720</v>
      </c>
      <c r="F16608">
        <v>0</v>
      </c>
      <c r="G16608">
        <v>0</v>
      </c>
      <c r="H16608">
        <v>4</v>
      </c>
      <c r="I16608">
        <v>7</v>
      </c>
      <c r="J16608">
        <v>1925</v>
      </c>
      <c r="K16608">
        <v>1</v>
      </c>
      <c r="L16608">
        <v>47.6691</v>
      </c>
      <c r="M16608">
        <v>-122.29</v>
      </c>
      <c r="N16608">
        <v>1660</v>
      </c>
      <c r="O16608">
        <v>4640</v>
      </c>
      <c r="P16608">
        <v>0</v>
      </c>
      <c r="Q16608">
        <v>0</v>
      </c>
      <c r="R16608">
        <v>1</v>
      </c>
    </row>
    <row r="16609" spans="1:18" x14ac:dyDescent="0.3">
      <c r="A16609">
        <v>6190700284</v>
      </c>
      <c r="B16609">
        <v>420000</v>
      </c>
      <c r="C16609">
        <v>5</v>
      </c>
      <c r="D16609">
        <v>2.75</v>
      </c>
      <c r="E16609">
        <v>2280</v>
      </c>
      <c r="F16609">
        <v>0</v>
      </c>
      <c r="G16609">
        <v>0</v>
      </c>
      <c r="H16609">
        <v>3</v>
      </c>
      <c r="I16609">
        <v>8</v>
      </c>
      <c r="J16609">
        <v>1959</v>
      </c>
      <c r="K16609">
        <v>0</v>
      </c>
      <c r="L16609">
        <v>47.756599999999999</v>
      </c>
      <c r="M16609">
        <v>-122.363</v>
      </c>
      <c r="N16609">
        <v>2370</v>
      </c>
      <c r="O16609">
        <v>8056</v>
      </c>
      <c r="P16609">
        <v>0</v>
      </c>
      <c r="Q16609">
        <v>0</v>
      </c>
      <c r="R16609">
        <v>0</v>
      </c>
    </row>
    <row r="16610" spans="1:18" x14ac:dyDescent="0.3">
      <c r="A16610">
        <v>3644100073</v>
      </c>
      <c r="B16610">
        <v>245000</v>
      </c>
      <c r="C16610">
        <v>2</v>
      </c>
      <c r="D16610">
        <v>1</v>
      </c>
      <c r="E16610">
        <v>670</v>
      </c>
      <c r="F16610">
        <v>0</v>
      </c>
      <c r="G16610">
        <v>0</v>
      </c>
      <c r="H16610">
        <v>5</v>
      </c>
      <c r="I16610">
        <v>6</v>
      </c>
      <c r="J16610">
        <v>1960</v>
      </c>
      <c r="K16610">
        <v>0</v>
      </c>
      <c r="L16610">
        <v>47.591799999999999</v>
      </c>
      <c r="M16610">
        <v>-122.295</v>
      </c>
      <c r="N16610">
        <v>1220</v>
      </c>
      <c r="O16610">
        <v>1740</v>
      </c>
      <c r="P16610">
        <v>0</v>
      </c>
      <c r="Q16610">
        <v>0</v>
      </c>
      <c r="R16610">
        <v>1</v>
      </c>
    </row>
    <row r="16611" spans="1:18" x14ac:dyDescent="0.3">
      <c r="A16611">
        <v>3223059173</v>
      </c>
      <c r="B16611">
        <v>275000</v>
      </c>
      <c r="C16611">
        <v>4</v>
      </c>
      <c r="D16611">
        <v>2</v>
      </c>
      <c r="E16611">
        <v>1480</v>
      </c>
      <c r="F16611">
        <v>0</v>
      </c>
      <c r="G16611">
        <v>0</v>
      </c>
      <c r="H16611">
        <v>4</v>
      </c>
      <c r="I16611">
        <v>7</v>
      </c>
      <c r="J16611">
        <v>1957</v>
      </c>
      <c r="K16611">
        <v>0</v>
      </c>
      <c r="L16611">
        <v>47.431199999999997</v>
      </c>
      <c r="M16611">
        <v>-122.196</v>
      </c>
      <c r="N16611">
        <v>1450</v>
      </c>
      <c r="O16611">
        <v>8768</v>
      </c>
      <c r="P16611">
        <v>0</v>
      </c>
      <c r="Q16611">
        <v>1</v>
      </c>
      <c r="R16611">
        <v>0</v>
      </c>
    </row>
    <row r="16612" spans="1:18" x14ac:dyDescent="0.3">
      <c r="A16612">
        <v>109210460</v>
      </c>
      <c r="B16612">
        <v>270000</v>
      </c>
      <c r="C16612">
        <v>3</v>
      </c>
      <c r="D16612">
        <v>2</v>
      </c>
      <c r="E16612">
        <v>2330</v>
      </c>
      <c r="F16612">
        <v>0</v>
      </c>
      <c r="G16612">
        <v>0</v>
      </c>
      <c r="H16612">
        <v>3</v>
      </c>
      <c r="I16612">
        <v>7</v>
      </c>
      <c r="J16612">
        <v>1986</v>
      </c>
      <c r="K16612">
        <v>0</v>
      </c>
      <c r="L16612">
        <v>47.2958</v>
      </c>
      <c r="M16612">
        <v>-122.36799999999999</v>
      </c>
      <c r="N16612">
        <v>1570</v>
      </c>
      <c r="O16612">
        <v>7227</v>
      </c>
      <c r="P16612">
        <v>1</v>
      </c>
      <c r="Q16612">
        <v>0</v>
      </c>
      <c r="R16612">
        <v>0</v>
      </c>
    </row>
    <row r="16613" spans="1:18" x14ac:dyDescent="0.3">
      <c r="A16613">
        <v>9106000050</v>
      </c>
      <c r="B16613">
        <v>767250</v>
      </c>
      <c r="C16613">
        <v>4</v>
      </c>
      <c r="D16613">
        <v>3</v>
      </c>
      <c r="E16613">
        <v>2170</v>
      </c>
      <c r="F16613">
        <v>0</v>
      </c>
      <c r="G16613">
        <v>0</v>
      </c>
      <c r="H16613">
        <v>3</v>
      </c>
      <c r="I16613">
        <v>8</v>
      </c>
      <c r="J16613">
        <v>1997</v>
      </c>
      <c r="K16613">
        <v>0</v>
      </c>
      <c r="L16613">
        <v>47.674199999999999</v>
      </c>
      <c r="M16613">
        <v>-122.303</v>
      </c>
      <c r="N16613">
        <v>2170</v>
      </c>
      <c r="O16613">
        <v>4080</v>
      </c>
      <c r="P16613">
        <v>0</v>
      </c>
      <c r="Q16613">
        <v>0</v>
      </c>
      <c r="R16613">
        <v>1</v>
      </c>
    </row>
    <row r="16614" spans="1:18" x14ac:dyDescent="0.3">
      <c r="A16614">
        <v>4337600280</v>
      </c>
      <c r="B16614">
        <v>229000</v>
      </c>
      <c r="C16614">
        <v>3</v>
      </c>
      <c r="D16614">
        <v>2</v>
      </c>
      <c r="E16614">
        <v>1760</v>
      </c>
      <c r="F16614">
        <v>0</v>
      </c>
      <c r="G16614">
        <v>0</v>
      </c>
      <c r="H16614">
        <v>4</v>
      </c>
      <c r="I16614">
        <v>7</v>
      </c>
      <c r="J16614">
        <v>1943</v>
      </c>
      <c r="K16614">
        <v>0</v>
      </c>
      <c r="L16614">
        <v>47.478299999999997</v>
      </c>
      <c r="M16614">
        <v>-122.33799999999999</v>
      </c>
      <c r="N16614">
        <v>1190</v>
      </c>
      <c r="O16614">
        <v>9900</v>
      </c>
      <c r="P16614">
        <v>0</v>
      </c>
      <c r="Q16614">
        <v>0</v>
      </c>
      <c r="R16614">
        <v>0</v>
      </c>
    </row>
    <row r="16615" spans="1:18" x14ac:dyDescent="0.3">
      <c r="A16615">
        <v>3438501100</v>
      </c>
      <c r="B16615">
        <v>400000</v>
      </c>
      <c r="C16615">
        <v>3</v>
      </c>
      <c r="D16615">
        <v>1</v>
      </c>
      <c r="E16615">
        <v>1240</v>
      </c>
      <c r="F16615">
        <v>0</v>
      </c>
      <c r="G16615">
        <v>0</v>
      </c>
      <c r="H16615">
        <v>3</v>
      </c>
      <c r="I16615">
        <v>8</v>
      </c>
      <c r="J16615">
        <v>1928</v>
      </c>
      <c r="K16615">
        <v>1</v>
      </c>
      <c r="L16615">
        <v>47.546700000000001</v>
      </c>
      <c r="M16615">
        <v>-122.35899999999999</v>
      </c>
      <c r="N16615">
        <v>1200</v>
      </c>
      <c r="O16615">
        <v>17707</v>
      </c>
      <c r="P16615">
        <v>0</v>
      </c>
      <c r="Q16615">
        <v>0</v>
      </c>
      <c r="R16615">
        <v>1</v>
      </c>
    </row>
    <row r="16616" spans="1:18" x14ac:dyDescent="0.3">
      <c r="A16616">
        <v>7935000280</v>
      </c>
      <c r="B16616" s="2">
        <v>2195000</v>
      </c>
      <c r="C16616">
        <v>5</v>
      </c>
      <c r="D16616">
        <v>3.25</v>
      </c>
      <c r="E16616">
        <v>5210</v>
      </c>
      <c r="F16616">
        <v>0</v>
      </c>
      <c r="G16616">
        <v>4</v>
      </c>
      <c r="H16616">
        <v>5</v>
      </c>
      <c r="I16616">
        <v>10</v>
      </c>
      <c r="J16616">
        <v>1911</v>
      </c>
      <c r="K16616">
        <v>0</v>
      </c>
      <c r="L16616">
        <v>47.546300000000002</v>
      </c>
      <c r="M16616">
        <v>-122.39700000000001</v>
      </c>
      <c r="N16616">
        <v>2590</v>
      </c>
      <c r="O16616">
        <v>10250</v>
      </c>
      <c r="P16616">
        <v>0</v>
      </c>
      <c r="Q16616">
        <v>0</v>
      </c>
      <c r="R16616">
        <v>1</v>
      </c>
    </row>
    <row r="16617" spans="1:18" x14ac:dyDescent="0.3">
      <c r="A16617">
        <v>7419700010</v>
      </c>
      <c r="B16617">
        <v>665000</v>
      </c>
      <c r="C16617">
        <v>5</v>
      </c>
      <c r="D16617">
        <v>2</v>
      </c>
      <c r="E16617">
        <v>2800</v>
      </c>
      <c r="F16617">
        <v>0</v>
      </c>
      <c r="G16617">
        <v>0</v>
      </c>
      <c r="H16617">
        <v>4</v>
      </c>
      <c r="I16617">
        <v>8</v>
      </c>
      <c r="J16617">
        <v>1963</v>
      </c>
      <c r="K16617">
        <v>0</v>
      </c>
      <c r="L16617">
        <v>47.671900000000001</v>
      </c>
      <c r="M16617">
        <v>-122.163</v>
      </c>
      <c r="N16617">
        <v>1760</v>
      </c>
      <c r="O16617">
        <v>18282</v>
      </c>
      <c r="P16617">
        <v>1</v>
      </c>
      <c r="Q16617">
        <v>0</v>
      </c>
      <c r="R16617">
        <v>0</v>
      </c>
    </row>
    <row r="16618" spans="1:18" x14ac:dyDescent="0.3">
      <c r="A16618">
        <v>1626069102</v>
      </c>
      <c r="B16618">
        <v>500000</v>
      </c>
      <c r="C16618">
        <v>4</v>
      </c>
      <c r="D16618">
        <v>2.25</v>
      </c>
      <c r="E16618">
        <v>2060</v>
      </c>
      <c r="F16618">
        <v>0</v>
      </c>
      <c r="G16618">
        <v>0</v>
      </c>
      <c r="H16618">
        <v>3</v>
      </c>
      <c r="I16618">
        <v>7</v>
      </c>
      <c r="J16618">
        <v>1988</v>
      </c>
      <c r="K16618">
        <v>1</v>
      </c>
      <c r="L16618">
        <v>47.744</v>
      </c>
      <c r="M16618">
        <v>-122.04600000000001</v>
      </c>
      <c r="N16618">
        <v>2160</v>
      </c>
      <c r="O16618">
        <v>45657</v>
      </c>
      <c r="P16618">
        <v>0</v>
      </c>
      <c r="Q16618">
        <v>1</v>
      </c>
      <c r="R16618">
        <v>0</v>
      </c>
    </row>
    <row r="16619" spans="1:18" x14ac:dyDescent="0.3">
      <c r="A16619">
        <v>7574000080</v>
      </c>
      <c r="B16619">
        <v>355500</v>
      </c>
      <c r="C16619">
        <v>5</v>
      </c>
      <c r="D16619">
        <v>2</v>
      </c>
      <c r="E16619">
        <v>2360</v>
      </c>
      <c r="F16619">
        <v>0</v>
      </c>
      <c r="G16619">
        <v>0</v>
      </c>
      <c r="H16619">
        <v>4</v>
      </c>
      <c r="I16619">
        <v>7</v>
      </c>
      <c r="J16619">
        <v>1968</v>
      </c>
      <c r="K16619">
        <v>1</v>
      </c>
      <c r="L16619">
        <v>47.329900000000002</v>
      </c>
      <c r="M16619">
        <v>-122.04600000000001</v>
      </c>
      <c r="N16619">
        <v>1860</v>
      </c>
      <c r="O16619">
        <v>19998</v>
      </c>
      <c r="P16619">
        <v>1</v>
      </c>
      <c r="Q16619">
        <v>0</v>
      </c>
      <c r="R16619">
        <v>0</v>
      </c>
    </row>
    <row r="16620" spans="1:18" x14ac:dyDescent="0.3">
      <c r="A16620">
        <v>3830700010</v>
      </c>
      <c r="B16620">
        <v>369000</v>
      </c>
      <c r="C16620">
        <v>4</v>
      </c>
      <c r="D16620">
        <v>2.5</v>
      </c>
      <c r="E16620">
        <v>2370</v>
      </c>
      <c r="F16620">
        <v>0</v>
      </c>
      <c r="G16620">
        <v>0</v>
      </c>
      <c r="H16620">
        <v>3</v>
      </c>
      <c r="I16620">
        <v>9</v>
      </c>
      <c r="J16620">
        <v>1998</v>
      </c>
      <c r="K16620">
        <v>0</v>
      </c>
      <c r="L16620">
        <v>47.423000000000002</v>
      </c>
      <c r="M16620">
        <v>-122.155</v>
      </c>
      <c r="N16620">
        <v>2370</v>
      </c>
      <c r="O16620">
        <v>7378</v>
      </c>
      <c r="P16620">
        <v>1</v>
      </c>
      <c r="Q16620">
        <v>0</v>
      </c>
      <c r="R16620">
        <v>0</v>
      </c>
    </row>
    <row r="16621" spans="1:18" x14ac:dyDescent="0.3">
      <c r="A16621">
        <v>1454100010</v>
      </c>
      <c r="B16621">
        <v>338500</v>
      </c>
      <c r="C16621">
        <v>2</v>
      </c>
      <c r="D16621">
        <v>1</v>
      </c>
      <c r="E16621">
        <v>720</v>
      </c>
      <c r="F16621">
        <v>0</v>
      </c>
      <c r="G16621">
        <v>0</v>
      </c>
      <c r="H16621">
        <v>2</v>
      </c>
      <c r="I16621">
        <v>5</v>
      </c>
      <c r="J16621">
        <v>1951</v>
      </c>
      <c r="K16621">
        <v>1</v>
      </c>
      <c r="L16621">
        <v>47.725900000000003</v>
      </c>
      <c r="M16621">
        <v>-122.29</v>
      </c>
      <c r="N16621">
        <v>1480</v>
      </c>
      <c r="O16621">
        <v>7280</v>
      </c>
      <c r="P16621">
        <v>0</v>
      </c>
      <c r="Q16621">
        <v>0</v>
      </c>
      <c r="R16621">
        <v>1</v>
      </c>
    </row>
    <row r="16622" spans="1:18" x14ac:dyDescent="0.3">
      <c r="A16622">
        <v>603001045</v>
      </c>
      <c r="B16622">
        <v>256000</v>
      </c>
      <c r="C16622">
        <v>3</v>
      </c>
      <c r="D16622">
        <v>1</v>
      </c>
      <c r="E16622">
        <v>950</v>
      </c>
      <c r="F16622">
        <v>0</v>
      </c>
      <c r="G16622">
        <v>0</v>
      </c>
      <c r="H16622">
        <v>3</v>
      </c>
      <c r="I16622">
        <v>7</v>
      </c>
      <c r="J16622">
        <v>1949</v>
      </c>
      <c r="K16622">
        <v>1</v>
      </c>
      <c r="L16622">
        <v>47.523200000000003</v>
      </c>
      <c r="M16622">
        <v>-122.28400000000001</v>
      </c>
      <c r="N16622">
        <v>1230</v>
      </c>
      <c r="O16622">
        <v>4000</v>
      </c>
      <c r="P16622">
        <v>0</v>
      </c>
      <c r="Q16622">
        <v>0</v>
      </c>
      <c r="R16622">
        <v>1</v>
      </c>
    </row>
    <row r="16623" spans="1:18" x14ac:dyDescent="0.3">
      <c r="A16623">
        <v>2607720440</v>
      </c>
      <c r="B16623">
        <v>470000</v>
      </c>
      <c r="C16623">
        <v>3</v>
      </c>
      <c r="D16623">
        <v>2.5</v>
      </c>
      <c r="E16623">
        <v>1980</v>
      </c>
      <c r="F16623">
        <v>0</v>
      </c>
      <c r="G16623">
        <v>0</v>
      </c>
      <c r="H16623">
        <v>3</v>
      </c>
      <c r="I16623">
        <v>8</v>
      </c>
      <c r="J16623">
        <v>1994</v>
      </c>
      <c r="K16623">
        <v>1</v>
      </c>
      <c r="L16623">
        <v>47.485599999999998</v>
      </c>
      <c r="M16623">
        <v>-121.80200000000001</v>
      </c>
      <c r="N16623">
        <v>2070</v>
      </c>
      <c r="O16623">
        <v>9834</v>
      </c>
      <c r="P16623">
        <v>1</v>
      </c>
      <c r="Q16623">
        <v>0</v>
      </c>
      <c r="R16623">
        <v>0</v>
      </c>
    </row>
    <row r="16624" spans="1:18" x14ac:dyDescent="0.3">
      <c r="A16624">
        <v>930000470</v>
      </c>
      <c r="B16624">
        <v>675000</v>
      </c>
      <c r="C16624">
        <v>3</v>
      </c>
      <c r="D16624">
        <v>2.5</v>
      </c>
      <c r="E16624">
        <v>2540</v>
      </c>
      <c r="F16624">
        <v>0</v>
      </c>
      <c r="G16624">
        <v>1</v>
      </c>
      <c r="H16624">
        <v>4</v>
      </c>
      <c r="I16624">
        <v>9</v>
      </c>
      <c r="J16624">
        <v>1940</v>
      </c>
      <c r="K16624">
        <v>0</v>
      </c>
      <c r="L16624">
        <v>47.717500000000001</v>
      </c>
      <c r="M16624">
        <v>-122.364</v>
      </c>
      <c r="N16624">
        <v>2490</v>
      </c>
      <c r="O16624">
        <v>7680</v>
      </c>
      <c r="P16624">
        <v>0</v>
      </c>
      <c r="Q16624">
        <v>0</v>
      </c>
      <c r="R16624">
        <v>0</v>
      </c>
    </row>
    <row r="16625" spans="1:18" x14ac:dyDescent="0.3">
      <c r="A16625">
        <v>2621750280</v>
      </c>
      <c r="B16625">
        <v>369950</v>
      </c>
      <c r="C16625">
        <v>4</v>
      </c>
      <c r="D16625">
        <v>2.75</v>
      </c>
      <c r="E16625">
        <v>2760</v>
      </c>
      <c r="F16625">
        <v>0</v>
      </c>
      <c r="G16625">
        <v>0</v>
      </c>
      <c r="H16625">
        <v>3</v>
      </c>
      <c r="I16625">
        <v>8</v>
      </c>
      <c r="J16625">
        <v>1997</v>
      </c>
      <c r="K16625">
        <v>0</v>
      </c>
      <c r="L16625">
        <v>47.371000000000002</v>
      </c>
      <c r="M16625">
        <v>-122.108</v>
      </c>
      <c r="N16625">
        <v>2340</v>
      </c>
      <c r="O16625">
        <v>7943</v>
      </c>
      <c r="P16625">
        <v>1</v>
      </c>
      <c r="Q16625">
        <v>0</v>
      </c>
      <c r="R16625">
        <v>0</v>
      </c>
    </row>
    <row r="16626" spans="1:18" x14ac:dyDescent="0.3">
      <c r="A16626">
        <v>7853220470</v>
      </c>
      <c r="B16626">
        <v>615000</v>
      </c>
      <c r="C16626">
        <v>5</v>
      </c>
      <c r="D16626">
        <v>3.5</v>
      </c>
      <c r="E16626">
        <v>2950</v>
      </c>
      <c r="F16626">
        <v>0</v>
      </c>
      <c r="G16626">
        <v>3</v>
      </c>
      <c r="H16626">
        <v>3</v>
      </c>
      <c r="I16626">
        <v>9</v>
      </c>
      <c r="J16626">
        <v>2005</v>
      </c>
      <c r="K16626">
        <v>0</v>
      </c>
      <c r="L16626">
        <v>47.533900000000003</v>
      </c>
      <c r="M16626">
        <v>-121.858</v>
      </c>
      <c r="N16626">
        <v>2950</v>
      </c>
      <c r="O16626">
        <v>7980</v>
      </c>
      <c r="P16626">
        <v>0</v>
      </c>
      <c r="Q16626">
        <v>1</v>
      </c>
      <c r="R16626">
        <v>0</v>
      </c>
    </row>
    <row r="16627" spans="1:18" x14ac:dyDescent="0.3">
      <c r="A16627">
        <v>4139660430</v>
      </c>
      <c r="B16627" s="2">
        <v>1200690</v>
      </c>
      <c r="C16627">
        <v>5</v>
      </c>
      <c r="D16627">
        <v>3</v>
      </c>
      <c r="E16627">
        <v>3640</v>
      </c>
      <c r="F16627">
        <v>0</v>
      </c>
      <c r="G16627">
        <v>0</v>
      </c>
      <c r="H16627">
        <v>3</v>
      </c>
      <c r="I16627">
        <v>10</v>
      </c>
      <c r="J16627">
        <v>1996</v>
      </c>
      <c r="K16627">
        <v>1</v>
      </c>
      <c r="L16627">
        <v>47.550199999999997</v>
      </c>
      <c r="M16627">
        <v>-122.13</v>
      </c>
      <c r="N16627">
        <v>3330</v>
      </c>
      <c r="O16627">
        <v>17186</v>
      </c>
      <c r="P16627">
        <v>1</v>
      </c>
      <c r="Q16627">
        <v>0</v>
      </c>
      <c r="R16627">
        <v>0</v>
      </c>
    </row>
    <row r="16628" spans="1:18" x14ac:dyDescent="0.3">
      <c r="A16628">
        <v>1338800430</v>
      </c>
      <c r="B16628">
        <v>950000</v>
      </c>
      <c r="C16628">
        <v>3</v>
      </c>
      <c r="D16628">
        <v>1.75</v>
      </c>
      <c r="E16628">
        <v>2150</v>
      </c>
      <c r="F16628">
        <v>0</v>
      </c>
      <c r="G16628">
        <v>0</v>
      </c>
      <c r="H16628">
        <v>3</v>
      </c>
      <c r="I16628">
        <v>8</v>
      </c>
      <c r="J16628">
        <v>1921</v>
      </c>
      <c r="K16628">
        <v>0</v>
      </c>
      <c r="L16628">
        <v>47.628500000000003</v>
      </c>
      <c r="M16628">
        <v>-122.303</v>
      </c>
      <c r="N16628">
        <v>3920</v>
      </c>
      <c r="O16628">
        <v>6402</v>
      </c>
      <c r="P16628">
        <v>0</v>
      </c>
      <c r="Q16628">
        <v>0</v>
      </c>
      <c r="R16628">
        <v>1</v>
      </c>
    </row>
    <row r="16629" spans="1:18" x14ac:dyDescent="0.3">
      <c r="A16629">
        <v>1338800491</v>
      </c>
      <c r="B16629">
        <v>799500</v>
      </c>
      <c r="C16629">
        <v>4</v>
      </c>
      <c r="D16629">
        <v>2.5</v>
      </c>
      <c r="E16629">
        <v>2760</v>
      </c>
      <c r="F16629">
        <v>0</v>
      </c>
      <c r="G16629">
        <v>0</v>
      </c>
      <c r="H16629">
        <v>3</v>
      </c>
      <c r="I16629">
        <v>8</v>
      </c>
      <c r="J16629">
        <v>1993</v>
      </c>
      <c r="K16629">
        <v>0</v>
      </c>
      <c r="L16629">
        <v>47.627000000000002</v>
      </c>
      <c r="M16629">
        <v>-122.303</v>
      </c>
      <c r="N16629">
        <v>2760</v>
      </c>
      <c r="O16629">
        <v>5390</v>
      </c>
      <c r="P16629">
        <v>0</v>
      </c>
      <c r="Q16629">
        <v>0</v>
      </c>
      <c r="R16629">
        <v>1</v>
      </c>
    </row>
    <row r="16630" spans="1:18" x14ac:dyDescent="0.3">
      <c r="A16630">
        <v>792000006</v>
      </c>
      <c r="B16630">
        <v>187000</v>
      </c>
      <c r="C16630">
        <v>2</v>
      </c>
      <c r="D16630">
        <v>1</v>
      </c>
      <c r="E16630">
        <v>840</v>
      </c>
      <c r="F16630">
        <v>0</v>
      </c>
      <c r="G16630">
        <v>0</v>
      </c>
      <c r="H16630">
        <v>3</v>
      </c>
      <c r="I16630">
        <v>6</v>
      </c>
      <c r="J16630">
        <v>1952</v>
      </c>
      <c r="K16630">
        <v>0</v>
      </c>
      <c r="L16630">
        <v>47.491999999999997</v>
      </c>
      <c r="M16630">
        <v>-122.30200000000001</v>
      </c>
      <c r="N16630">
        <v>1610</v>
      </c>
      <c r="O16630">
        <v>9120</v>
      </c>
      <c r="P16630">
        <v>0</v>
      </c>
      <c r="Q16630">
        <v>0</v>
      </c>
      <c r="R16630">
        <v>0</v>
      </c>
    </row>
    <row r="16631" spans="1:18" x14ac:dyDescent="0.3">
      <c r="A16631">
        <v>7504020670</v>
      </c>
      <c r="B16631">
        <v>598000</v>
      </c>
      <c r="C16631">
        <v>5</v>
      </c>
      <c r="D16631">
        <v>2.25</v>
      </c>
      <c r="E16631">
        <v>2890</v>
      </c>
      <c r="F16631">
        <v>0</v>
      </c>
      <c r="G16631">
        <v>0</v>
      </c>
      <c r="H16631">
        <v>3</v>
      </c>
      <c r="I16631">
        <v>9</v>
      </c>
      <c r="J16631">
        <v>1977</v>
      </c>
      <c r="K16631">
        <v>0</v>
      </c>
      <c r="L16631">
        <v>47.6295</v>
      </c>
      <c r="M16631">
        <v>-122.05200000000001</v>
      </c>
      <c r="N16631">
        <v>2570</v>
      </c>
      <c r="O16631">
        <v>11880</v>
      </c>
      <c r="P16631">
        <v>0</v>
      </c>
      <c r="Q16631">
        <v>1</v>
      </c>
      <c r="R16631">
        <v>0</v>
      </c>
    </row>
    <row r="16632" spans="1:18" x14ac:dyDescent="0.3">
      <c r="A16632">
        <v>4017600010</v>
      </c>
      <c r="B16632">
        <v>429950</v>
      </c>
      <c r="C16632">
        <v>3</v>
      </c>
      <c r="D16632">
        <v>2.25</v>
      </c>
      <c r="E16632">
        <v>2060</v>
      </c>
      <c r="F16632">
        <v>0</v>
      </c>
      <c r="G16632">
        <v>0</v>
      </c>
      <c r="H16632">
        <v>4</v>
      </c>
      <c r="I16632">
        <v>8</v>
      </c>
      <c r="J16632">
        <v>1967</v>
      </c>
      <c r="K16632">
        <v>1</v>
      </c>
      <c r="L16632">
        <v>47.7712</v>
      </c>
      <c r="M16632">
        <v>-122.285</v>
      </c>
      <c r="N16632">
        <v>2320</v>
      </c>
      <c r="O16632">
        <v>11186</v>
      </c>
      <c r="P16632">
        <v>0</v>
      </c>
      <c r="Q16632">
        <v>0</v>
      </c>
      <c r="R16632">
        <v>0</v>
      </c>
    </row>
    <row r="16633" spans="1:18" x14ac:dyDescent="0.3">
      <c r="A16633">
        <v>1471701410</v>
      </c>
      <c r="B16633">
        <v>347950</v>
      </c>
      <c r="C16633">
        <v>5</v>
      </c>
      <c r="D16633">
        <v>2.25</v>
      </c>
      <c r="E16633">
        <v>1700</v>
      </c>
      <c r="F16633">
        <v>0</v>
      </c>
      <c r="G16633">
        <v>0</v>
      </c>
      <c r="H16633">
        <v>4</v>
      </c>
      <c r="I16633">
        <v>7</v>
      </c>
      <c r="J16633">
        <v>1962</v>
      </c>
      <c r="K16633">
        <v>1</v>
      </c>
      <c r="L16633">
        <v>47.461100000000002</v>
      </c>
      <c r="M16633">
        <v>-122.06699999999999</v>
      </c>
      <c r="N16633">
        <v>1810</v>
      </c>
      <c r="O16633">
        <v>14550</v>
      </c>
      <c r="P16633">
        <v>0</v>
      </c>
      <c r="Q16633">
        <v>1</v>
      </c>
      <c r="R16633">
        <v>0</v>
      </c>
    </row>
    <row r="16634" spans="1:18" x14ac:dyDescent="0.3">
      <c r="A16634">
        <v>3528000470</v>
      </c>
      <c r="B16634">
        <v>851000</v>
      </c>
      <c r="C16634">
        <v>3</v>
      </c>
      <c r="D16634">
        <v>2.5</v>
      </c>
      <c r="E16634">
        <v>3560</v>
      </c>
      <c r="F16634">
        <v>0</v>
      </c>
      <c r="G16634">
        <v>0</v>
      </c>
      <c r="H16634">
        <v>3</v>
      </c>
      <c r="I16634">
        <v>10</v>
      </c>
      <c r="J16634">
        <v>1987</v>
      </c>
      <c r="K16634">
        <v>0</v>
      </c>
      <c r="L16634">
        <v>47.665199999999999</v>
      </c>
      <c r="M16634">
        <v>-122.04900000000001</v>
      </c>
      <c r="N16634">
        <v>3660</v>
      </c>
      <c r="O16634">
        <v>89298</v>
      </c>
      <c r="P16634">
        <v>0</v>
      </c>
      <c r="Q16634">
        <v>1</v>
      </c>
      <c r="R16634">
        <v>0</v>
      </c>
    </row>
    <row r="16635" spans="1:18" x14ac:dyDescent="0.3">
      <c r="A16635">
        <v>3192000080</v>
      </c>
      <c r="B16635">
        <v>205000</v>
      </c>
      <c r="C16635">
        <v>3</v>
      </c>
      <c r="D16635">
        <v>1</v>
      </c>
      <c r="E16635">
        <v>1210</v>
      </c>
      <c r="F16635">
        <v>0</v>
      </c>
      <c r="G16635">
        <v>0</v>
      </c>
      <c r="H16635">
        <v>3</v>
      </c>
      <c r="I16635">
        <v>6</v>
      </c>
      <c r="J16635">
        <v>1957</v>
      </c>
      <c r="K16635">
        <v>0</v>
      </c>
      <c r="L16635">
        <v>47.487299999999998</v>
      </c>
      <c r="M16635">
        <v>-122.345</v>
      </c>
      <c r="N16635">
        <v>1320</v>
      </c>
      <c r="O16635">
        <v>10245</v>
      </c>
      <c r="P16635">
        <v>0</v>
      </c>
      <c r="Q16635">
        <v>0</v>
      </c>
      <c r="R16635">
        <v>1</v>
      </c>
    </row>
    <row r="16636" spans="1:18" x14ac:dyDescent="0.3">
      <c r="A16636">
        <v>1565100010</v>
      </c>
      <c r="B16636">
        <v>225000</v>
      </c>
      <c r="C16636">
        <v>3</v>
      </c>
      <c r="D16636">
        <v>2.25</v>
      </c>
      <c r="E16636">
        <v>1590</v>
      </c>
      <c r="F16636">
        <v>0</v>
      </c>
      <c r="G16636">
        <v>0</v>
      </c>
      <c r="H16636">
        <v>4</v>
      </c>
      <c r="I16636">
        <v>7</v>
      </c>
      <c r="J16636">
        <v>1979</v>
      </c>
      <c r="K16636">
        <v>1</v>
      </c>
      <c r="L16636">
        <v>47.291699999999999</v>
      </c>
      <c r="M16636">
        <v>-122.184</v>
      </c>
      <c r="N16636">
        <v>1880</v>
      </c>
      <c r="O16636">
        <v>9200</v>
      </c>
      <c r="P16636">
        <v>0</v>
      </c>
      <c r="Q16636">
        <v>1</v>
      </c>
      <c r="R16636">
        <v>0</v>
      </c>
    </row>
    <row r="16637" spans="1:18" x14ac:dyDescent="0.3">
      <c r="A16637">
        <v>9201000460</v>
      </c>
      <c r="B16637">
        <v>705000</v>
      </c>
      <c r="C16637">
        <v>4</v>
      </c>
      <c r="D16637">
        <v>2.25</v>
      </c>
      <c r="E16637">
        <v>2620</v>
      </c>
      <c r="F16637">
        <v>0</v>
      </c>
      <c r="G16637">
        <v>0</v>
      </c>
      <c r="H16637">
        <v>3</v>
      </c>
      <c r="I16637">
        <v>8</v>
      </c>
      <c r="J16637">
        <v>1979</v>
      </c>
      <c r="K16637">
        <v>0</v>
      </c>
      <c r="L16637">
        <v>47.584699999999998</v>
      </c>
      <c r="M16637">
        <v>-122.075</v>
      </c>
      <c r="N16637">
        <v>2760</v>
      </c>
      <c r="O16637">
        <v>12431</v>
      </c>
      <c r="P16637">
        <v>0</v>
      </c>
      <c r="Q16637">
        <v>1</v>
      </c>
      <c r="R16637">
        <v>0</v>
      </c>
    </row>
    <row r="16638" spans="1:18" x14ac:dyDescent="0.3">
      <c r="A16638">
        <v>323059316</v>
      </c>
      <c r="B16638">
        <v>535000</v>
      </c>
      <c r="C16638">
        <v>5</v>
      </c>
      <c r="D16638">
        <v>2.5</v>
      </c>
      <c r="E16638">
        <v>3190</v>
      </c>
      <c r="F16638">
        <v>0</v>
      </c>
      <c r="G16638">
        <v>0</v>
      </c>
      <c r="H16638">
        <v>3</v>
      </c>
      <c r="I16638">
        <v>8</v>
      </c>
      <c r="J16638">
        <v>2003</v>
      </c>
      <c r="K16638">
        <v>1</v>
      </c>
      <c r="L16638">
        <v>47.510399999999997</v>
      </c>
      <c r="M16638">
        <v>-122.154</v>
      </c>
      <c r="N16638">
        <v>2480</v>
      </c>
      <c r="O16638">
        <v>7548</v>
      </c>
      <c r="P16638">
        <v>0</v>
      </c>
      <c r="Q16638">
        <v>1</v>
      </c>
      <c r="R16638">
        <v>0</v>
      </c>
    </row>
    <row r="16639" spans="1:18" x14ac:dyDescent="0.3">
      <c r="A16639">
        <v>6802200190</v>
      </c>
      <c r="B16639">
        <v>222500</v>
      </c>
      <c r="C16639">
        <v>3</v>
      </c>
      <c r="D16639">
        <v>2</v>
      </c>
      <c r="E16639">
        <v>1450</v>
      </c>
      <c r="F16639">
        <v>0</v>
      </c>
      <c r="G16639">
        <v>0</v>
      </c>
      <c r="H16639">
        <v>3</v>
      </c>
      <c r="I16639">
        <v>7</v>
      </c>
      <c r="J16639">
        <v>1990</v>
      </c>
      <c r="K16639">
        <v>1</v>
      </c>
      <c r="L16639">
        <v>47.195500000000003</v>
      </c>
      <c r="M16639">
        <v>-121.98699999999999</v>
      </c>
      <c r="N16639">
        <v>1450</v>
      </c>
      <c r="O16639">
        <v>9044</v>
      </c>
      <c r="P16639">
        <v>1</v>
      </c>
      <c r="Q16639">
        <v>0</v>
      </c>
      <c r="R16639">
        <v>0</v>
      </c>
    </row>
    <row r="16640" spans="1:18" x14ac:dyDescent="0.3">
      <c r="A16640">
        <v>1773100430</v>
      </c>
      <c r="B16640">
        <v>313500</v>
      </c>
      <c r="C16640">
        <v>2</v>
      </c>
      <c r="D16640">
        <v>1.5</v>
      </c>
      <c r="E16640">
        <v>1270</v>
      </c>
      <c r="F16640">
        <v>0</v>
      </c>
      <c r="G16640">
        <v>0</v>
      </c>
      <c r="H16640">
        <v>3</v>
      </c>
      <c r="I16640">
        <v>8</v>
      </c>
      <c r="J16640">
        <v>2006</v>
      </c>
      <c r="K16640">
        <v>1</v>
      </c>
      <c r="L16640">
        <v>47.558100000000003</v>
      </c>
      <c r="M16640">
        <v>-122.363</v>
      </c>
      <c r="N16640">
        <v>1270</v>
      </c>
      <c r="O16640">
        <v>1325</v>
      </c>
      <c r="P16640">
        <v>0</v>
      </c>
      <c r="Q16640">
        <v>0</v>
      </c>
      <c r="R16640">
        <v>1</v>
      </c>
    </row>
    <row r="16641" spans="1:18" x14ac:dyDescent="0.3">
      <c r="A16641">
        <v>6137610190</v>
      </c>
      <c r="B16641">
        <v>632000</v>
      </c>
      <c r="C16641">
        <v>3</v>
      </c>
      <c r="D16641">
        <v>2.25</v>
      </c>
      <c r="E16641">
        <v>2730</v>
      </c>
      <c r="F16641">
        <v>0</v>
      </c>
      <c r="G16641">
        <v>2</v>
      </c>
      <c r="H16641">
        <v>3</v>
      </c>
      <c r="I16641">
        <v>9</v>
      </c>
      <c r="J16641">
        <v>1992</v>
      </c>
      <c r="K16641">
        <v>1</v>
      </c>
      <c r="L16641">
        <v>47.770400000000002</v>
      </c>
      <c r="M16641">
        <v>-122.196</v>
      </c>
      <c r="N16641">
        <v>2700</v>
      </c>
      <c r="O16641">
        <v>8204</v>
      </c>
      <c r="P16641">
        <v>1</v>
      </c>
      <c r="Q16641">
        <v>0</v>
      </c>
      <c r="R16641">
        <v>0</v>
      </c>
    </row>
    <row r="16642" spans="1:18" x14ac:dyDescent="0.3">
      <c r="A16642">
        <v>1568100387</v>
      </c>
      <c r="B16642">
        <v>467000</v>
      </c>
      <c r="C16642">
        <v>3</v>
      </c>
      <c r="D16642">
        <v>2</v>
      </c>
      <c r="E16642">
        <v>1840</v>
      </c>
      <c r="F16642">
        <v>0</v>
      </c>
      <c r="G16642">
        <v>0</v>
      </c>
      <c r="H16642">
        <v>3</v>
      </c>
      <c r="I16642">
        <v>7</v>
      </c>
      <c r="J16642">
        <v>2012</v>
      </c>
      <c r="K16642">
        <v>1</v>
      </c>
      <c r="L16642">
        <v>47.736800000000002</v>
      </c>
      <c r="M16642">
        <v>-122.295</v>
      </c>
      <c r="N16642">
        <v>1280</v>
      </c>
      <c r="O16642">
        <v>7573</v>
      </c>
      <c r="P16642">
        <v>0</v>
      </c>
      <c r="Q16642">
        <v>0</v>
      </c>
      <c r="R16642">
        <v>0</v>
      </c>
    </row>
    <row r="16643" spans="1:18" x14ac:dyDescent="0.3">
      <c r="A16643">
        <v>3826500290</v>
      </c>
      <c r="B16643">
        <v>339000</v>
      </c>
      <c r="C16643">
        <v>3</v>
      </c>
      <c r="D16643">
        <v>2.25</v>
      </c>
      <c r="E16643">
        <v>1970</v>
      </c>
      <c r="F16643">
        <v>0</v>
      </c>
      <c r="G16643">
        <v>0</v>
      </c>
      <c r="H16643">
        <v>4</v>
      </c>
      <c r="I16643">
        <v>8</v>
      </c>
      <c r="J16643">
        <v>1978</v>
      </c>
      <c r="K16643">
        <v>1</v>
      </c>
      <c r="L16643">
        <v>47.382100000000001</v>
      </c>
      <c r="M16643">
        <v>-122.17100000000001</v>
      </c>
      <c r="N16643">
        <v>1970</v>
      </c>
      <c r="O16643">
        <v>7350</v>
      </c>
      <c r="P16643">
        <v>1</v>
      </c>
      <c r="Q16643">
        <v>0</v>
      </c>
      <c r="R16643">
        <v>0</v>
      </c>
    </row>
    <row r="16644" spans="1:18" x14ac:dyDescent="0.3">
      <c r="A16644">
        <v>629410190</v>
      </c>
      <c r="B16644">
        <v>712000</v>
      </c>
      <c r="C16644">
        <v>3</v>
      </c>
      <c r="D16644">
        <v>2.75</v>
      </c>
      <c r="E16644">
        <v>3200</v>
      </c>
      <c r="F16644">
        <v>0</v>
      </c>
      <c r="G16644">
        <v>0</v>
      </c>
      <c r="H16644">
        <v>3</v>
      </c>
      <c r="I16644">
        <v>9</v>
      </c>
      <c r="J16644">
        <v>2004</v>
      </c>
      <c r="K16644">
        <v>0</v>
      </c>
      <c r="L16644">
        <v>47.5884</v>
      </c>
      <c r="M16644">
        <v>-121.991</v>
      </c>
      <c r="N16644">
        <v>3020</v>
      </c>
      <c r="O16644">
        <v>6699</v>
      </c>
      <c r="P16644">
        <v>0</v>
      </c>
      <c r="Q16644">
        <v>1</v>
      </c>
      <c r="R16644">
        <v>0</v>
      </c>
    </row>
    <row r="16645" spans="1:18" x14ac:dyDescent="0.3">
      <c r="A16645">
        <v>4189800050</v>
      </c>
      <c r="B16645">
        <v>335000</v>
      </c>
      <c r="C16645">
        <v>3</v>
      </c>
      <c r="D16645">
        <v>1</v>
      </c>
      <c r="E16645">
        <v>1060</v>
      </c>
      <c r="F16645">
        <v>0</v>
      </c>
      <c r="G16645">
        <v>0</v>
      </c>
      <c r="H16645">
        <v>4</v>
      </c>
      <c r="I16645">
        <v>7</v>
      </c>
      <c r="J16645">
        <v>1967</v>
      </c>
      <c r="K16645">
        <v>0</v>
      </c>
      <c r="L16645">
        <v>47.735500000000002</v>
      </c>
      <c r="M16645">
        <v>-122.23099999999999</v>
      </c>
      <c r="N16645">
        <v>1570</v>
      </c>
      <c r="O16645">
        <v>9938</v>
      </c>
      <c r="P16645">
        <v>1</v>
      </c>
      <c r="Q16645">
        <v>0</v>
      </c>
      <c r="R16645">
        <v>0</v>
      </c>
    </row>
    <row r="16646" spans="1:18" x14ac:dyDescent="0.3">
      <c r="A16646">
        <v>6126600950</v>
      </c>
      <c r="B16646">
        <v>470000</v>
      </c>
      <c r="C16646">
        <v>3</v>
      </c>
      <c r="D16646">
        <v>3.25</v>
      </c>
      <c r="E16646">
        <v>1740</v>
      </c>
      <c r="F16646">
        <v>0</v>
      </c>
      <c r="G16646">
        <v>0</v>
      </c>
      <c r="H16646">
        <v>3</v>
      </c>
      <c r="I16646">
        <v>8</v>
      </c>
      <c r="J16646">
        <v>2007</v>
      </c>
      <c r="K16646">
        <v>0</v>
      </c>
      <c r="L16646">
        <v>47.558</v>
      </c>
      <c r="M16646">
        <v>-122.38200000000001</v>
      </c>
      <c r="N16646">
        <v>1130</v>
      </c>
      <c r="O16646">
        <v>1626</v>
      </c>
      <c r="P16646">
        <v>0</v>
      </c>
      <c r="Q16646">
        <v>0</v>
      </c>
      <c r="R16646">
        <v>1</v>
      </c>
    </row>
    <row r="16647" spans="1:18" x14ac:dyDescent="0.3">
      <c r="A16647">
        <v>5411800250</v>
      </c>
      <c r="B16647">
        <v>367000</v>
      </c>
      <c r="C16647">
        <v>3</v>
      </c>
      <c r="D16647">
        <v>1</v>
      </c>
      <c r="E16647">
        <v>810</v>
      </c>
      <c r="F16647">
        <v>0</v>
      </c>
      <c r="G16647">
        <v>0</v>
      </c>
      <c r="H16647">
        <v>3</v>
      </c>
      <c r="I16647">
        <v>7</v>
      </c>
      <c r="J16647">
        <v>1968</v>
      </c>
      <c r="K16647">
        <v>0</v>
      </c>
      <c r="L16647">
        <v>47.659100000000002</v>
      </c>
      <c r="M16647">
        <v>-122.134</v>
      </c>
      <c r="N16647">
        <v>1820</v>
      </c>
      <c r="O16647">
        <v>7589</v>
      </c>
      <c r="P16647">
        <v>0</v>
      </c>
      <c r="Q16647">
        <v>1</v>
      </c>
      <c r="R16647">
        <v>0</v>
      </c>
    </row>
    <row r="16648" spans="1:18" x14ac:dyDescent="0.3">
      <c r="A16648">
        <v>7853302140</v>
      </c>
      <c r="B16648">
        <v>440500</v>
      </c>
      <c r="C16648">
        <v>3</v>
      </c>
      <c r="D16648">
        <v>2.5</v>
      </c>
      <c r="E16648">
        <v>2460</v>
      </c>
      <c r="F16648">
        <v>0</v>
      </c>
      <c r="G16648">
        <v>0</v>
      </c>
      <c r="H16648">
        <v>3</v>
      </c>
      <c r="I16648">
        <v>7</v>
      </c>
      <c r="J16648">
        <v>2007</v>
      </c>
      <c r="K16648">
        <v>0</v>
      </c>
      <c r="L16648">
        <v>47.541499999999999</v>
      </c>
      <c r="M16648">
        <v>-121.884</v>
      </c>
      <c r="N16648">
        <v>2060</v>
      </c>
      <c r="O16648">
        <v>4399</v>
      </c>
      <c r="P16648">
        <v>0</v>
      </c>
      <c r="Q16648">
        <v>1</v>
      </c>
      <c r="R16648">
        <v>0</v>
      </c>
    </row>
    <row r="16649" spans="1:18" x14ac:dyDescent="0.3">
      <c r="A16649">
        <v>1423910670</v>
      </c>
      <c r="B16649">
        <v>305000</v>
      </c>
      <c r="C16649">
        <v>4</v>
      </c>
      <c r="D16649">
        <v>1</v>
      </c>
      <c r="E16649">
        <v>2100</v>
      </c>
      <c r="F16649">
        <v>0</v>
      </c>
      <c r="G16649">
        <v>0</v>
      </c>
      <c r="H16649">
        <v>4</v>
      </c>
      <c r="I16649">
        <v>7</v>
      </c>
      <c r="J16649">
        <v>1968</v>
      </c>
      <c r="K16649">
        <v>0</v>
      </c>
      <c r="L16649">
        <v>47.455800000000004</v>
      </c>
      <c r="M16649">
        <v>-122.17100000000001</v>
      </c>
      <c r="N16649">
        <v>1600</v>
      </c>
      <c r="O16649">
        <v>8550</v>
      </c>
      <c r="P16649">
        <v>0</v>
      </c>
      <c r="Q16649">
        <v>1</v>
      </c>
      <c r="R16649">
        <v>0</v>
      </c>
    </row>
    <row r="16650" spans="1:18" x14ac:dyDescent="0.3">
      <c r="A16650">
        <v>2301400470</v>
      </c>
      <c r="B16650">
        <v>635000</v>
      </c>
      <c r="C16650">
        <v>3</v>
      </c>
      <c r="D16650">
        <v>1.75</v>
      </c>
      <c r="E16650">
        <v>1530</v>
      </c>
      <c r="F16650">
        <v>0</v>
      </c>
      <c r="G16650">
        <v>2</v>
      </c>
      <c r="H16650">
        <v>3</v>
      </c>
      <c r="I16650">
        <v>7</v>
      </c>
      <c r="J16650">
        <v>1948</v>
      </c>
      <c r="K16650">
        <v>0</v>
      </c>
      <c r="L16650">
        <v>47.680599999999998</v>
      </c>
      <c r="M16650">
        <v>-122.36</v>
      </c>
      <c r="N16650">
        <v>1530</v>
      </c>
      <c r="O16650">
        <v>5000</v>
      </c>
      <c r="P16650">
        <v>0</v>
      </c>
      <c r="Q16650">
        <v>0</v>
      </c>
      <c r="R16650">
        <v>1</v>
      </c>
    </row>
    <row r="16651" spans="1:18" x14ac:dyDescent="0.3">
      <c r="A16651">
        <v>1860600290</v>
      </c>
      <c r="B16651" s="2">
        <v>1020000</v>
      </c>
      <c r="C16651">
        <v>3</v>
      </c>
      <c r="D16651">
        <v>2.25</v>
      </c>
      <c r="E16651">
        <v>1670</v>
      </c>
      <c r="F16651">
        <v>0</v>
      </c>
      <c r="G16651">
        <v>3</v>
      </c>
      <c r="H16651">
        <v>3</v>
      </c>
      <c r="I16651">
        <v>8</v>
      </c>
      <c r="J16651">
        <v>1903</v>
      </c>
      <c r="K16651">
        <v>0</v>
      </c>
      <c r="L16651">
        <v>47.635599999999997</v>
      </c>
      <c r="M16651">
        <v>-122.367</v>
      </c>
      <c r="N16651">
        <v>2300</v>
      </c>
      <c r="O16651">
        <v>4800</v>
      </c>
      <c r="P16651">
        <v>0</v>
      </c>
      <c r="Q16651">
        <v>0</v>
      </c>
      <c r="R16651">
        <v>1</v>
      </c>
    </row>
    <row r="16652" spans="1:18" x14ac:dyDescent="0.3">
      <c r="A16652">
        <v>9267200345</v>
      </c>
      <c r="B16652">
        <v>342000</v>
      </c>
      <c r="C16652">
        <v>2</v>
      </c>
      <c r="D16652">
        <v>2.5</v>
      </c>
      <c r="E16652">
        <v>1175</v>
      </c>
      <c r="F16652">
        <v>0</v>
      </c>
      <c r="G16652">
        <v>0</v>
      </c>
      <c r="H16652">
        <v>3</v>
      </c>
      <c r="I16652">
        <v>8</v>
      </c>
      <c r="J16652">
        <v>2005</v>
      </c>
      <c r="K16652">
        <v>0</v>
      </c>
      <c r="L16652">
        <v>47.696199999999997</v>
      </c>
      <c r="M16652">
        <v>-122.342</v>
      </c>
      <c r="N16652">
        <v>1710</v>
      </c>
      <c r="O16652">
        <v>1255</v>
      </c>
      <c r="P16652">
        <v>0</v>
      </c>
      <c r="Q16652">
        <v>0</v>
      </c>
      <c r="R16652">
        <v>1</v>
      </c>
    </row>
    <row r="16653" spans="1:18" x14ac:dyDescent="0.3">
      <c r="A16653">
        <v>3826500170</v>
      </c>
      <c r="B16653">
        <v>283000</v>
      </c>
      <c r="C16653">
        <v>3</v>
      </c>
      <c r="D16653">
        <v>2.25</v>
      </c>
      <c r="E16653">
        <v>2130</v>
      </c>
      <c r="F16653">
        <v>0</v>
      </c>
      <c r="G16653">
        <v>0</v>
      </c>
      <c r="H16653">
        <v>3</v>
      </c>
      <c r="I16653">
        <v>8</v>
      </c>
      <c r="J16653">
        <v>1978</v>
      </c>
      <c r="K16653">
        <v>0</v>
      </c>
      <c r="L16653">
        <v>47.383000000000003</v>
      </c>
      <c r="M16653">
        <v>-122.16800000000001</v>
      </c>
      <c r="N16653">
        <v>1960</v>
      </c>
      <c r="O16653">
        <v>8075</v>
      </c>
      <c r="P16653">
        <v>1</v>
      </c>
      <c r="Q16653">
        <v>0</v>
      </c>
      <c r="R16653">
        <v>0</v>
      </c>
    </row>
    <row r="16654" spans="1:18" x14ac:dyDescent="0.3">
      <c r="A16654">
        <v>9804500420</v>
      </c>
      <c r="B16654">
        <v>430000</v>
      </c>
      <c r="C16654">
        <v>4</v>
      </c>
      <c r="D16654">
        <v>2.75</v>
      </c>
      <c r="E16654">
        <v>2470</v>
      </c>
      <c r="F16654">
        <v>0</v>
      </c>
      <c r="G16654">
        <v>0</v>
      </c>
      <c r="H16654">
        <v>3</v>
      </c>
      <c r="I16654">
        <v>8</v>
      </c>
      <c r="J16654">
        <v>1978</v>
      </c>
      <c r="K16654">
        <v>1</v>
      </c>
      <c r="L16654">
        <v>47.250399999999999</v>
      </c>
      <c r="M16654">
        <v>-122</v>
      </c>
      <c r="N16654">
        <v>2200</v>
      </c>
      <c r="O16654">
        <v>54520</v>
      </c>
      <c r="P16654">
        <v>1</v>
      </c>
      <c r="Q16654">
        <v>0</v>
      </c>
      <c r="R16654">
        <v>0</v>
      </c>
    </row>
    <row r="16655" spans="1:18" x14ac:dyDescent="0.3">
      <c r="A16655">
        <v>2895550190</v>
      </c>
      <c r="B16655">
        <v>245000</v>
      </c>
      <c r="C16655">
        <v>4</v>
      </c>
      <c r="D16655">
        <v>2.5</v>
      </c>
      <c r="E16655">
        <v>1700</v>
      </c>
      <c r="F16655">
        <v>0</v>
      </c>
      <c r="G16655">
        <v>0</v>
      </c>
      <c r="H16655">
        <v>3</v>
      </c>
      <c r="I16655">
        <v>7</v>
      </c>
      <c r="J16655">
        <v>2000</v>
      </c>
      <c r="K16655">
        <v>0</v>
      </c>
      <c r="L16655">
        <v>47.330300000000001</v>
      </c>
      <c r="M16655">
        <v>-122.268</v>
      </c>
      <c r="N16655">
        <v>1700</v>
      </c>
      <c r="O16655">
        <v>4488</v>
      </c>
      <c r="P16655">
        <v>1</v>
      </c>
      <c r="Q16655">
        <v>0</v>
      </c>
      <c r="R16655">
        <v>0</v>
      </c>
    </row>
    <row r="16656" spans="1:18" x14ac:dyDescent="0.3">
      <c r="A16656">
        <v>6699930440</v>
      </c>
      <c r="B16656">
        <v>355500</v>
      </c>
      <c r="C16656">
        <v>3</v>
      </c>
      <c r="D16656">
        <v>2.5</v>
      </c>
      <c r="E16656">
        <v>2600</v>
      </c>
      <c r="F16656">
        <v>0</v>
      </c>
      <c r="G16656">
        <v>0</v>
      </c>
      <c r="H16656">
        <v>3</v>
      </c>
      <c r="I16656">
        <v>8</v>
      </c>
      <c r="J16656">
        <v>2004</v>
      </c>
      <c r="K16656">
        <v>0</v>
      </c>
      <c r="L16656">
        <v>47.3446</v>
      </c>
      <c r="M16656">
        <v>-122.041</v>
      </c>
      <c r="N16656">
        <v>2600</v>
      </c>
      <c r="O16656">
        <v>5540</v>
      </c>
      <c r="P16656">
        <v>1</v>
      </c>
      <c r="Q16656">
        <v>0</v>
      </c>
      <c r="R16656">
        <v>0</v>
      </c>
    </row>
    <row r="16657" spans="1:18" x14ac:dyDescent="0.3">
      <c r="A16657">
        <v>3543900380</v>
      </c>
      <c r="B16657">
        <v>395000</v>
      </c>
      <c r="C16657">
        <v>3</v>
      </c>
      <c r="D16657">
        <v>1</v>
      </c>
      <c r="E16657">
        <v>1460</v>
      </c>
      <c r="F16657">
        <v>0</v>
      </c>
      <c r="G16657">
        <v>0</v>
      </c>
      <c r="H16657">
        <v>4</v>
      </c>
      <c r="I16657">
        <v>7</v>
      </c>
      <c r="J16657">
        <v>1934</v>
      </c>
      <c r="K16657">
        <v>1</v>
      </c>
      <c r="L16657">
        <v>47.683700000000002</v>
      </c>
      <c r="M16657">
        <v>-122.32</v>
      </c>
      <c r="N16657">
        <v>1790</v>
      </c>
      <c r="O16657">
        <v>4000</v>
      </c>
      <c r="P16657">
        <v>0</v>
      </c>
      <c r="Q16657">
        <v>0</v>
      </c>
      <c r="R16657">
        <v>1</v>
      </c>
    </row>
    <row r="16658" spans="1:18" x14ac:dyDescent="0.3">
      <c r="A16658">
        <v>59500050</v>
      </c>
      <c r="B16658">
        <v>324900</v>
      </c>
      <c r="C16658">
        <v>4</v>
      </c>
      <c r="D16658">
        <v>2.25</v>
      </c>
      <c r="E16658">
        <v>2010</v>
      </c>
      <c r="F16658">
        <v>0</v>
      </c>
      <c r="G16658">
        <v>0</v>
      </c>
      <c r="H16658">
        <v>4</v>
      </c>
      <c r="I16658">
        <v>8</v>
      </c>
      <c r="J16658">
        <v>1988</v>
      </c>
      <c r="K16658">
        <v>0</v>
      </c>
      <c r="L16658">
        <v>47.358499999999999</v>
      </c>
      <c r="M16658">
        <v>-122.286</v>
      </c>
      <c r="N16658">
        <v>1660</v>
      </c>
      <c r="O16658">
        <v>7579</v>
      </c>
      <c r="P16658">
        <v>1</v>
      </c>
      <c r="Q16658">
        <v>0</v>
      </c>
      <c r="R16658">
        <v>0</v>
      </c>
    </row>
    <row r="16659" spans="1:18" x14ac:dyDescent="0.3">
      <c r="A16659">
        <v>9274202885</v>
      </c>
      <c r="B16659">
        <v>660000</v>
      </c>
      <c r="C16659">
        <v>3</v>
      </c>
      <c r="D16659">
        <v>1.75</v>
      </c>
      <c r="E16659">
        <v>1320</v>
      </c>
      <c r="F16659">
        <v>0</v>
      </c>
      <c r="G16659">
        <v>0</v>
      </c>
      <c r="H16659">
        <v>5</v>
      </c>
      <c r="I16659">
        <v>7</v>
      </c>
      <c r="J16659">
        <v>1918</v>
      </c>
      <c r="K16659">
        <v>0</v>
      </c>
      <c r="L16659">
        <v>47.584800000000001</v>
      </c>
      <c r="M16659">
        <v>-122.39100000000001</v>
      </c>
      <c r="N16659">
        <v>1440</v>
      </c>
      <c r="O16659">
        <v>5750</v>
      </c>
      <c r="P16659">
        <v>0</v>
      </c>
      <c r="Q16659">
        <v>0</v>
      </c>
      <c r="R16659">
        <v>1</v>
      </c>
    </row>
    <row r="16660" spans="1:18" x14ac:dyDescent="0.3">
      <c r="A16660">
        <v>7701930050</v>
      </c>
      <c r="B16660">
        <v>570000</v>
      </c>
      <c r="C16660">
        <v>3</v>
      </c>
      <c r="D16660">
        <v>2.5</v>
      </c>
      <c r="E16660">
        <v>3150</v>
      </c>
      <c r="F16660">
        <v>0</v>
      </c>
      <c r="G16660">
        <v>0</v>
      </c>
      <c r="H16660">
        <v>3</v>
      </c>
      <c r="I16660">
        <v>10</v>
      </c>
      <c r="J16660">
        <v>1990</v>
      </c>
      <c r="K16660">
        <v>0</v>
      </c>
      <c r="L16660">
        <v>47.447000000000003</v>
      </c>
      <c r="M16660">
        <v>-122.08799999999999</v>
      </c>
      <c r="N16660">
        <v>2920</v>
      </c>
      <c r="O16660">
        <v>20612</v>
      </c>
      <c r="P16660">
        <v>0</v>
      </c>
      <c r="Q16660">
        <v>1</v>
      </c>
      <c r="R16660">
        <v>0</v>
      </c>
    </row>
    <row r="16661" spans="1:18" x14ac:dyDescent="0.3">
      <c r="A16661">
        <v>200800480</v>
      </c>
      <c r="B16661">
        <v>552321</v>
      </c>
      <c r="C16661">
        <v>3</v>
      </c>
      <c r="D16661">
        <v>2.5</v>
      </c>
      <c r="E16661">
        <v>1960</v>
      </c>
      <c r="F16661">
        <v>0</v>
      </c>
      <c r="G16661">
        <v>0</v>
      </c>
      <c r="H16661">
        <v>4</v>
      </c>
      <c r="I16661">
        <v>8</v>
      </c>
      <c r="J16661">
        <v>1984</v>
      </c>
      <c r="K16661">
        <v>0</v>
      </c>
      <c r="L16661">
        <v>47.723599999999998</v>
      </c>
      <c r="M16661">
        <v>-122.105</v>
      </c>
      <c r="N16661">
        <v>2040</v>
      </c>
      <c r="O16661">
        <v>8189</v>
      </c>
      <c r="P16661">
        <v>0</v>
      </c>
      <c r="Q16661">
        <v>1</v>
      </c>
      <c r="R16661">
        <v>0</v>
      </c>
    </row>
    <row r="16662" spans="1:18" x14ac:dyDescent="0.3">
      <c r="A16662">
        <v>3835500005</v>
      </c>
      <c r="B16662" s="2">
        <v>1100000</v>
      </c>
      <c r="C16662">
        <v>2</v>
      </c>
      <c r="D16662">
        <v>1.75</v>
      </c>
      <c r="E16662">
        <v>2050</v>
      </c>
      <c r="F16662">
        <v>0</v>
      </c>
      <c r="G16662">
        <v>0</v>
      </c>
      <c r="H16662">
        <v>4</v>
      </c>
      <c r="I16662">
        <v>8</v>
      </c>
      <c r="J16662">
        <v>1950</v>
      </c>
      <c r="K16662">
        <v>0</v>
      </c>
      <c r="L16662">
        <v>47.620899999999999</v>
      </c>
      <c r="M16662">
        <v>-122.21899999999999</v>
      </c>
      <c r="N16662">
        <v>2980</v>
      </c>
      <c r="O16662">
        <v>11900</v>
      </c>
      <c r="P16662">
        <v>1</v>
      </c>
      <c r="Q16662">
        <v>0</v>
      </c>
      <c r="R16662">
        <v>0</v>
      </c>
    </row>
    <row r="16663" spans="1:18" x14ac:dyDescent="0.3">
      <c r="A16663">
        <v>9543000896</v>
      </c>
      <c r="B16663">
        <v>237000</v>
      </c>
      <c r="C16663">
        <v>3</v>
      </c>
      <c r="D16663">
        <v>1.5</v>
      </c>
      <c r="E16663">
        <v>1800</v>
      </c>
      <c r="F16663">
        <v>0</v>
      </c>
      <c r="G16663">
        <v>0</v>
      </c>
      <c r="H16663">
        <v>4</v>
      </c>
      <c r="I16663">
        <v>7</v>
      </c>
      <c r="J16663">
        <v>1950</v>
      </c>
      <c r="K16663">
        <v>0</v>
      </c>
      <c r="L16663">
        <v>47.273899999999998</v>
      </c>
      <c r="M16663">
        <v>-122.249</v>
      </c>
      <c r="N16663">
        <v>1400</v>
      </c>
      <c r="O16663">
        <v>10022</v>
      </c>
      <c r="P16663">
        <v>1</v>
      </c>
      <c r="Q16663">
        <v>0</v>
      </c>
      <c r="R16663">
        <v>0</v>
      </c>
    </row>
    <row r="16664" spans="1:18" x14ac:dyDescent="0.3">
      <c r="A16664">
        <v>1090000005</v>
      </c>
      <c r="B16664">
        <v>402000</v>
      </c>
      <c r="C16664">
        <v>2</v>
      </c>
      <c r="D16664">
        <v>1</v>
      </c>
      <c r="E16664">
        <v>1210</v>
      </c>
      <c r="F16664">
        <v>0</v>
      </c>
      <c r="G16664">
        <v>0</v>
      </c>
      <c r="H16664">
        <v>3</v>
      </c>
      <c r="I16664">
        <v>7</v>
      </c>
      <c r="J16664">
        <v>1922</v>
      </c>
      <c r="K16664">
        <v>1</v>
      </c>
      <c r="L16664">
        <v>47.532200000000003</v>
      </c>
      <c r="M16664">
        <v>-122.392</v>
      </c>
      <c r="N16664">
        <v>1400</v>
      </c>
      <c r="O16664">
        <v>5028</v>
      </c>
      <c r="P16664">
        <v>0</v>
      </c>
      <c r="Q16664">
        <v>0</v>
      </c>
      <c r="R16664">
        <v>1</v>
      </c>
    </row>
    <row r="16665" spans="1:18" x14ac:dyDescent="0.3">
      <c r="A16665">
        <v>5561000430</v>
      </c>
      <c r="B16665">
        <v>470000</v>
      </c>
      <c r="C16665">
        <v>3</v>
      </c>
      <c r="D16665">
        <v>2.25</v>
      </c>
      <c r="E16665">
        <v>1830</v>
      </c>
      <c r="F16665">
        <v>0</v>
      </c>
      <c r="G16665">
        <v>0</v>
      </c>
      <c r="H16665">
        <v>5</v>
      </c>
      <c r="I16665">
        <v>8</v>
      </c>
      <c r="J16665">
        <v>1963</v>
      </c>
      <c r="K16665">
        <v>0</v>
      </c>
      <c r="L16665">
        <v>47.461199999999998</v>
      </c>
      <c r="M16665">
        <v>-121.992</v>
      </c>
      <c r="N16665">
        <v>2020</v>
      </c>
      <c r="O16665">
        <v>36184</v>
      </c>
      <c r="P16665">
        <v>1</v>
      </c>
      <c r="Q16665">
        <v>0</v>
      </c>
      <c r="R16665">
        <v>0</v>
      </c>
    </row>
    <row r="16666" spans="1:18" x14ac:dyDescent="0.3">
      <c r="A16666">
        <v>1568100670</v>
      </c>
      <c r="B16666">
        <v>395900</v>
      </c>
      <c r="C16666">
        <v>3</v>
      </c>
      <c r="D16666">
        <v>1.75</v>
      </c>
      <c r="E16666">
        <v>1880</v>
      </c>
      <c r="F16666">
        <v>0</v>
      </c>
      <c r="G16666">
        <v>0</v>
      </c>
      <c r="H16666">
        <v>3</v>
      </c>
      <c r="I16666">
        <v>7</v>
      </c>
      <c r="J16666">
        <v>1927</v>
      </c>
      <c r="K16666">
        <v>1</v>
      </c>
      <c r="L16666">
        <v>47.736199999999997</v>
      </c>
      <c r="M16666">
        <v>-122.292</v>
      </c>
      <c r="N16666">
        <v>1880</v>
      </c>
      <c r="O16666">
        <v>7200</v>
      </c>
      <c r="P16666">
        <v>0</v>
      </c>
      <c r="Q16666">
        <v>0</v>
      </c>
      <c r="R16666">
        <v>0</v>
      </c>
    </row>
    <row r="16667" spans="1:18" x14ac:dyDescent="0.3">
      <c r="A16667">
        <v>6813600440</v>
      </c>
      <c r="B16667">
        <v>442000</v>
      </c>
      <c r="C16667">
        <v>2</v>
      </c>
      <c r="D16667">
        <v>1.75</v>
      </c>
      <c r="E16667">
        <v>860</v>
      </c>
      <c r="F16667">
        <v>0</v>
      </c>
      <c r="G16667">
        <v>0</v>
      </c>
      <c r="H16667">
        <v>3</v>
      </c>
      <c r="I16667">
        <v>7</v>
      </c>
      <c r="J16667">
        <v>1948</v>
      </c>
      <c r="K16667">
        <v>0</v>
      </c>
      <c r="L16667">
        <v>47.690100000000001</v>
      </c>
      <c r="M16667">
        <v>-122.331</v>
      </c>
      <c r="N16667">
        <v>1420</v>
      </c>
      <c r="O16667">
        <v>4960</v>
      </c>
      <c r="P16667">
        <v>0</v>
      </c>
      <c r="Q16667">
        <v>0</v>
      </c>
      <c r="R16667">
        <v>1</v>
      </c>
    </row>
    <row r="16668" spans="1:18" x14ac:dyDescent="0.3">
      <c r="A16668">
        <v>7701990380</v>
      </c>
      <c r="B16668">
        <v>795000</v>
      </c>
      <c r="C16668">
        <v>4</v>
      </c>
      <c r="D16668">
        <v>2.75</v>
      </c>
      <c r="E16668">
        <v>2890</v>
      </c>
      <c r="F16668">
        <v>0</v>
      </c>
      <c r="G16668">
        <v>0</v>
      </c>
      <c r="H16668">
        <v>3</v>
      </c>
      <c r="I16668">
        <v>10</v>
      </c>
      <c r="J16668">
        <v>1997</v>
      </c>
      <c r="K16668">
        <v>0</v>
      </c>
      <c r="L16668">
        <v>47.7102</v>
      </c>
      <c r="M16668">
        <v>-122.072</v>
      </c>
      <c r="N16668">
        <v>3170</v>
      </c>
      <c r="O16668">
        <v>16397</v>
      </c>
      <c r="P16668">
        <v>0</v>
      </c>
      <c r="Q16668">
        <v>1</v>
      </c>
      <c r="R16668">
        <v>0</v>
      </c>
    </row>
    <row r="16669" spans="1:18" x14ac:dyDescent="0.3">
      <c r="A16669">
        <v>7153400010</v>
      </c>
      <c r="B16669">
        <v>190500</v>
      </c>
      <c r="C16669">
        <v>3</v>
      </c>
      <c r="D16669">
        <v>2</v>
      </c>
      <c r="E16669">
        <v>1390</v>
      </c>
      <c r="F16669">
        <v>0</v>
      </c>
      <c r="G16669">
        <v>0</v>
      </c>
      <c r="H16669">
        <v>3</v>
      </c>
      <c r="I16669">
        <v>7</v>
      </c>
      <c r="J16669">
        <v>1980</v>
      </c>
      <c r="K16669">
        <v>0</v>
      </c>
      <c r="L16669">
        <v>47.2575</v>
      </c>
      <c r="M16669">
        <v>-122.30500000000001</v>
      </c>
      <c r="N16669">
        <v>1790</v>
      </c>
      <c r="O16669">
        <v>10155</v>
      </c>
      <c r="P16669">
        <v>1</v>
      </c>
      <c r="Q16669">
        <v>0</v>
      </c>
      <c r="R16669">
        <v>0</v>
      </c>
    </row>
    <row r="16670" spans="1:18" x14ac:dyDescent="0.3">
      <c r="A16670">
        <v>5608010420</v>
      </c>
      <c r="B16670">
        <v>808000</v>
      </c>
      <c r="C16670">
        <v>4</v>
      </c>
      <c r="D16670">
        <v>2.75</v>
      </c>
      <c r="E16670">
        <v>3340</v>
      </c>
      <c r="F16670">
        <v>0</v>
      </c>
      <c r="G16670">
        <v>0</v>
      </c>
      <c r="H16670">
        <v>3</v>
      </c>
      <c r="I16670">
        <v>9</v>
      </c>
      <c r="J16670">
        <v>1996</v>
      </c>
      <c r="K16670">
        <v>0</v>
      </c>
      <c r="L16670">
        <v>47.548999999999999</v>
      </c>
      <c r="M16670">
        <v>-122.096</v>
      </c>
      <c r="N16670">
        <v>3230</v>
      </c>
      <c r="O16670">
        <v>7529</v>
      </c>
      <c r="P16670">
        <v>1</v>
      </c>
      <c r="Q16670">
        <v>0</v>
      </c>
      <c r="R16670">
        <v>0</v>
      </c>
    </row>
    <row r="16671" spans="1:18" x14ac:dyDescent="0.3">
      <c r="A16671">
        <v>9141100073</v>
      </c>
      <c r="B16671">
        <v>500000</v>
      </c>
      <c r="C16671">
        <v>4</v>
      </c>
      <c r="D16671">
        <v>2.5</v>
      </c>
      <c r="E16671">
        <v>2040</v>
      </c>
      <c r="F16671">
        <v>0</v>
      </c>
      <c r="G16671">
        <v>0</v>
      </c>
      <c r="H16671">
        <v>3</v>
      </c>
      <c r="I16671">
        <v>8</v>
      </c>
      <c r="J16671">
        <v>1998</v>
      </c>
      <c r="K16671">
        <v>0</v>
      </c>
      <c r="L16671">
        <v>47.741300000000003</v>
      </c>
      <c r="M16671">
        <v>-122.354</v>
      </c>
      <c r="N16671">
        <v>1890</v>
      </c>
      <c r="O16671">
        <v>8253</v>
      </c>
      <c r="P16671">
        <v>0</v>
      </c>
      <c r="Q16671">
        <v>0</v>
      </c>
      <c r="R16671">
        <v>1</v>
      </c>
    </row>
    <row r="16672" spans="1:18" x14ac:dyDescent="0.3">
      <c r="A16672">
        <v>629400480</v>
      </c>
      <c r="B16672">
        <v>775000</v>
      </c>
      <c r="C16672">
        <v>4</v>
      </c>
      <c r="D16672">
        <v>2.75</v>
      </c>
      <c r="E16672">
        <v>3010</v>
      </c>
      <c r="F16672">
        <v>0</v>
      </c>
      <c r="G16672">
        <v>0</v>
      </c>
      <c r="H16672">
        <v>3</v>
      </c>
      <c r="I16672">
        <v>11</v>
      </c>
      <c r="J16672">
        <v>1996</v>
      </c>
      <c r="K16672">
        <v>0</v>
      </c>
      <c r="L16672">
        <v>47.589500000000001</v>
      </c>
      <c r="M16672">
        <v>-121.994</v>
      </c>
      <c r="N16672">
        <v>3330</v>
      </c>
      <c r="O16672">
        <v>12333</v>
      </c>
      <c r="P16672">
        <v>0</v>
      </c>
      <c r="Q16672">
        <v>1</v>
      </c>
      <c r="R16672">
        <v>0</v>
      </c>
    </row>
    <row r="16673" spans="1:18" x14ac:dyDescent="0.3">
      <c r="A16673">
        <v>9250900104</v>
      </c>
      <c r="B16673">
        <v>300000</v>
      </c>
      <c r="C16673">
        <v>5</v>
      </c>
      <c r="D16673">
        <v>1.75</v>
      </c>
      <c r="E16673">
        <v>2110</v>
      </c>
      <c r="F16673">
        <v>0</v>
      </c>
      <c r="G16673">
        <v>0</v>
      </c>
      <c r="H16673">
        <v>3</v>
      </c>
      <c r="I16673">
        <v>7</v>
      </c>
      <c r="J16673">
        <v>1962</v>
      </c>
      <c r="K16673">
        <v>0</v>
      </c>
      <c r="L16673">
        <v>47.773699999999998</v>
      </c>
      <c r="M16673">
        <v>-122.35</v>
      </c>
      <c r="N16673">
        <v>2020</v>
      </c>
      <c r="O16673">
        <v>8500</v>
      </c>
      <c r="P16673">
        <v>0</v>
      </c>
      <c r="Q16673">
        <v>0</v>
      </c>
      <c r="R16673">
        <v>1</v>
      </c>
    </row>
    <row r="16674" spans="1:18" x14ac:dyDescent="0.3">
      <c r="A16674">
        <v>9250900104</v>
      </c>
      <c r="B16674">
        <v>496000</v>
      </c>
      <c r="C16674">
        <v>5</v>
      </c>
      <c r="D16674">
        <v>1.75</v>
      </c>
      <c r="E16674">
        <v>2110</v>
      </c>
      <c r="F16674">
        <v>0</v>
      </c>
      <c r="G16674">
        <v>0</v>
      </c>
      <c r="H16674">
        <v>3</v>
      </c>
      <c r="I16674">
        <v>7</v>
      </c>
      <c r="J16674">
        <v>1962</v>
      </c>
      <c r="K16674">
        <v>1</v>
      </c>
      <c r="L16674">
        <v>47.773699999999998</v>
      </c>
      <c r="M16674">
        <v>-122.35</v>
      </c>
      <c r="N16674">
        <v>2020</v>
      </c>
      <c r="O16674">
        <v>8500</v>
      </c>
      <c r="P16674">
        <v>0</v>
      </c>
      <c r="Q16674">
        <v>0</v>
      </c>
      <c r="R16674">
        <v>1</v>
      </c>
    </row>
    <row r="16675" spans="1:18" x14ac:dyDescent="0.3">
      <c r="A16675">
        <v>5104531700</v>
      </c>
      <c r="B16675">
        <v>448000</v>
      </c>
      <c r="C16675">
        <v>4</v>
      </c>
      <c r="D16675">
        <v>2.5</v>
      </c>
      <c r="E16675">
        <v>2510</v>
      </c>
      <c r="F16675">
        <v>0</v>
      </c>
      <c r="G16675">
        <v>2</v>
      </c>
      <c r="H16675">
        <v>3</v>
      </c>
      <c r="I16675">
        <v>9</v>
      </c>
      <c r="J16675">
        <v>2006</v>
      </c>
      <c r="K16675">
        <v>0</v>
      </c>
      <c r="L16675">
        <v>47.354700000000001</v>
      </c>
      <c r="M16675">
        <v>-122.003</v>
      </c>
      <c r="N16675">
        <v>3400</v>
      </c>
      <c r="O16675">
        <v>6965</v>
      </c>
      <c r="P16675">
        <v>1</v>
      </c>
      <c r="Q16675">
        <v>0</v>
      </c>
      <c r="R16675">
        <v>0</v>
      </c>
    </row>
    <row r="16676" spans="1:18" x14ac:dyDescent="0.3">
      <c r="A16676">
        <v>623039026</v>
      </c>
      <c r="B16676">
        <v>645000</v>
      </c>
      <c r="C16676">
        <v>2</v>
      </c>
      <c r="D16676">
        <v>2.25</v>
      </c>
      <c r="E16676">
        <v>2770</v>
      </c>
      <c r="F16676">
        <v>0</v>
      </c>
      <c r="G16676">
        <v>3</v>
      </c>
      <c r="H16676">
        <v>4</v>
      </c>
      <c r="I16676">
        <v>8</v>
      </c>
      <c r="J16676">
        <v>1969</v>
      </c>
      <c r="K16676">
        <v>0</v>
      </c>
      <c r="L16676">
        <v>47.509799999999998</v>
      </c>
      <c r="M16676">
        <v>-122.474</v>
      </c>
      <c r="N16676">
        <v>2310</v>
      </c>
      <c r="O16676">
        <v>17097</v>
      </c>
      <c r="P16676">
        <v>0</v>
      </c>
      <c r="Q16676">
        <v>1</v>
      </c>
      <c r="R16676">
        <v>0</v>
      </c>
    </row>
    <row r="16677" spans="1:18" x14ac:dyDescent="0.3">
      <c r="A16677">
        <v>7626200235</v>
      </c>
      <c r="B16677">
        <v>464600</v>
      </c>
      <c r="C16677">
        <v>3</v>
      </c>
      <c r="D16677">
        <v>1.75</v>
      </c>
      <c r="E16677">
        <v>1120</v>
      </c>
      <c r="F16677">
        <v>0</v>
      </c>
      <c r="G16677">
        <v>0</v>
      </c>
      <c r="H16677">
        <v>4</v>
      </c>
      <c r="I16677">
        <v>7</v>
      </c>
      <c r="J16677">
        <v>1925</v>
      </c>
      <c r="K16677">
        <v>0</v>
      </c>
      <c r="L16677">
        <v>47.544499999999999</v>
      </c>
      <c r="M16677">
        <v>-122.39100000000001</v>
      </c>
      <c r="N16677">
        <v>1490</v>
      </c>
      <c r="O16677">
        <v>5500</v>
      </c>
      <c r="P16677">
        <v>0</v>
      </c>
      <c r="Q16677">
        <v>0</v>
      </c>
      <c r="R16677">
        <v>1</v>
      </c>
    </row>
    <row r="16678" spans="1:18" x14ac:dyDescent="0.3">
      <c r="A16678">
        <v>7228500425</v>
      </c>
      <c r="B16678">
        <v>590000</v>
      </c>
      <c r="C16678">
        <v>3</v>
      </c>
      <c r="D16678">
        <v>1</v>
      </c>
      <c r="E16678">
        <v>1530</v>
      </c>
      <c r="F16678">
        <v>0</v>
      </c>
      <c r="G16678">
        <v>0</v>
      </c>
      <c r="H16678">
        <v>3</v>
      </c>
      <c r="I16678">
        <v>8</v>
      </c>
      <c r="J16678">
        <v>1901</v>
      </c>
      <c r="K16678">
        <v>0</v>
      </c>
      <c r="L16678">
        <v>47.610799999999998</v>
      </c>
      <c r="M16678">
        <v>-122.303</v>
      </c>
      <c r="N16678">
        <v>1310</v>
      </c>
      <c r="O16678">
        <v>2370</v>
      </c>
      <c r="P16678">
        <v>0</v>
      </c>
      <c r="Q16678">
        <v>0</v>
      </c>
      <c r="R16678">
        <v>1</v>
      </c>
    </row>
    <row r="16679" spans="1:18" x14ac:dyDescent="0.3">
      <c r="A16679">
        <v>3332500095</v>
      </c>
      <c r="B16679">
        <v>399000</v>
      </c>
      <c r="C16679">
        <v>3</v>
      </c>
      <c r="D16679">
        <v>2.5</v>
      </c>
      <c r="E16679">
        <v>1800</v>
      </c>
      <c r="F16679">
        <v>0</v>
      </c>
      <c r="G16679">
        <v>0</v>
      </c>
      <c r="H16679">
        <v>3</v>
      </c>
      <c r="I16679">
        <v>7</v>
      </c>
      <c r="J16679">
        <v>2004</v>
      </c>
      <c r="K16679">
        <v>0</v>
      </c>
      <c r="L16679">
        <v>47.549100000000003</v>
      </c>
      <c r="M16679">
        <v>-122.276</v>
      </c>
      <c r="N16679">
        <v>1570</v>
      </c>
      <c r="O16679">
        <v>3902</v>
      </c>
      <c r="P16679">
        <v>0</v>
      </c>
      <c r="Q16679">
        <v>0</v>
      </c>
      <c r="R16679">
        <v>1</v>
      </c>
    </row>
    <row r="16680" spans="1:18" x14ac:dyDescent="0.3">
      <c r="A16680">
        <v>7950300440</v>
      </c>
      <c r="B16680">
        <v>305000</v>
      </c>
      <c r="C16680">
        <v>2</v>
      </c>
      <c r="D16680">
        <v>1</v>
      </c>
      <c r="E16680">
        <v>1030</v>
      </c>
      <c r="F16680">
        <v>0</v>
      </c>
      <c r="G16680">
        <v>0</v>
      </c>
      <c r="H16680">
        <v>3</v>
      </c>
      <c r="I16680">
        <v>7</v>
      </c>
      <c r="J16680">
        <v>1925</v>
      </c>
      <c r="K16680">
        <v>0</v>
      </c>
      <c r="L16680">
        <v>47.566899999999997</v>
      </c>
      <c r="M16680">
        <v>-122.283</v>
      </c>
      <c r="N16680">
        <v>1510</v>
      </c>
      <c r="O16680">
        <v>5000</v>
      </c>
      <c r="P16680">
        <v>0</v>
      </c>
      <c r="Q16680">
        <v>0</v>
      </c>
      <c r="R16680">
        <v>1</v>
      </c>
    </row>
    <row r="16681" spans="1:18" x14ac:dyDescent="0.3">
      <c r="A16681">
        <v>8143000280</v>
      </c>
      <c r="B16681">
        <v>478000</v>
      </c>
      <c r="C16681">
        <v>3</v>
      </c>
      <c r="D16681">
        <v>1.75</v>
      </c>
      <c r="E16681">
        <v>1210</v>
      </c>
      <c r="F16681">
        <v>0</v>
      </c>
      <c r="G16681">
        <v>0</v>
      </c>
      <c r="H16681">
        <v>3</v>
      </c>
      <c r="I16681">
        <v>7</v>
      </c>
      <c r="J16681">
        <v>1976</v>
      </c>
      <c r="K16681">
        <v>0</v>
      </c>
      <c r="L16681">
        <v>47.729100000000003</v>
      </c>
      <c r="M16681">
        <v>-122.202</v>
      </c>
      <c r="N16681">
        <v>1520</v>
      </c>
      <c r="O16681">
        <v>7475</v>
      </c>
      <c r="P16681">
        <v>1</v>
      </c>
      <c r="Q16681">
        <v>0</v>
      </c>
      <c r="R16681">
        <v>0</v>
      </c>
    </row>
    <row r="16682" spans="1:18" x14ac:dyDescent="0.3">
      <c r="A16682">
        <v>4045500715</v>
      </c>
      <c r="B16682">
        <v>598800</v>
      </c>
      <c r="C16682">
        <v>1</v>
      </c>
      <c r="D16682">
        <v>1</v>
      </c>
      <c r="E16682">
        <v>1090</v>
      </c>
      <c r="F16682">
        <v>0</v>
      </c>
      <c r="G16682">
        <v>0</v>
      </c>
      <c r="H16682">
        <v>4</v>
      </c>
      <c r="I16682">
        <v>6</v>
      </c>
      <c r="J16682">
        <v>1958</v>
      </c>
      <c r="K16682">
        <v>0</v>
      </c>
      <c r="L16682">
        <v>47.692799999999998</v>
      </c>
      <c r="M16682">
        <v>-121.87</v>
      </c>
      <c r="N16682">
        <v>1870</v>
      </c>
      <c r="O16682">
        <v>25346</v>
      </c>
      <c r="P16682">
        <v>1</v>
      </c>
      <c r="Q16682">
        <v>0</v>
      </c>
      <c r="R16682">
        <v>0</v>
      </c>
    </row>
    <row r="16683" spans="1:18" x14ac:dyDescent="0.3">
      <c r="A16683">
        <v>1155620190</v>
      </c>
      <c r="B16683">
        <v>430000</v>
      </c>
      <c r="C16683">
        <v>4</v>
      </c>
      <c r="D16683">
        <v>2.25</v>
      </c>
      <c r="E16683">
        <v>1790</v>
      </c>
      <c r="F16683">
        <v>0</v>
      </c>
      <c r="G16683">
        <v>0</v>
      </c>
      <c r="H16683">
        <v>4</v>
      </c>
      <c r="I16683">
        <v>7</v>
      </c>
      <c r="J16683">
        <v>1973</v>
      </c>
      <c r="K16683">
        <v>0</v>
      </c>
      <c r="L16683">
        <v>47.770899999999997</v>
      </c>
      <c r="M16683">
        <v>-122.294</v>
      </c>
      <c r="N16683">
        <v>2270</v>
      </c>
      <c r="O16683">
        <v>9000</v>
      </c>
      <c r="P16683">
        <v>0</v>
      </c>
      <c r="Q16683">
        <v>0</v>
      </c>
      <c r="R16683">
        <v>0</v>
      </c>
    </row>
    <row r="16684" spans="1:18" x14ac:dyDescent="0.3">
      <c r="A16684">
        <v>3332000715</v>
      </c>
      <c r="B16684">
        <v>433000</v>
      </c>
      <c r="C16684">
        <v>4</v>
      </c>
      <c r="D16684">
        <v>1.5</v>
      </c>
      <c r="E16684">
        <v>1550</v>
      </c>
      <c r="F16684">
        <v>0</v>
      </c>
      <c r="G16684">
        <v>0</v>
      </c>
      <c r="H16684">
        <v>4</v>
      </c>
      <c r="I16684">
        <v>7</v>
      </c>
      <c r="J16684">
        <v>1963</v>
      </c>
      <c r="K16684">
        <v>0</v>
      </c>
      <c r="L16684">
        <v>47.549900000000001</v>
      </c>
      <c r="M16684">
        <v>-122.274</v>
      </c>
      <c r="N16684">
        <v>1450</v>
      </c>
      <c r="O16684">
        <v>5639</v>
      </c>
      <c r="P16684">
        <v>0</v>
      </c>
      <c r="Q16684">
        <v>0</v>
      </c>
      <c r="R16684">
        <v>1</v>
      </c>
    </row>
    <row r="16685" spans="1:18" x14ac:dyDescent="0.3">
      <c r="A16685">
        <v>5113000420</v>
      </c>
      <c r="B16685">
        <v>420000</v>
      </c>
      <c r="C16685">
        <v>4</v>
      </c>
      <c r="D16685">
        <v>2.75</v>
      </c>
      <c r="E16685">
        <v>2400</v>
      </c>
      <c r="F16685">
        <v>0</v>
      </c>
      <c r="G16685">
        <v>0</v>
      </c>
      <c r="H16685">
        <v>3</v>
      </c>
      <c r="I16685">
        <v>8</v>
      </c>
      <c r="J16685">
        <v>1961</v>
      </c>
      <c r="K16685">
        <v>1</v>
      </c>
      <c r="L16685">
        <v>47.455599999999997</v>
      </c>
      <c r="M16685">
        <v>-122.087</v>
      </c>
      <c r="N16685">
        <v>1690</v>
      </c>
      <c r="O16685">
        <v>20000</v>
      </c>
      <c r="P16685">
        <v>0</v>
      </c>
      <c r="Q16685">
        <v>1</v>
      </c>
      <c r="R16685">
        <v>0</v>
      </c>
    </row>
    <row r="16686" spans="1:18" x14ac:dyDescent="0.3">
      <c r="A16686">
        <v>3223039181</v>
      </c>
      <c r="B16686">
        <v>585000</v>
      </c>
      <c r="C16686">
        <v>4</v>
      </c>
      <c r="D16686">
        <v>1.75</v>
      </c>
      <c r="E16686">
        <v>2470</v>
      </c>
      <c r="F16686">
        <v>0</v>
      </c>
      <c r="G16686">
        <v>2</v>
      </c>
      <c r="H16686">
        <v>3</v>
      </c>
      <c r="I16686">
        <v>8</v>
      </c>
      <c r="J16686">
        <v>1937</v>
      </c>
      <c r="K16686">
        <v>0</v>
      </c>
      <c r="L16686">
        <v>47.442100000000003</v>
      </c>
      <c r="M16686">
        <v>-122.444</v>
      </c>
      <c r="N16686">
        <v>1470</v>
      </c>
      <c r="O16686">
        <v>92747</v>
      </c>
      <c r="P16686">
        <v>0</v>
      </c>
      <c r="Q16686">
        <v>1</v>
      </c>
      <c r="R16686">
        <v>0</v>
      </c>
    </row>
    <row r="16687" spans="1:18" x14ac:dyDescent="0.3">
      <c r="A16687">
        <v>7399300420</v>
      </c>
      <c r="B16687">
        <v>255000</v>
      </c>
      <c r="C16687">
        <v>3</v>
      </c>
      <c r="D16687">
        <v>1</v>
      </c>
      <c r="E16687">
        <v>1170</v>
      </c>
      <c r="F16687">
        <v>0</v>
      </c>
      <c r="G16687">
        <v>0</v>
      </c>
      <c r="H16687">
        <v>4</v>
      </c>
      <c r="I16687">
        <v>7</v>
      </c>
      <c r="J16687">
        <v>1969</v>
      </c>
      <c r="K16687">
        <v>0</v>
      </c>
      <c r="L16687">
        <v>47.462699999999998</v>
      </c>
      <c r="M16687">
        <v>-122.19</v>
      </c>
      <c r="N16687">
        <v>1430</v>
      </c>
      <c r="O16687">
        <v>7920</v>
      </c>
      <c r="P16687">
        <v>0</v>
      </c>
      <c r="Q16687">
        <v>1</v>
      </c>
      <c r="R16687">
        <v>0</v>
      </c>
    </row>
    <row r="16688" spans="1:18" x14ac:dyDescent="0.3">
      <c r="A16688">
        <v>1088400190</v>
      </c>
      <c r="B16688">
        <v>305000</v>
      </c>
      <c r="C16688">
        <v>3</v>
      </c>
      <c r="D16688">
        <v>1</v>
      </c>
      <c r="E16688">
        <v>1120</v>
      </c>
      <c r="F16688">
        <v>0</v>
      </c>
      <c r="G16688">
        <v>0</v>
      </c>
      <c r="H16688">
        <v>3</v>
      </c>
      <c r="I16688">
        <v>6</v>
      </c>
      <c r="J16688">
        <v>1961</v>
      </c>
      <c r="K16688">
        <v>1</v>
      </c>
      <c r="L16688">
        <v>47.479399999999998</v>
      </c>
      <c r="M16688">
        <v>-122.078</v>
      </c>
      <c r="N16688">
        <v>1120</v>
      </c>
      <c r="O16688">
        <v>8820</v>
      </c>
      <c r="P16688">
        <v>0</v>
      </c>
      <c r="Q16688">
        <v>1</v>
      </c>
      <c r="R16688">
        <v>0</v>
      </c>
    </row>
    <row r="16689" spans="1:18" x14ac:dyDescent="0.3">
      <c r="A16689">
        <v>1588600177</v>
      </c>
      <c r="B16689">
        <v>396000</v>
      </c>
      <c r="C16689">
        <v>4</v>
      </c>
      <c r="D16689">
        <v>1</v>
      </c>
      <c r="E16689">
        <v>1040</v>
      </c>
      <c r="F16689">
        <v>0</v>
      </c>
      <c r="G16689">
        <v>0</v>
      </c>
      <c r="H16689">
        <v>3</v>
      </c>
      <c r="I16689">
        <v>6</v>
      </c>
      <c r="J16689">
        <v>1944</v>
      </c>
      <c r="K16689">
        <v>1</v>
      </c>
      <c r="L16689">
        <v>47.694499999999998</v>
      </c>
      <c r="M16689">
        <v>-122.36799999999999</v>
      </c>
      <c r="N16689">
        <v>1310</v>
      </c>
      <c r="O16689">
        <v>4920</v>
      </c>
      <c r="P16689">
        <v>0</v>
      </c>
      <c r="Q16689">
        <v>0</v>
      </c>
      <c r="R16689">
        <v>1</v>
      </c>
    </row>
    <row r="16690" spans="1:18" x14ac:dyDescent="0.3">
      <c r="A16690">
        <v>9264950420</v>
      </c>
      <c r="B16690">
        <v>347500</v>
      </c>
      <c r="C16690">
        <v>4</v>
      </c>
      <c r="D16690">
        <v>2.5</v>
      </c>
      <c r="E16690">
        <v>2460</v>
      </c>
      <c r="F16690">
        <v>0</v>
      </c>
      <c r="G16690">
        <v>0</v>
      </c>
      <c r="H16690">
        <v>3</v>
      </c>
      <c r="I16690">
        <v>9</v>
      </c>
      <c r="J16690">
        <v>1989</v>
      </c>
      <c r="K16690">
        <v>0</v>
      </c>
      <c r="L16690">
        <v>47.306100000000001</v>
      </c>
      <c r="M16690">
        <v>-122.349</v>
      </c>
      <c r="N16690">
        <v>2390</v>
      </c>
      <c r="O16690">
        <v>8568</v>
      </c>
      <c r="P16690">
        <v>1</v>
      </c>
      <c r="Q16690">
        <v>0</v>
      </c>
      <c r="R16690">
        <v>0</v>
      </c>
    </row>
    <row r="16691" spans="1:18" x14ac:dyDescent="0.3">
      <c r="A16691">
        <v>5418650080</v>
      </c>
      <c r="B16691">
        <v>900000</v>
      </c>
      <c r="C16691">
        <v>4</v>
      </c>
      <c r="D16691">
        <v>2.5</v>
      </c>
      <c r="E16691">
        <v>3690</v>
      </c>
      <c r="F16691">
        <v>0</v>
      </c>
      <c r="G16691">
        <v>0</v>
      </c>
      <c r="H16691">
        <v>3</v>
      </c>
      <c r="I16691">
        <v>11</v>
      </c>
      <c r="J16691">
        <v>1987</v>
      </c>
      <c r="K16691">
        <v>0</v>
      </c>
      <c r="L16691">
        <v>47.569899999999997</v>
      </c>
      <c r="M16691">
        <v>-122.092</v>
      </c>
      <c r="N16691">
        <v>3370</v>
      </c>
      <c r="O16691">
        <v>10751</v>
      </c>
      <c r="P16691">
        <v>1</v>
      </c>
      <c r="Q16691">
        <v>0</v>
      </c>
      <c r="R16691">
        <v>0</v>
      </c>
    </row>
    <row r="16692" spans="1:18" x14ac:dyDescent="0.3">
      <c r="A16692">
        <v>9492800020</v>
      </c>
      <c r="B16692">
        <v>425000</v>
      </c>
      <c r="C16692">
        <v>3</v>
      </c>
      <c r="D16692">
        <v>1.75</v>
      </c>
      <c r="E16692">
        <v>1960</v>
      </c>
      <c r="F16692">
        <v>0</v>
      </c>
      <c r="G16692">
        <v>0</v>
      </c>
      <c r="H16692">
        <v>4</v>
      </c>
      <c r="I16692">
        <v>7</v>
      </c>
      <c r="J16692">
        <v>1982</v>
      </c>
      <c r="K16692">
        <v>0</v>
      </c>
      <c r="L16692">
        <v>47.738999999999997</v>
      </c>
      <c r="M16692">
        <v>-122.048</v>
      </c>
      <c r="N16692">
        <v>2010</v>
      </c>
      <c r="O16692">
        <v>44431</v>
      </c>
      <c r="P16692">
        <v>0</v>
      </c>
      <c r="Q16692">
        <v>1</v>
      </c>
      <c r="R16692">
        <v>0</v>
      </c>
    </row>
    <row r="16693" spans="1:18" x14ac:dyDescent="0.3">
      <c r="A16693">
        <v>323089173</v>
      </c>
      <c r="B16693">
        <v>429000</v>
      </c>
      <c r="C16693">
        <v>3</v>
      </c>
      <c r="D16693">
        <v>2.5</v>
      </c>
      <c r="E16693">
        <v>1920</v>
      </c>
      <c r="F16693">
        <v>0</v>
      </c>
      <c r="G16693">
        <v>0</v>
      </c>
      <c r="H16693">
        <v>3</v>
      </c>
      <c r="I16693">
        <v>8</v>
      </c>
      <c r="J16693">
        <v>1995</v>
      </c>
      <c r="K16693">
        <v>0</v>
      </c>
      <c r="L16693">
        <v>47.5015</v>
      </c>
      <c r="M16693">
        <v>-121.773</v>
      </c>
      <c r="N16693">
        <v>1920</v>
      </c>
      <c r="O16693">
        <v>16477</v>
      </c>
      <c r="P16693">
        <v>1</v>
      </c>
      <c r="Q16693">
        <v>0</v>
      </c>
      <c r="R16693">
        <v>0</v>
      </c>
    </row>
    <row r="16694" spans="1:18" x14ac:dyDescent="0.3">
      <c r="A16694">
        <v>6821102358</v>
      </c>
      <c r="B16694">
        <v>540000</v>
      </c>
      <c r="C16694">
        <v>3</v>
      </c>
      <c r="D16694">
        <v>2.25</v>
      </c>
      <c r="E16694">
        <v>1670</v>
      </c>
      <c r="F16694">
        <v>0</v>
      </c>
      <c r="G16694">
        <v>0</v>
      </c>
      <c r="H16694">
        <v>3</v>
      </c>
      <c r="I16694">
        <v>8</v>
      </c>
      <c r="J16694">
        <v>2002</v>
      </c>
      <c r="K16694">
        <v>1</v>
      </c>
      <c r="L16694">
        <v>47.647799999999997</v>
      </c>
      <c r="M16694">
        <v>-122.396</v>
      </c>
      <c r="N16694">
        <v>1630</v>
      </c>
      <c r="O16694">
        <v>1596</v>
      </c>
      <c r="P16694">
        <v>0</v>
      </c>
      <c r="Q16694">
        <v>0</v>
      </c>
      <c r="R16694">
        <v>0</v>
      </c>
    </row>
    <row r="16695" spans="1:18" x14ac:dyDescent="0.3">
      <c r="A16695">
        <v>943100689</v>
      </c>
      <c r="B16695">
        <v>324950</v>
      </c>
      <c r="C16695">
        <v>3</v>
      </c>
      <c r="D16695">
        <v>2</v>
      </c>
      <c r="E16695">
        <v>1340</v>
      </c>
      <c r="F16695">
        <v>0</v>
      </c>
      <c r="G16695">
        <v>0</v>
      </c>
      <c r="H16695">
        <v>4</v>
      </c>
      <c r="I16695">
        <v>7</v>
      </c>
      <c r="J16695">
        <v>1974</v>
      </c>
      <c r="K16695">
        <v>1</v>
      </c>
      <c r="L16695">
        <v>47.564399999999999</v>
      </c>
      <c r="M16695">
        <v>-121.898</v>
      </c>
      <c r="N16695">
        <v>1460</v>
      </c>
      <c r="O16695">
        <v>12900</v>
      </c>
      <c r="P16695">
        <v>1</v>
      </c>
      <c r="Q16695">
        <v>0</v>
      </c>
      <c r="R16695">
        <v>0</v>
      </c>
    </row>
    <row r="16696" spans="1:18" x14ac:dyDescent="0.3">
      <c r="A16696">
        <v>8722100825</v>
      </c>
      <c r="B16696" s="2">
        <v>1049000</v>
      </c>
      <c r="C16696">
        <v>3</v>
      </c>
      <c r="D16696">
        <v>2.25</v>
      </c>
      <c r="E16696">
        <v>2610</v>
      </c>
      <c r="F16696">
        <v>0</v>
      </c>
      <c r="G16696">
        <v>0</v>
      </c>
      <c r="H16696">
        <v>4</v>
      </c>
      <c r="I16696">
        <v>7</v>
      </c>
      <c r="J16696">
        <v>1926</v>
      </c>
      <c r="K16696">
        <v>1</v>
      </c>
      <c r="L16696">
        <v>47.637999999999998</v>
      </c>
      <c r="M16696">
        <v>-122.306</v>
      </c>
      <c r="N16696">
        <v>1940</v>
      </c>
      <c r="O16696">
        <v>3357</v>
      </c>
      <c r="P16696">
        <v>0</v>
      </c>
      <c r="Q16696">
        <v>0</v>
      </c>
      <c r="R16696">
        <v>1</v>
      </c>
    </row>
    <row r="16697" spans="1:18" x14ac:dyDescent="0.3">
      <c r="A16697">
        <v>4223000280</v>
      </c>
      <c r="B16697">
        <v>221000</v>
      </c>
      <c r="C16697">
        <v>4</v>
      </c>
      <c r="D16697">
        <v>1.75</v>
      </c>
      <c r="E16697">
        <v>1540</v>
      </c>
      <c r="F16697">
        <v>0</v>
      </c>
      <c r="G16697">
        <v>0</v>
      </c>
      <c r="H16697">
        <v>3</v>
      </c>
      <c r="I16697">
        <v>7</v>
      </c>
      <c r="J16697">
        <v>1966</v>
      </c>
      <c r="K16697">
        <v>0</v>
      </c>
      <c r="L16697">
        <v>47.342399999999998</v>
      </c>
      <c r="M16697">
        <v>-122.30800000000001</v>
      </c>
      <c r="N16697">
        <v>1540</v>
      </c>
      <c r="O16697">
        <v>8416</v>
      </c>
      <c r="P16697">
        <v>1</v>
      </c>
      <c r="Q16697">
        <v>0</v>
      </c>
      <c r="R16697">
        <v>0</v>
      </c>
    </row>
    <row r="16698" spans="1:18" x14ac:dyDescent="0.3">
      <c r="A16698">
        <v>1454100122</v>
      </c>
      <c r="B16698">
        <v>405000</v>
      </c>
      <c r="C16698">
        <v>3</v>
      </c>
      <c r="D16698">
        <v>2</v>
      </c>
      <c r="E16698">
        <v>1640</v>
      </c>
      <c r="F16698">
        <v>0</v>
      </c>
      <c r="G16698">
        <v>0</v>
      </c>
      <c r="H16698">
        <v>3</v>
      </c>
      <c r="I16698">
        <v>8</v>
      </c>
      <c r="J16698">
        <v>1948</v>
      </c>
      <c r="K16698">
        <v>0</v>
      </c>
      <c r="L16698">
        <v>47.721600000000002</v>
      </c>
      <c r="M16698">
        <v>-122.289</v>
      </c>
      <c r="N16698">
        <v>1750</v>
      </c>
      <c r="O16698">
        <v>7201</v>
      </c>
      <c r="P16698">
        <v>0</v>
      </c>
      <c r="Q16698">
        <v>0</v>
      </c>
      <c r="R16698">
        <v>1</v>
      </c>
    </row>
    <row r="16699" spans="1:18" x14ac:dyDescent="0.3">
      <c r="A16699">
        <v>3323500010</v>
      </c>
      <c r="B16699" s="2">
        <v>1150000</v>
      </c>
      <c r="C16699">
        <v>3</v>
      </c>
      <c r="D16699">
        <v>2.5</v>
      </c>
      <c r="E16699">
        <v>2100</v>
      </c>
      <c r="F16699">
        <v>0</v>
      </c>
      <c r="G16699">
        <v>0</v>
      </c>
      <c r="H16699">
        <v>4</v>
      </c>
      <c r="I16699">
        <v>8</v>
      </c>
      <c r="J16699">
        <v>1953</v>
      </c>
      <c r="K16699">
        <v>1</v>
      </c>
      <c r="L16699">
        <v>47.620100000000001</v>
      </c>
      <c r="M16699">
        <v>-122.22199999999999</v>
      </c>
      <c r="N16699">
        <v>3070</v>
      </c>
      <c r="O16699">
        <v>16078</v>
      </c>
      <c r="P16699">
        <v>1</v>
      </c>
      <c r="Q16699">
        <v>0</v>
      </c>
      <c r="R16699">
        <v>0</v>
      </c>
    </row>
    <row r="16700" spans="1:18" x14ac:dyDescent="0.3">
      <c r="A16700">
        <v>9557300080</v>
      </c>
      <c r="B16700">
        <v>588000</v>
      </c>
      <c r="C16700">
        <v>4</v>
      </c>
      <c r="D16700">
        <v>1.75</v>
      </c>
      <c r="E16700">
        <v>1930</v>
      </c>
      <c r="F16700">
        <v>0</v>
      </c>
      <c r="G16700">
        <v>0</v>
      </c>
      <c r="H16700">
        <v>4</v>
      </c>
      <c r="I16700">
        <v>8</v>
      </c>
      <c r="J16700">
        <v>1972</v>
      </c>
      <c r="K16700">
        <v>0</v>
      </c>
      <c r="L16700">
        <v>47.639600000000002</v>
      </c>
      <c r="M16700">
        <v>-122.11199999999999</v>
      </c>
      <c r="N16700">
        <v>1880</v>
      </c>
      <c r="O16700">
        <v>7245</v>
      </c>
      <c r="P16700">
        <v>1</v>
      </c>
      <c r="Q16700">
        <v>0</v>
      </c>
      <c r="R16700">
        <v>0</v>
      </c>
    </row>
    <row r="16701" spans="1:18" x14ac:dyDescent="0.3">
      <c r="A16701">
        <v>6306100080</v>
      </c>
      <c r="B16701">
        <v>234950</v>
      </c>
      <c r="C16701">
        <v>3</v>
      </c>
      <c r="D16701">
        <v>2</v>
      </c>
      <c r="E16701">
        <v>1430</v>
      </c>
      <c r="F16701">
        <v>0</v>
      </c>
      <c r="G16701">
        <v>0</v>
      </c>
      <c r="H16701">
        <v>3</v>
      </c>
      <c r="I16701">
        <v>7</v>
      </c>
      <c r="J16701">
        <v>1994</v>
      </c>
      <c r="K16701">
        <v>0</v>
      </c>
      <c r="L16701">
        <v>47.267099999999999</v>
      </c>
      <c r="M16701">
        <v>-122.233</v>
      </c>
      <c r="N16701">
        <v>1610</v>
      </c>
      <c r="O16701">
        <v>8015</v>
      </c>
      <c r="P16701">
        <v>1</v>
      </c>
      <c r="Q16701">
        <v>0</v>
      </c>
      <c r="R16701">
        <v>0</v>
      </c>
    </row>
    <row r="16702" spans="1:18" x14ac:dyDescent="0.3">
      <c r="A16702">
        <v>5700001100</v>
      </c>
      <c r="B16702">
        <v>580000</v>
      </c>
      <c r="C16702">
        <v>4</v>
      </c>
      <c r="D16702">
        <v>1.5</v>
      </c>
      <c r="E16702">
        <v>2430</v>
      </c>
      <c r="F16702">
        <v>0</v>
      </c>
      <c r="G16702">
        <v>0</v>
      </c>
      <c r="H16702">
        <v>4</v>
      </c>
      <c r="I16702">
        <v>7</v>
      </c>
      <c r="J16702">
        <v>1928</v>
      </c>
      <c r="K16702">
        <v>0</v>
      </c>
      <c r="L16702">
        <v>47.578200000000002</v>
      </c>
      <c r="M16702">
        <v>-122.292</v>
      </c>
      <c r="N16702">
        <v>2240</v>
      </c>
      <c r="O16702">
        <v>5000</v>
      </c>
      <c r="P16702">
        <v>0</v>
      </c>
      <c r="Q16702">
        <v>0</v>
      </c>
      <c r="R16702">
        <v>1</v>
      </c>
    </row>
    <row r="16703" spans="1:18" x14ac:dyDescent="0.3">
      <c r="A16703">
        <v>6187500080</v>
      </c>
      <c r="B16703">
        <v>637000</v>
      </c>
      <c r="C16703">
        <v>5</v>
      </c>
      <c r="D16703">
        <v>3</v>
      </c>
      <c r="E16703">
        <v>2460</v>
      </c>
      <c r="F16703">
        <v>0</v>
      </c>
      <c r="G16703">
        <v>0</v>
      </c>
      <c r="H16703">
        <v>3</v>
      </c>
      <c r="I16703">
        <v>9</v>
      </c>
      <c r="J16703">
        <v>1991</v>
      </c>
      <c r="K16703">
        <v>0</v>
      </c>
      <c r="L16703">
        <v>47.5486</v>
      </c>
      <c r="M16703">
        <v>-122.18899999999999</v>
      </c>
      <c r="N16703">
        <v>2530</v>
      </c>
      <c r="O16703">
        <v>7885</v>
      </c>
      <c r="P16703">
        <v>1</v>
      </c>
      <c r="Q16703">
        <v>0</v>
      </c>
      <c r="R16703">
        <v>0</v>
      </c>
    </row>
    <row r="16704" spans="1:18" x14ac:dyDescent="0.3">
      <c r="A16704">
        <v>7369600080</v>
      </c>
      <c r="B16704">
        <v>704000</v>
      </c>
      <c r="C16704">
        <v>4</v>
      </c>
      <c r="D16704">
        <v>2.25</v>
      </c>
      <c r="E16704">
        <v>2490</v>
      </c>
      <c r="F16704">
        <v>0</v>
      </c>
      <c r="G16704">
        <v>0</v>
      </c>
      <c r="H16704">
        <v>4</v>
      </c>
      <c r="I16704">
        <v>8</v>
      </c>
      <c r="J16704">
        <v>1953</v>
      </c>
      <c r="K16704">
        <v>0</v>
      </c>
      <c r="L16704">
        <v>47.651600000000002</v>
      </c>
      <c r="M16704">
        <v>-122.40900000000001</v>
      </c>
      <c r="N16704">
        <v>1780</v>
      </c>
      <c r="O16704">
        <v>5612</v>
      </c>
      <c r="P16704">
        <v>0</v>
      </c>
      <c r="Q16704">
        <v>0</v>
      </c>
      <c r="R16704">
        <v>0</v>
      </c>
    </row>
    <row r="16705" spans="1:18" x14ac:dyDescent="0.3">
      <c r="A16705">
        <v>1623049145</v>
      </c>
      <c r="B16705">
        <v>210000</v>
      </c>
      <c r="C16705">
        <v>2</v>
      </c>
      <c r="D16705">
        <v>1</v>
      </c>
      <c r="E16705">
        <v>880</v>
      </c>
      <c r="F16705">
        <v>0</v>
      </c>
      <c r="G16705">
        <v>0</v>
      </c>
      <c r="H16705">
        <v>5</v>
      </c>
      <c r="I16705">
        <v>6</v>
      </c>
      <c r="J16705">
        <v>1938</v>
      </c>
      <c r="K16705">
        <v>0</v>
      </c>
      <c r="L16705">
        <v>47.488500000000002</v>
      </c>
      <c r="M16705">
        <v>-122.298</v>
      </c>
      <c r="N16705">
        <v>1220</v>
      </c>
      <c r="O16705">
        <v>9406</v>
      </c>
      <c r="P16705">
        <v>0</v>
      </c>
      <c r="Q16705">
        <v>0</v>
      </c>
      <c r="R16705">
        <v>0</v>
      </c>
    </row>
    <row r="16706" spans="1:18" x14ac:dyDescent="0.3">
      <c r="A16706">
        <v>2877102330</v>
      </c>
      <c r="B16706">
        <v>772000</v>
      </c>
      <c r="C16706">
        <v>4</v>
      </c>
      <c r="D16706">
        <v>2.5</v>
      </c>
      <c r="E16706">
        <v>2110</v>
      </c>
      <c r="F16706">
        <v>0</v>
      </c>
      <c r="G16706">
        <v>0</v>
      </c>
      <c r="H16706">
        <v>3</v>
      </c>
      <c r="I16706">
        <v>8</v>
      </c>
      <c r="J16706">
        <v>2000</v>
      </c>
      <c r="K16706">
        <v>0</v>
      </c>
      <c r="L16706">
        <v>47.678899999999999</v>
      </c>
      <c r="M16706">
        <v>-122.363</v>
      </c>
      <c r="N16706">
        <v>1700</v>
      </c>
      <c r="O16706">
        <v>5000</v>
      </c>
      <c r="P16706">
        <v>0</v>
      </c>
      <c r="Q16706">
        <v>0</v>
      </c>
      <c r="R16706">
        <v>1</v>
      </c>
    </row>
    <row r="16707" spans="1:18" x14ac:dyDescent="0.3">
      <c r="A16707">
        <v>546001060</v>
      </c>
      <c r="B16707">
        <v>763000</v>
      </c>
      <c r="C16707">
        <v>4</v>
      </c>
      <c r="D16707">
        <v>1.75</v>
      </c>
      <c r="E16707">
        <v>1850</v>
      </c>
      <c r="F16707">
        <v>0</v>
      </c>
      <c r="G16707">
        <v>0</v>
      </c>
      <c r="H16707">
        <v>5</v>
      </c>
      <c r="I16707">
        <v>8</v>
      </c>
      <c r="J16707">
        <v>1941</v>
      </c>
      <c r="K16707">
        <v>1</v>
      </c>
      <c r="L16707">
        <v>47.688499999999998</v>
      </c>
      <c r="M16707">
        <v>-122.381</v>
      </c>
      <c r="N16707">
        <v>1410</v>
      </c>
      <c r="O16707">
        <v>4107</v>
      </c>
      <c r="P16707">
        <v>0</v>
      </c>
      <c r="Q16707">
        <v>0</v>
      </c>
      <c r="R16707">
        <v>1</v>
      </c>
    </row>
    <row r="16708" spans="1:18" x14ac:dyDescent="0.3">
      <c r="A16708">
        <v>2822059091</v>
      </c>
      <c r="B16708">
        <v>213500</v>
      </c>
      <c r="C16708">
        <v>2</v>
      </c>
      <c r="D16708">
        <v>1.5</v>
      </c>
      <c r="E16708">
        <v>2060</v>
      </c>
      <c r="F16708">
        <v>0</v>
      </c>
      <c r="G16708">
        <v>0</v>
      </c>
      <c r="H16708">
        <v>4</v>
      </c>
      <c r="I16708">
        <v>7</v>
      </c>
      <c r="J16708">
        <v>1930</v>
      </c>
      <c r="K16708">
        <v>1</v>
      </c>
      <c r="L16708">
        <v>47.372199999999999</v>
      </c>
      <c r="M16708">
        <v>-122.185</v>
      </c>
      <c r="N16708">
        <v>1780</v>
      </c>
      <c r="O16708">
        <v>7713</v>
      </c>
      <c r="P16708">
        <v>1</v>
      </c>
      <c r="Q16708">
        <v>0</v>
      </c>
      <c r="R16708">
        <v>0</v>
      </c>
    </row>
    <row r="16709" spans="1:18" x14ac:dyDescent="0.3">
      <c r="A16709">
        <v>3971701300</v>
      </c>
      <c r="B16709">
        <v>255000</v>
      </c>
      <c r="C16709">
        <v>2</v>
      </c>
      <c r="D16709">
        <v>1</v>
      </c>
      <c r="E16709">
        <v>1360</v>
      </c>
      <c r="F16709">
        <v>0</v>
      </c>
      <c r="G16709">
        <v>0</v>
      </c>
      <c r="H16709">
        <v>4</v>
      </c>
      <c r="I16709">
        <v>6</v>
      </c>
      <c r="J16709">
        <v>1924</v>
      </c>
      <c r="K16709">
        <v>0</v>
      </c>
      <c r="L16709">
        <v>47.768900000000002</v>
      </c>
      <c r="M16709">
        <v>-122.315</v>
      </c>
      <c r="N16709">
        <v>1360</v>
      </c>
      <c r="O16709">
        <v>7543</v>
      </c>
      <c r="P16709">
        <v>0</v>
      </c>
      <c r="Q16709">
        <v>0</v>
      </c>
      <c r="R16709">
        <v>0</v>
      </c>
    </row>
    <row r="16710" spans="1:18" x14ac:dyDescent="0.3">
      <c r="A16710">
        <v>1732600050</v>
      </c>
      <c r="B16710">
        <v>423500</v>
      </c>
      <c r="C16710">
        <v>3</v>
      </c>
      <c r="D16710">
        <v>2</v>
      </c>
      <c r="E16710">
        <v>2000</v>
      </c>
      <c r="F16710">
        <v>0</v>
      </c>
      <c r="G16710">
        <v>0</v>
      </c>
      <c r="H16710">
        <v>3</v>
      </c>
      <c r="I16710">
        <v>8</v>
      </c>
      <c r="J16710">
        <v>1978</v>
      </c>
      <c r="K16710">
        <v>0</v>
      </c>
      <c r="L16710">
        <v>47.697600000000001</v>
      </c>
      <c r="M16710">
        <v>-122.166</v>
      </c>
      <c r="N16710">
        <v>1530</v>
      </c>
      <c r="O16710">
        <v>7659</v>
      </c>
      <c r="P16710">
        <v>1</v>
      </c>
      <c r="Q16710">
        <v>0</v>
      </c>
      <c r="R16710">
        <v>0</v>
      </c>
    </row>
    <row r="16711" spans="1:18" x14ac:dyDescent="0.3">
      <c r="A16711">
        <v>3585900430</v>
      </c>
      <c r="B16711">
        <v>520000</v>
      </c>
      <c r="C16711">
        <v>3</v>
      </c>
      <c r="D16711">
        <v>1.5</v>
      </c>
      <c r="E16711">
        <v>1810</v>
      </c>
      <c r="F16711">
        <v>0</v>
      </c>
      <c r="G16711">
        <v>0</v>
      </c>
      <c r="H16711">
        <v>3</v>
      </c>
      <c r="I16711">
        <v>8</v>
      </c>
      <c r="J16711">
        <v>1954</v>
      </c>
      <c r="K16711">
        <v>0</v>
      </c>
      <c r="L16711">
        <v>47.761699999999998</v>
      </c>
      <c r="M16711">
        <v>-122.378</v>
      </c>
      <c r="N16711">
        <v>2920</v>
      </c>
      <c r="O16711">
        <v>20279</v>
      </c>
      <c r="P16711">
        <v>0</v>
      </c>
      <c r="Q16711">
        <v>0</v>
      </c>
      <c r="R16711">
        <v>0</v>
      </c>
    </row>
    <row r="16712" spans="1:18" x14ac:dyDescent="0.3">
      <c r="A16712">
        <v>6791000050</v>
      </c>
      <c r="B16712">
        <v>550000</v>
      </c>
      <c r="C16712">
        <v>3</v>
      </c>
      <c r="D16712">
        <v>2.75</v>
      </c>
      <c r="E16712">
        <v>2230</v>
      </c>
      <c r="F16712">
        <v>0</v>
      </c>
      <c r="G16712">
        <v>0</v>
      </c>
      <c r="H16712">
        <v>4</v>
      </c>
      <c r="I16712">
        <v>8</v>
      </c>
      <c r="J16712">
        <v>1977</v>
      </c>
      <c r="K16712">
        <v>0</v>
      </c>
      <c r="L16712">
        <v>47.579099999999997</v>
      </c>
      <c r="M16712">
        <v>-122.048</v>
      </c>
      <c r="N16712">
        <v>2200</v>
      </c>
      <c r="O16712">
        <v>13280</v>
      </c>
      <c r="P16712">
        <v>0</v>
      </c>
      <c r="Q16712">
        <v>1</v>
      </c>
      <c r="R16712">
        <v>0</v>
      </c>
    </row>
    <row r="16713" spans="1:18" x14ac:dyDescent="0.3">
      <c r="A16713">
        <v>1818800289</v>
      </c>
      <c r="B16713">
        <v>795000</v>
      </c>
      <c r="C16713">
        <v>3</v>
      </c>
      <c r="D16713">
        <v>2.75</v>
      </c>
      <c r="E16713">
        <v>1820</v>
      </c>
      <c r="F16713">
        <v>0</v>
      </c>
      <c r="G16713">
        <v>0</v>
      </c>
      <c r="H16713">
        <v>3</v>
      </c>
      <c r="I16713">
        <v>9</v>
      </c>
      <c r="J16713">
        <v>1997</v>
      </c>
      <c r="K16713">
        <v>1</v>
      </c>
      <c r="L16713">
        <v>47.570500000000003</v>
      </c>
      <c r="M16713">
        <v>-122.40600000000001</v>
      </c>
      <c r="N16713">
        <v>2540</v>
      </c>
      <c r="O16713">
        <v>8035</v>
      </c>
      <c r="P16713">
        <v>0</v>
      </c>
      <c r="Q16713">
        <v>0</v>
      </c>
      <c r="R16713">
        <v>1</v>
      </c>
    </row>
    <row r="16714" spans="1:18" x14ac:dyDescent="0.3">
      <c r="A16714">
        <v>2738600080</v>
      </c>
      <c r="B16714">
        <v>495000</v>
      </c>
      <c r="C16714">
        <v>4</v>
      </c>
      <c r="D16714">
        <v>3</v>
      </c>
      <c r="E16714">
        <v>2740</v>
      </c>
      <c r="F16714">
        <v>0</v>
      </c>
      <c r="G16714">
        <v>0</v>
      </c>
      <c r="H16714">
        <v>3</v>
      </c>
      <c r="I16714">
        <v>8</v>
      </c>
      <c r="J16714">
        <v>2003</v>
      </c>
      <c r="K16714">
        <v>0</v>
      </c>
      <c r="L16714">
        <v>47.773800000000001</v>
      </c>
      <c r="M16714">
        <v>-122.158</v>
      </c>
      <c r="N16714">
        <v>2740</v>
      </c>
      <c r="O16714">
        <v>3596</v>
      </c>
      <c r="P16714">
        <v>0</v>
      </c>
      <c r="Q16714">
        <v>1</v>
      </c>
      <c r="R16714">
        <v>0</v>
      </c>
    </row>
    <row r="16715" spans="1:18" x14ac:dyDescent="0.3">
      <c r="A16715">
        <v>1310440950</v>
      </c>
      <c r="B16715">
        <v>455000</v>
      </c>
      <c r="C16715">
        <v>4</v>
      </c>
      <c r="D16715">
        <v>2.5</v>
      </c>
      <c r="E16715">
        <v>2710</v>
      </c>
      <c r="F16715">
        <v>0</v>
      </c>
      <c r="G16715">
        <v>0</v>
      </c>
      <c r="H16715">
        <v>3</v>
      </c>
      <c r="I16715">
        <v>9</v>
      </c>
      <c r="J16715">
        <v>1997</v>
      </c>
      <c r="K16715">
        <v>1</v>
      </c>
      <c r="L16715">
        <v>47.433999999999997</v>
      </c>
      <c r="M16715">
        <v>-122.10899999999999</v>
      </c>
      <c r="N16715">
        <v>2710</v>
      </c>
      <c r="O16715">
        <v>7635</v>
      </c>
      <c r="P16715">
        <v>0</v>
      </c>
      <c r="Q16715">
        <v>1</v>
      </c>
      <c r="R16715">
        <v>0</v>
      </c>
    </row>
    <row r="16716" spans="1:18" x14ac:dyDescent="0.3">
      <c r="A16716">
        <v>1322049150</v>
      </c>
      <c r="B16716">
        <v>85000</v>
      </c>
      <c r="C16716">
        <v>2</v>
      </c>
      <c r="D16716">
        <v>1</v>
      </c>
      <c r="E16716">
        <v>910</v>
      </c>
      <c r="F16716">
        <v>0</v>
      </c>
      <c r="G16716">
        <v>0</v>
      </c>
      <c r="H16716">
        <v>3</v>
      </c>
      <c r="I16716">
        <v>5</v>
      </c>
      <c r="J16716">
        <v>1947</v>
      </c>
      <c r="K16716">
        <v>1</v>
      </c>
      <c r="L16716">
        <v>47.389699999999998</v>
      </c>
      <c r="M16716">
        <v>-122.236</v>
      </c>
      <c r="N16716">
        <v>1160</v>
      </c>
      <c r="O16716">
        <v>7405</v>
      </c>
      <c r="P16716">
        <v>1</v>
      </c>
      <c r="Q16716">
        <v>0</v>
      </c>
      <c r="R16716">
        <v>0</v>
      </c>
    </row>
    <row r="16717" spans="1:18" x14ac:dyDescent="0.3">
      <c r="A16717">
        <v>7200080</v>
      </c>
      <c r="B16717">
        <v>239000</v>
      </c>
      <c r="C16717">
        <v>4</v>
      </c>
      <c r="D16717">
        <v>2</v>
      </c>
      <c r="E16717">
        <v>1980</v>
      </c>
      <c r="F16717">
        <v>0</v>
      </c>
      <c r="G16717">
        <v>0</v>
      </c>
      <c r="H16717">
        <v>2</v>
      </c>
      <c r="I16717">
        <v>6</v>
      </c>
      <c r="J16717">
        <v>1924</v>
      </c>
      <c r="K16717">
        <v>0</v>
      </c>
      <c r="L16717">
        <v>47.483600000000003</v>
      </c>
      <c r="M16717">
        <v>-122.214</v>
      </c>
      <c r="N16717">
        <v>1360</v>
      </c>
      <c r="O16717">
        <v>7810</v>
      </c>
      <c r="P16717">
        <v>0</v>
      </c>
      <c r="Q16717">
        <v>1</v>
      </c>
      <c r="R16717">
        <v>0</v>
      </c>
    </row>
    <row r="16718" spans="1:18" x14ac:dyDescent="0.3">
      <c r="A16718">
        <v>1788800080</v>
      </c>
      <c r="B16718">
        <v>184900</v>
      </c>
      <c r="C16718">
        <v>3</v>
      </c>
      <c r="D16718">
        <v>1</v>
      </c>
      <c r="E16718">
        <v>1040</v>
      </c>
      <c r="F16718">
        <v>0</v>
      </c>
      <c r="G16718">
        <v>0</v>
      </c>
      <c r="H16718">
        <v>3</v>
      </c>
      <c r="I16718">
        <v>6</v>
      </c>
      <c r="J16718">
        <v>1959</v>
      </c>
      <c r="K16718">
        <v>0</v>
      </c>
      <c r="L16718">
        <v>47.329000000000001</v>
      </c>
      <c r="M16718">
        <v>-122.343</v>
      </c>
      <c r="N16718">
        <v>1000</v>
      </c>
      <c r="O16718">
        <v>8736</v>
      </c>
      <c r="P16718">
        <v>1</v>
      </c>
      <c r="Q16718">
        <v>0</v>
      </c>
      <c r="R16718">
        <v>0</v>
      </c>
    </row>
    <row r="16719" spans="1:18" x14ac:dyDescent="0.3">
      <c r="A16719">
        <v>1328320920</v>
      </c>
      <c r="B16719">
        <v>386000</v>
      </c>
      <c r="C16719">
        <v>4</v>
      </c>
      <c r="D16719">
        <v>2.25</v>
      </c>
      <c r="E16719">
        <v>2810</v>
      </c>
      <c r="F16719">
        <v>0</v>
      </c>
      <c r="G16719">
        <v>0</v>
      </c>
      <c r="H16719">
        <v>3</v>
      </c>
      <c r="I16719">
        <v>8</v>
      </c>
      <c r="J16719">
        <v>1979</v>
      </c>
      <c r="K16719">
        <v>1</v>
      </c>
      <c r="L16719">
        <v>47.4437</v>
      </c>
      <c r="M16719">
        <v>-122.124</v>
      </c>
      <c r="N16719">
        <v>2400</v>
      </c>
      <c r="O16719">
        <v>7600</v>
      </c>
      <c r="P16719">
        <v>0</v>
      </c>
      <c r="Q16719">
        <v>1</v>
      </c>
      <c r="R16719">
        <v>0</v>
      </c>
    </row>
    <row r="16720" spans="1:18" x14ac:dyDescent="0.3">
      <c r="A16720">
        <v>7283900185</v>
      </c>
      <c r="B16720">
        <v>415000</v>
      </c>
      <c r="C16720">
        <v>4</v>
      </c>
      <c r="D16720">
        <v>2.5</v>
      </c>
      <c r="E16720">
        <v>2000</v>
      </c>
      <c r="F16720">
        <v>0</v>
      </c>
      <c r="G16720">
        <v>0</v>
      </c>
      <c r="H16720">
        <v>3</v>
      </c>
      <c r="I16720">
        <v>8</v>
      </c>
      <c r="J16720">
        <v>1999</v>
      </c>
      <c r="K16720">
        <v>0</v>
      </c>
      <c r="L16720">
        <v>47.769500000000001</v>
      </c>
      <c r="M16720">
        <v>-122.35</v>
      </c>
      <c r="N16720">
        <v>1790</v>
      </c>
      <c r="O16720">
        <v>10500</v>
      </c>
      <c r="P16720">
        <v>0</v>
      </c>
      <c r="Q16720">
        <v>0</v>
      </c>
      <c r="R16720">
        <v>1</v>
      </c>
    </row>
    <row r="16721" spans="1:18" x14ac:dyDescent="0.3">
      <c r="A16721">
        <v>8685500020</v>
      </c>
      <c r="B16721">
        <v>387000</v>
      </c>
      <c r="C16721">
        <v>3</v>
      </c>
      <c r="D16721">
        <v>1</v>
      </c>
      <c r="E16721">
        <v>1530</v>
      </c>
      <c r="F16721">
        <v>0</v>
      </c>
      <c r="G16721">
        <v>0</v>
      </c>
      <c r="H16721">
        <v>3</v>
      </c>
      <c r="I16721">
        <v>7</v>
      </c>
      <c r="J16721">
        <v>1962</v>
      </c>
      <c r="K16721">
        <v>1</v>
      </c>
      <c r="L16721">
        <v>47.534999999999997</v>
      </c>
      <c r="M16721">
        <v>-122.289</v>
      </c>
      <c r="N16721">
        <v>1960</v>
      </c>
      <c r="O16721">
        <v>6426</v>
      </c>
      <c r="P16721">
        <v>0</v>
      </c>
      <c r="Q16721">
        <v>0</v>
      </c>
      <c r="R16721">
        <v>1</v>
      </c>
    </row>
    <row r="16722" spans="1:18" x14ac:dyDescent="0.3">
      <c r="A16722">
        <v>1338800425</v>
      </c>
      <c r="B16722" s="2">
        <v>2140000</v>
      </c>
      <c r="C16722">
        <v>6</v>
      </c>
      <c r="D16722">
        <v>4</v>
      </c>
      <c r="E16722">
        <v>5110</v>
      </c>
      <c r="F16722">
        <v>0</v>
      </c>
      <c r="G16722">
        <v>0</v>
      </c>
      <c r="H16722">
        <v>4</v>
      </c>
      <c r="I16722">
        <v>11</v>
      </c>
      <c r="J16722">
        <v>1906</v>
      </c>
      <c r="K16722">
        <v>1</v>
      </c>
      <c r="L16722">
        <v>47.628500000000003</v>
      </c>
      <c r="M16722">
        <v>-122.304</v>
      </c>
      <c r="N16722">
        <v>4110</v>
      </c>
      <c r="O16722">
        <v>6480</v>
      </c>
      <c r="P16722">
        <v>0</v>
      </c>
      <c r="Q16722">
        <v>0</v>
      </c>
      <c r="R16722">
        <v>1</v>
      </c>
    </row>
    <row r="16723" spans="1:18" x14ac:dyDescent="0.3">
      <c r="A16723">
        <v>282500010</v>
      </c>
      <c r="B16723">
        <v>685000</v>
      </c>
      <c r="C16723">
        <v>4</v>
      </c>
      <c r="D16723">
        <v>2.25</v>
      </c>
      <c r="E16723">
        <v>3133</v>
      </c>
      <c r="F16723">
        <v>0</v>
      </c>
      <c r="G16723">
        <v>0</v>
      </c>
      <c r="H16723">
        <v>3</v>
      </c>
      <c r="I16723">
        <v>9</v>
      </c>
      <c r="J16723">
        <v>1965</v>
      </c>
      <c r="K16723">
        <v>1</v>
      </c>
      <c r="L16723">
        <v>47.4255</v>
      </c>
      <c r="M16723">
        <v>-122.33799999999999</v>
      </c>
      <c r="N16723">
        <v>3090</v>
      </c>
      <c r="O16723">
        <v>15588</v>
      </c>
      <c r="P16723">
        <v>0</v>
      </c>
      <c r="Q16723">
        <v>0</v>
      </c>
      <c r="R16723">
        <v>0</v>
      </c>
    </row>
    <row r="16724" spans="1:18" x14ac:dyDescent="0.3">
      <c r="A16724">
        <v>798000630</v>
      </c>
      <c r="B16724">
        <v>340000</v>
      </c>
      <c r="C16724">
        <v>4</v>
      </c>
      <c r="D16724">
        <v>2.5</v>
      </c>
      <c r="E16724">
        <v>2020</v>
      </c>
      <c r="F16724">
        <v>0</v>
      </c>
      <c r="G16724">
        <v>0</v>
      </c>
      <c r="H16724">
        <v>3</v>
      </c>
      <c r="I16724">
        <v>7</v>
      </c>
      <c r="J16724">
        <v>1941</v>
      </c>
      <c r="K16724">
        <v>0</v>
      </c>
      <c r="L16724">
        <v>47.496899999999997</v>
      </c>
      <c r="M16724">
        <v>-122.33</v>
      </c>
      <c r="N16724">
        <v>1340</v>
      </c>
      <c r="O16724">
        <v>17700</v>
      </c>
      <c r="P16724">
        <v>0</v>
      </c>
      <c r="Q16724">
        <v>0</v>
      </c>
      <c r="R16724">
        <v>0</v>
      </c>
    </row>
    <row r="16725" spans="1:18" x14ac:dyDescent="0.3">
      <c r="A16725">
        <v>5583200345</v>
      </c>
      <c r="B16725">
        <v>422000</v>
      </c>
      <c r="C16725">
        <v>2</v>
      </c>
      <c r="D16725">
        <v>1</v>
      </c>
      <c r="E16725">
        <v>750</v>
      </c>
      <c r="F16725">
        <v>0</v>
      </c>
      <c r="G16725">
        <v>0</v>
      </c>
      <c r="H16725">
        <v>4</v>
      </c>
      <c r="I16725">
        <v>6</v>
      </c>
      <c r="J16725">
        <v>1926</v>
      </c>
      <c r="K16725">
        <v>1</v>
      </c>
      <c r="L16725">
        <v>47.554699999999997</v>
      </c>
      <c r="M16725">
        <v>-122.27200000000001</v>
      </c>
      <c r="N16725">
        <v>1120</v>
      </c>
      <c r="O16725">
        <v>5038</v>
      </c>
      <c r="P16725">
        <v>0</v>
      </c>
      <c r="Q16725">
        <v>0</v>
      </c>
      <c r="R16725">
        <v>1</v>
      </c>
    </row>
    <row r="16726" spans="1:18" x14ac:dyDescent="0.3">
      <c r="A16726">
        <v>1036100130</v>
      </c>
      <c r="B16726">
        <v>442000</v>
      </c>
      <c r="C16726">
        <v>3</v>
      </c>
      <c r="D16726">
        <v>2.5</v>
      </c>
      <c r="E16726">
        <v>1980</v>
      </c>
      <c r="F16726">
        <v>0</v>
      </c>
      <c r="G16726">
        <v>0</v>
      </c>
      <c r="H16726">
        <v>3</v>
      </c>
      <c r="I16726">
        <v>8</v>
      </c>
      <c r="J16726">
        <v>1994</v>
      </c>
      <c r="K16726">
        <v>0</v>
      </c>
      <c r="L16726">
        <v>47.743299999999998</v>
      </c>
      <c r="M16726">
        <v>-122.196</v>
      </c>
      <c r="N16726">
        <v>2610</v>
      </c>
      <c r="O16726">
        <v>12769</v>
      </c>
      <c r="P16726">
        <v>1</v>
      </c>
      <c r="Q16726">
        <v>0</v>
      </c>
      <c r="R16726">
        <v>0</v>
      </c>
    </row>
    <row r="16727" spans="1:18" x14ac:dyDescent="0.3">
      <c r="A16727">
        <v>795002375</v>
      </c>
      <c r="B16727">
        <v>280000</v>
      </c>
      <c r="C16727">
        <v>3</v>
      </c>
      <c r="D16727">
        <v>1</v>
      </c>
      <c r="E16727">
        <v>1200</v>
      </c>
      <c r="F16727">
        <v>0</v>
      </c>
      <c r="G16727">
        <v>0</v>
      </c>
      <c r="H16727">
        <v>3</v>
      </c>
      <c r="I16727">
        <v>6</v>
      </c>
      <c r="J16727">
        <v>1943</v>
      </c>
      <c r="K16727">
        <v>0</v>
      </c>
      <c r="L16727">
        <v>47.509500000000003</v>
      </c>
      <c r="M16727">
        <v>-122.331</v>
      </c>
      <c r="N16727">
        <v>1280</v>
      </c>
      <c r="O16727">
        <v>9375</v>
      </c>
      <c r="P16727">
        <v>0</v>
      </c>
      <c r="Q16727">
        <v>0</v>
      </c>
      <c r="R16727">
        <v>0</v>
      </c>
    </row>
    <row r="16728" spans="1:18" x14ac:dyDescent="0.3">
      <c r="A16728">
        <v>1245000461</v>
      </c>
      <c r="B16728" s="2">
        <v>1150000</v>
      </c>
      <c r="C16728">
        <v>5</v>
      </c>
      <c r="D16728">
        <v>2.5</v>
      </c>
      <c r="E16728">
        <v>3580</v>
      </c>
      <c r="F16728">
        <v>0</v>
      </c>
      <c r="G16728">
        <v>0</v>
      </c>
      <c r="H16728">
        <v>3</v>
      </c>
      <c r="I16728">
        <v>9</v>
      </c>
      <c r="J16728">
        <v>2000</v>
      </c>
      <c r="K16728">
        <v>0</v>
      </c>
      <c r="L16728">
        <v>47.692999999999998</v>
      </c>
      <c r="M16728">
        <v>-122.202</v>
      </c>
      <c r="N16728">
        <v>2710</v>
      </c>
      <c r="O16728">
        <v>9308</v>
      </c>
      <c r="P16728">
        <v>1</v>
      </c>
      <c r="Q16728">
        <v>0</v>
      </c>
      <c r="R16728">
        <v>0</v>
      </c>
    </row>
    <row r="16729" spans="1:18" x14ac:dyDescent="0.3">
      <c r="A16729">
        <v>6802200280</v>
      </c>
      <c r="B16729">
        <v>279000</v>
      </c>
      <c r="C16729">
        <v>3</v>
      </c>
      <c r="D16729">
        <v>2.5</v>
      </c>
      <c r="E16729">
        <v>2010</v>
      </c>
      <c r="F16729">
        <v>0</v>
      </c>
      <c r="G16729">
        <v>0</v>
      </c>
      <c r="H16729">
        <v>3</v>
      </c>
      <c r="I16729">
        <v>7</v>
      </c>
      <c r="J16729">
        <v>1990</v>
      </c>
      <c r="K16729">
        <v>0</v>
      </c>
      <c r="L16729">
        <v>47.195599999999999</v>
      </c>
      <c r="M16729">
        <v>-121.985</v>
      </c>
      <c r="N16729">
        <v>1550</v>
      </c>
      <c r="O16729">
        <v>9354</v>
      </c>
      <c r="P16729">
        <v>1</v>
      </c>
      <c r="Q16729">
        <v>0</v>
      </c>
      <c r="R16729">
        <v>0</v>
      </c>
    </row>
    <row r="16730" spans="1:18" x14ac:dyDescent="0.3">
      <c r="A16730">
        <v>9521100795</v>
      </c>
      <c r="B16730">
        <v>569000</v>
      </c>
      <c r="C16730">
        <v>4</v>
      </c>
      <c r="D16730">
        <v>2</v>
      </c>
      <c r="E16730">
        <v>1730</v>
      </c>
      <c r="F16730">
        <v>0</v>
      </c>
      <c r="G16730">
        <v>0</v>
      </c>
      <c r="H16730">
        <v>5</v>
      </c>
      <c r="I16730">
        <v>7</v>
      </c>
      <c r="J16730">
        <v>1924</v>
      </c>
      <c r="K16730">
        <v>0</v>
      </c>
      <c r="L16730">
        <v>47.662399999999998</v>
      </c>
      <c r="M16730">
        <v>-122.349</v>
      </c>
      <c r="N16730">
        <v>1360</v>
      </c>
      <c r="O16730">
        <v>3563</v>
      </c>
      <c r="P16730">
        <v>0</v>
      </c>
      <c r="Q16730">
        <v>0</v>
      </c>
      <c r="R16730">
        <v>1</v>
      </c>
    </row>
    <row r="16731" spans="1:18" x14ac:dyDescent="0.3">
      <c r="A16731">
        <v>4039800080</v>
      </c>
      <c r="B16731" s="2">
        <v>1355000</v>
      </c>
      <c r="C16731">
        <v>5</v>
      </c>
      <c r="D16731">
        <v>3.5</v>
      </c>
      <c r="E16731">
        <v>5960</v>
      </c>
      <c r="F16731">
        <v>0</v>
      </c>
      <c r="G16731">
        <v>2</v>
      </c>
      <c r="H16731">
        <v>3</v>
      </c>
      <c r="I16731">
        <v>10</v>
      </c>
      <c r="J16731">
        <v>1984</v>
      </c>
      <c r="K16731">
        <v>0</v>
      </c>
      <c r="L16731">
        <v>47.615099999999998</v>
      </c>
      <c r="M16731">
        <v>-122.107</v>
      </c>
      <c r="N16731">
        <v>2810</v>
      </c>
      <c r="O16731">
        <v>17320</v>
      </c>
      <c r="P16731">
        <v>1</v>
      </c>
      <c r="Q16731">
        <v>0</v>
      </c>
      <c r="R16731">
        <v>0</v>
      </c>
    </row>
    <row r="16732" spans="1:18" x14ac:dyDescent="0.3">
      <c r="A16732">
        <v>6146600595</v>
      </c>
      <c r="B16732">
        <v>209950</v>
      </c>
      <c r="C16732">
        <v>2</v>
      </c>
      <c r="D16732">
        <v>1</v>
      </c>
      <c r="E16732">
        <v>860</v>
      </c>
      <c r="F16732">
        <v>0</v>
      </c>
      <c r="G16732">
        <v>0</v>
      </c>
      <c r="H16732">
        <v>3</v>
      </c>
      <c r="I16732">
        <v>7</v>
      </c>
      <c r="J16732">
        <v>1960</v>
      </c>
      <c r="K16732">
        <v>1</v>
      </c>
      <c r="L16732">
        <v>47.39</v>
      </c>
      <c r="M16732">
        <v>-122.236</v>
      </c>
      <c r="N16732">
        <v>1250</v>
      </c>
      <c r="O16732">
        <v>6477</v>
      </c>
      <c r="P16732">
        <v>1</v>
      </c>
      <c r="Q16732">
        <v>0</v>
      </c>
      <c r="R16732">
        <v>0</v>
      </c>
    </row>
    <row r="16733" spans="1:18" x14ac:dyDescent="0.3">
      <c r="A16733">
        <v>6380500151</v>
      </c>
      <c r="B16733">
        <v>468000</v>
      </c>
      <c r="C16733">
        <v>3</v>
      </c>
      <c r="D16733">
        <v>1.5</v>
      </c>
      <c r="E16733">
        <v>1370</v>
      </c>
      <c r="F16733">
        <v>0</v>
      </c>
      <c r="G16733">
        <v>0</v>
      </c>
      <c r="H16733">
        <v>3</v>
      </c>
      <c r="I16733">
        <v>7</v>
      </c>
      <c r="J16733">
        <v>1939</v>
      </c>
      <c r="K16733">
        <v>1</v>
      </c>
      <c r="L16733">
        <v>47.715299999999999</v>
      </c>
      <c r="M16733">
        <v>-122.361</v>
      </c>
      <c r="N16733">
        <v>1370</v>
      </c>
      <c r="O16733">
        <v>7697</v>
      </c>
      <c r="P16733">
        <v>0</v>
      </c>
      <c r="Q16733">
        <v>0</v>
      </c>
      <c r="R16733">
        <v>0</v>
      </c>
    </row>
    <row r="16734" spans="1:18" x14ac:dyDescent="0.3">
      <c r="A16734">
        <v>8643000185</v>
      </c>
      <c r="B16734">
        <v>237100</v>
      </c>
      <c r="C16734">
        <v>3</v>
      </c>
      <c r="D16734">
        <v>1.75</v>
      </c>
      <c r="E16734">
        <v>1360</v>
      </c>
      <c r="F16734">
        <v>0</v>
      </c>
      <c r="G16734">
        <v>0</v>
      </c>
      <c r="H16734">
        <v>3</v>
      </c>
      <c r="I16734">
        <v>7</v>
      </c>
      <c r="J16734">
        <v>1963</v>
      </c>
      <c r="K16734">
        <v>1</v>
      </c>
      <c r="L16734">
        <v>47.395899999999997</v>
      </c>
      <c r="M16734">
        <v>-122.309</v>
      </c>
      <c r="N16734">
        <v>2240</v>
      </c>
      <c r="O16734">
        <v>10605</v>
      </c>
      <c r="P16734">
        <v>0</v>
      </c>
      <c r="Q16734">
        <v>0</v>
      </c>
      <c r="R16734">
        <v>0</v>
      </c>
    </row>
    <row r="16735" spans="1:18" x14ac:dyDescent="0.3">
      <c r="A16735">
        <v>7212650950</v>
      </c>
      <c r="B16735">
        <v>336000</v>
      </c>
      <c r="C16735">
        <v>4</v>
      </c>
      <c r="D16735">
        <v>2.5</v>
      </c>
      <c r="E16735">
        <v>2530</v>
      </c>
      <c r="F16735">
        <v>0</v>
      </c>
      <c r="G16735">
        <v>0</v>
      </c>
      <c r="H16735">
        <v>3</v>
      </c>
      <c r="I16735">
        <v>8</v>
      </c>
      <c r="J16735">
        <v>1993</v>
      </c>
      <c r="K16735">
        <v>0</v>
      </c>
      <c r="L16735">
        <v>47.263399999999997</v>
      </c>
      <c r="M16735">
        <v>-122.312</v>
      </c>
      <c r="N16735">
        <v>2220</v>
      </c>
      <c r="O16735">
        <v>8013</v>
      </c>
      <c r="P16735">
        <v>1</v>
      </c>
      <c r="Q16735">
        <v>0</v>
      </c>
      <c r="R16735">
        <v>0</v>
      </c>
    </row>
    <row r="16736" spans="1:18" x14ac:dyDescent="0.3">
      <c r="A16736">
        <v>357000005</v>
      </c>
      <c r="B16736">
        <v>500000</v>
      </c>
      <c r="C16736">
        <v>4</v>
      </c>
      <c r="D16736">
        <v>2</v>
      </c>
      <c r="E16736">
        <v>1680</v>
      </c>
      <c r="F16736">
        <v>0</v>
      </c>
      <c r="G16736">
        <v>0</v>
      </c>
      <c r="H16736">
        <v>4</v>
      </c>
      <c r="I16736">
        <v>7</v>
      </c>
      <c r="J16736">
        <v>1900</v>
      </c>
      <c r="K16736">
        <v>0</v>
      </c>
      <c r="L16736">
        <v>47.593000000000004</v>
      </c>
      <c r="M16736">
        <v>-122.29300000000001</v>
      </c>
      <c r="N16736">
        <v>2540</v>
      </c>
      <c r="O16736">
        <v>3996</v>
      </c>
      <c r="P16736">
        <v>0</v>
      </c>
      <c r="Q16736">
        <v>0</v>
      </c>
      <c r="R16736">
        <v>1</v>
      </c>
    </row>
    <row r="16737" spans="1:18" x14ac:dyDescent="0.3">
      <c r="A16737">
        <v>5648600010</v>
      </c>
      <c r="B16737">
        <v>290000</v>
      </c>
      <c r="C16737">
        <v>3</v>
      </c>
      <c r="D16737">
        <v>2.5</v>
      </c>
      <c r="E16737">
        <v>1580</v>
      </c>
      <c r="F16737">
        <v>0</v>
      </c>
      <c r="G16737">
        <v>0</v>
      </c>
      <c r="H16737">
        <v>3</v>
      </c>
      <c r="I16737">
        <v>7</v>
      </c>
      <c r="J16737">
        <v>1995</v>
      </c>
      <c r="K16737">
        <v>1</v>
      </c>
      <c r="L16737">
        <v>47.444699999999997</v>
      </c>
      <c r="M16737">
        <v>-122.188</v>
      </c>
      <c r="N16737">
        <v>1580</v>
      </c>
      <c r="O16737">
        <v>7050</v>
      </c>
      <c r="P16737">
        <v>0</v>
      </c>
      <c r="Q16737">
        <v>1</v>
      </c>
      <c r="R16737">
        <v>0</v>
      </c>
    </row>
    <row r="16738" spans="1:18" x14ac:dyDescent="0.3">
      <c r="A16738">
        <v>2818600010</v>
      </c>
      <c r="B16738" s="2">
        <v>1185000</v>
      </c>
      <c r="C16738">
        <v>7</v>
      </c>
      <c r="D16738">
        <v>3.5</v>
      </c>
      <c r="E16738">
        <v>3890</v>
      </c>
      <c r="F16738">
        <v>0</v>
      </c>
      <c r="G16738">
        <v>4</v>
      </c>
      <c r="H16738">
        <v>3</v>
      </c>
      <c r="I16738">
        <v>9</v>
      </c>
      <c r="J16738">
        <v>1968</v>
      </c>
      <c r="K16738">
        <v>1</v>
      </c>
      <c r="L16738">
        <v>47.701099999999997</v>
      </c>
      <c r="M16738">
        <v>-122.392</v>
      </c>
      <c r="N16738">
        <v>2870</v>
      </c>
      <c r="O16738">
        <v>8342</v>
      </c>
      <c r="P16738">
        <v>0</v>
      </c>
      <c r="Q16738">
        <v>0</v>
      </c>
      <c r="R16738">
        <v>1</v>
      </c>
    </row>
    <row r="16739" spans="1:18" x14ac:dyDescent="0.3">
      <c r="A16739">
        <v>9842300095</v>
      </c>
      <c r="B16739">
        <v>365000</v>
      </c>
      <c r="C16739">
        <v>5</v>
      </c>
      <c r="D16739">
        <v>2</v>
      </c>
      <c r="E16739">
        <v>1600</v>
      </c>
      <c r="F16739">
        <v>0</v>
      </c>
      <c r="G16739">
        <v>0</v>
      </c>
      <c r="H16739">
        <v>3</v>
      </c>
      <c r="I16739">
        <v>7</v>
      </c>
      <c r="J16739">
        <v>1927</v>
      </c>
      <c r="K16739">
        <v>0</v>
      </c>
      <c r="L16739">
        <v>47.529699999999998</v>
      </c>
      <c r="M16739">
        <v>-122.381</v>
      </c>
      <c r="N16739">
        <v>1190</v>
      </c>
      <c r="O16739">
        <v>4168</v>
      </c>
      <c r="P16739">
        <v>0</v>
      </c>
      <c r="Q16739">
        <v>0</v>
      </c>
      <c r="R16739">
        <v>1</v>
      </c>
    </row>
    <row r="16740" spans="1:18" x14ac:dyDescent="0.3">
      <c r="A16740">
        <v>3977630130</v>
      </c>
      <c r="B16740">
        <v>146300</v>
      </c>
      <c r="C16740">
        <v>3</v>
      </c>
      <c r="D16740">
        <v>1</v>
      </c>
      <c r="E16740">
        <v>1200</v>
      </c>
      <c r="F16740">
        <v>0</v>
      </c>
      <c r="G16740">
        <v>0</v>
      </c>
      <c r="H16740">
        <v>5</v>
      </c>
      <c r="I16740">
        <v>6</v>
      </c>
      <c r="J16740">
        <v>1975</v>
      </c>
      <c r="K16740">
        <v>1</v>
      </c>
      <c r="L16740">
        <v>47.315600000000003</v>
      </c>
      <c r="M16740">
        <v>-122.128</v>
      </c>
      <c r="N16740">
        <v>1200</v>
      </c>
      <c r="O16740">
        <v>9800</v>
      </c>
      <c r="P16740">
        <v>0</v>
      </c>
      <c r="Q16740">
        <v>1</v>
      </c>
      <c r="R16740">
        <v>0</v>
      </c>
    </row>
    <row r="16741" spans="1:18" x14ac:dyDescent="0.3">
      <c r="A16741">
        <v>5160300020</v>
      </c>
      <c r="B16741">
        <v>554000</v>
      </c>
      <c r="C16741">
        <v>3</v>
      </c>
      <c r="D16741">
        <v>1.75</v>
      </c>
      <c r="E16741">
        <v>1760</v>
      </c>
      <c r="F16741">
        <v>0</v>
      </c>
      <c r="G16741">
        <v>0</v>
      </c>
      <c r="H16741">
        <v>3</v>
      </c>
      <c r="I16741">
        <v>8</v>
      </c>
      <c r="J16741">
        <v>1977</v>
      </c>
      <c r="K16741">
        <v>0</v>
      </c>
      <c r="L16741">
        <v>47.593800000000002</v>
      </c>
      <c r="M16741">
        <v>-122.154</v>
      </c>
      <c r="N16741">
        <v>2090</v>
      </c>
      <c r="O16741">
        <v>10780</v>
      </c>
      <c r="P16741">
        <v>1</v>
      </c>
      <c r="Q16741">
        <v>0</v>
      </c>
      <c r="R16741">
        <v>0</v>
      </c>
    </row>
    <row r="16742" spans="1:18" x14ac:dyDescent="0.3">
      <c r="A16742">
        <v>3754700050</v>
      </c>
      <c r="B16742">
        <v>424000</v>
      </c>
      <c r="C16742">
        <v>3</v>
      </c>
      <c r="D16742">
        <v>2</v>
      </c>
      <c r="E16742">
        <v>1670</v>
      </c>
      <c r="F16742">
        <v>0</v>
      </c>
      <c r="G16742">
        <v>0</v>
      </c>
      <c r="H16742">
        <v>3</v>
      </c>
      <c r="I16742">
        <v>7</v>
      </c>
      <c r="J16742">
        <v>1972</v>
      </c>
      <c r="K16742">
        <v>0</v>
      </c>
      <c r="L16742">
        <v>47.725000000000001</v>
      </c>
      <c r="M16742">
        <v>-122.2</v>
      </c>
      <c r="N16742">
        <v>1500</v>
      </c>
      <c r="O16742">
        <v>7875</v>
      </c>
      <c r="P16742">
        <v>1</v>
      </c>
      <c r="Q16742">
        <v>0</v>
      </c>
      <c r="R16742">
        <v>0</v>
      </c>
    </row>
    <row r="16743" spans="1:18" x14ac:dyDescent="0.3">
      <c r="A16743">
        <v>629860010</v>
      </c>
      <c r="B16743" s="2">
        <v>1348000</v>
      </c>
      <c r="C16743">
        <v>4</v>
      </c>
      <c r="D16743">
        <v>3.5</v>
      </c>
      <c r="E16743">
        <v>4640</v>
      </c>
      <c r="F16743">
        <v>0</v>
      </c>
      <c r="G16743">
        <v>2</v>
      </c>
      <c r="H16743">
        <v>3</v>
      </c>
      <c r="I16743">
        <v>10</v>
      </c>
      <c r="J16743">
        <v>2007</v>
      </c>
      <c r="K16743">
        <v>1</v>
      </c>
      <c r="L16743">
        <v>47.552399999999999</v>
      </c>
      <c r="M16743">
        <v>-122.078</v>
      </c>
      <c r="N16743">
        <v>3810</v>
      </c>
      <c r="O16743">
        <v>8207</v>
      </c>
      <c r="P16743">
        <v>1</v>
      </c>
      <c r="Q16743">
        <v>0</v>
      </c>
      <c r="R16743">
        <v>0</v>
      </c>
    </row>
    <row r="16744" spans="1:18" x14ac:dyDescent="0.3">
      <c r="A16744">
        <v>446000010</v>
      </c>
      <c r="B16744">
        <v>508500</v>
      </c>
      <c r="C16744">
        <v>4</v>
      </c>
      <c r="D16744">
        <v>1.5</v>
      </c>
      <c r="E16744">
        <v>1800</v>
      </c>
      <c r="F16744">
        <v>0</v>
      </c>
      <c r="G16744">
        <v>0</v>
      </c>
      <c r="H16744">
        <v>4</v>
      </c>
      <c r="I16744">
        <v>7</v>
      </c>
      <c r="J16744">
        <v>1950</v>
      </c>
      <c r="K16744">
        <v>0</v>
      </c>
      <c r="L16744">
        <v>47.686799999999998</v>
      </c>
      <c r="M16744">
        <v>-122.285</v>
      </c>
      <c r="N16744">
        <v>1420</v>
      </c>
      <c r="O16744">
        <v>5900</v>
      </c>
      <c r="P16744">
        <v>0</v>
      </c>
      <c r="Q16744">
        <v>0</v>
      </c>
      <c r="R16744">
        <v>1</v>
      </c>
    </row>
    <row r="16745" spans="1:18" x14ac:dyDescent="0.3">
      <c r="A16745">
        <v>8562000010</v>
      </c>
      <c r="B16745">
        <v>244500</v>
      </c>
      <c r="C16745">
        <v>3</v>
      </c>
      <c r="D16745">
        <v>1.75</v>
      </c>
      <c r="E16745">
        <v>1210</v>
      </c>
      <c r="F16745">
        <v>0</v>
      </c>
      <c r="G16745">
        <v>0</v>
      </c>
      <c r="H16745">
        <v>3</v>
      </c>
      <c r="I16745">
        <v>7</v>
      </c>
      <c r="J16745">
        <v>1985</v>
      </c>
      <c r="K16745">
        <v>1</v>
      </c>
      <c r="L16745">
        <v>47.363900000000001</v>
      </c>
      <c r="M16745">
        <v>-122.08</v>
      </c>
      <c r="N16745">
        <v>1510</v>
      </c>
      <c r="O16745">
        <v>8062</v>
      </c>
      <c r="P16745">
        <v>1</v>
      </c>
      <c r="Q16745">
        <v>0</v>
      </c>
      <c r="R16745">
        <v>0</v>
      </c>
    </row>
    <row r="16746" spans="1:18" x14ac:dyDescent="0.3">
      <c r="A16746">
        <v>646910480</v>
      </c>
      <c r="B16746">
        <v>206000</v>
      </c>
      <c r="C16746">
        <v>2</v>
      </c>
      <c r="D16746">
        <v>2.5</v>
      </c>
      <c r="E16746">
        <v>1280</v>
      </c>
      <c r="F16746">
        <v>0</v>
      </c>
      <c r="G16746">
        <v>0</v>
      </c>
      <c r="H16746">
        <v>3</v>
      </c>
      <c r="I16746">
        <v>7</v>
      </c>
      <c r="J16746">
        <v>2005</v>
      </c>
      <c r="K16746">
        <v>0</v>
      </c>
      <c r="L16746">
        <v>47.433599999999998</v>
      </c>
      <c r="M16746">
        <v>-122.19499999999999</v>
      </c>
      <c r="N16746">
        <v>1460</v>
      </c>
      <c r="O16746">
        <v>1845</v>
      </c>
      <c r="P16746">
        <v>0</v>
      </c>
      <c r="Q16746">
        <v>1</v>
      </c>
      <c r="R16746">
        <v>0</v>
      </c>
    </row>
    <row r="16747" spans="1:18" x14ac:dyDescent="0.3">
      <c r="A16747">
        <v>868000415</v>
      </c>
      <c r="B16747">
        <v>643500</v>
      </c>
      <c r="C16747">
        <v>3</v>
      </c>
      <c r="D16747">
        <v>2</v>
      </c>
      <c r="E16747">
        <v>1650</v>
      </c>
      <c r="F16747">
        <v>0</v>
      </c>
      <c r="G16747">
        <v>0</v>
      </c>
      <c r="H16747">
        <v>3</v>
      </c>
      <c r="I16747">
        <v>8</v>
      </c>
      <c r="J16747">
        <v>1945</v>
      </c>
      <c r="K16747">
        <v>0</v>
      </c>
      <c r="L16747">
        <v>47.705300000000001</v>
      </c>
      <c r="M16747">
        <v>-122.374</v>
      </c>
      <c r="N16747">
        <v>1730</v>
      </c>
      <c r="O16747">
        <v>7104</v>
      </c>
      <c r="P16747">
        <v>0</v>
      </c>
      <c r="Q16747">
        <v>0</v>
      </c>
      <c r="R16747">
        <v>0</v>
      </c>
    </row>
    <row r="16748" spans="1:18" x14ac:dyDescent="0.3">
      <c r="A16748">
        <v>1826049430</v>
      </c>
      <c r="B16748">
        <v>372500</v>
      </c>
      <c r="C16748">
        <v>4</v>
      </c>
      <c r="D16748">
        <v>1.75</v>
      </c>
      <c r="E16748">
        <v>1590</v>
      </c>
      <c r="F16748">
        <v>0</v>
      </c>
      <c r="G16748">
        <v>0</v>
      </c>
      <c r="H16748">
        <v>4</v>
      </c>
      <c r="I16748">
        <v>7</v>
      </c>
      <c r="J16748">
        <v>1922</v>
      </c>
      <c r="K16748">
        <v>0</v>
      </c>
      <c r="L16748">
        <v>47.735799999999998</v>
      </c>
      <c r="M16748">
        <v>-122.342</v>
      </c>
      <c r="N16748">
        <v>1610</v>
      </c>
      <c r="O16748">
        <v>8568</v>
      </c>
      <c r="P16748">
        <v>0</v>
      </c>
      <c r="Q16748">
        <v>0</v>
      </c>
      <c r="R16748">
        <v>1</v>
      </c>
    </row>
    <row r="16749" spans="1:18" x14ac:dyDescent="0.3">
      <c r="A16749">
        <v>2769600190</v>
      </c>
      <c r="B16749">
        <v>630000</v>
      </c>
      <c r="C16749">
        <v>5</v>
      </c>
      <c r="D16749">
        <v>2</v>
      </c>
      <c r="E16749">
        <v>1900</v>
      </c>
      <c r="F16749">
        <v>0</v>
      </c>
      <c r="G16749">
        <v>2</v>
      </c>
      <c r="H16749">
        <v>3</v>
      </c>
      <c r="I16749">
        <v>8</v>
      </c>
      <c r="J16749">
        <v>1957</v>
      </c>
      <c r="K16749">
        <v>0</v>
      </c>
      <c r="L16749">
        <v>47.673499999999997</v>
      </c>
      <c r="M16749">
        <v>-122.36199999999999</v>
      </c>
      <c r="N16749">
        <v>1770</v>
      </c>
      <c r="O16749">
        <v>5000</v>
      </c>
      <c r="P16749">
        <v>0</v>
      </c>
      <c r="Q16749">
        <v>0</v>
      </c>
      <c r="R16749">
        <v>1</v>
      </c>
    </row>
    <row r="16750" spans="1:18" x14ac:dyDescent="0.3">
      <c r="A16750">
        <v>3630070280</v>
      </c>
      <c r="B16750">
        <v>418000</v>
      </c>
      <c r="C16750">
        <v>2</v>
      </c>
      <c r="D16750">
        <v>2.5</v>
      </c>
      <c r="E16750">
        <v>1500</v>
      </c>
      <c r="F16750">
        <v>0</v>
      </c>
      <c r="G16750">
        <v>0</v>
      </c>
      <c r="H16750">
        <v>3</v>
      </c>
      <c r="I16750">
        <v>8</v>
      </c>
      <c r="J16750">
        <v>2005</v>
      </c>
      <c r="K16750">
        <v>0</v>
      </c>
      <c r="L16750">
        <v>47.547199999999997</v>
      </c>
      <c r="M16750">
        <v>-121.994</v>
      </c>
      <c r="N16750">
        <v>2080</v>
      </c>
      <c r="O16750">
        <v>2686</v>
      </c>
      <c r="P16750">
        <v>1</v>
      </c>
      <c r="Q16750">
        <v>0</v>
      </c>
      <c r="R16750">
        <v>0</v>
      </c>
    </row>
    <row r="16751" spans="1:18" x14ac:dyDescent="0.3">
      <c r="A16751">
        <v>8944460190</v>
      </c>
      <c r="B16751">
        <v>425000</v>
      </c>
      <c r="C16751">
        <v>4</v>
      </c>
      <c r="D16751">
        <v>2.5</v>
      </c>
      <c r="E16751">
        <v>2689</v>
      </c>
      <c r="F16751">
        <v>0</v>
      </c>
      <c r="G16751">
        <v>0</v>
      </c>
      <c r="H16751">
        <v>3</v>
      </c>
      <c r="I16751">
        <v>9</v>
      </c>
      <c r="J16751">
        <v>2006</v>
      </c>
      <c r="K16751">
        <v>1</v>
      </c>
      <c r="L16751">
        <v>47.380299999999998</v>
      </c>
      <c r="M16751">
        <v>-122.184</v>
      </c>
      <c r="N16751">
        <v>2665</v>
      </c>
      <c r="O16751">
        <v>5700</v>
      </c>
      <c r="P16751">
        <v>1</v>
      </c>
      <c r="Q16751">
        <v>0</v>
      </c>
      <c r="R16751">
        <v>0</v>
      </c>
    </row>
    <row r="16752" spans="1:18" x14ac:dyDescent="0.3">
      <c r="A16752">
        <v>3630180470</v>
      </c>
      <c r="B16752">
        <v>800000</v>
      </c>
      <c r="C16752">
        <v>4</v>
      </c>
      <c r="D16752">
        <v>2.75</v>
      </c>
      <c r="E16752">
        <v>3250</v>
      </c>
      <c r="F16752">
        <v>0</v>
      </c>
      <c r="G16752">
        <v>0</v>
      </c>
      <c r="H16752">
        <v>3</v>
      </c>
      <c r="I16752">
        <v>9</v>
      </c>
      <c r="J16752">
        <v>2007</v>
      </c>
      <c r="K16752">
        <v>1</v>
      </c>
      <c r="L16752">
        <v>47.5398</v>
      </c>
      <c r="M16752">
        <v>-121.997</v>
      </c>
      <c r="N16752">
        <v>3920</v>
      </c>
      <c r="O16752">
        <v>6000</v>
      </c>
      <c r="P16752">
        <v>1</v>
      </c>
      <c r="Q16752">
        <v>0</v>
      </c>
      <c r="R16752">
        <v>0</v>
      </c>
    </row>
    <row r="16753" spans="1:18" x14ac:dyDescent="0.3">
      <c r="A16753">
        <v>6099400293</v>
      </c>
      <c r="B16753">
        <v>208000</v>
      </c>
      <c r="C16753">
        <v>2</v>
      </c>
      <c r="D16753">
        <v>1</v>
      </c>
      <c r="E16753">
        <v>960</v>
      </c>
      <c r="F16753">
        <v>0</v>
      </c>
      <c r="G16753">
        <v>0</v>
      </c>
      <c r="H16753">
        <v>3</v>
      </c>
      <c r="I16753">
        <v>7</v>
      </c>
      <c r="J16753">
        <v>1951</v>
      </c>
      <c r="K16753">
        <v>0</v>
      </c>
      <c r="L16753">
        <v>47.474499999999999</v>
      </c>
      <c r="M16753">
        <v>-122.295</v>
      </c>
      <c r="N16753">
        <v>1630</v>
      </c>
      <c r="O16753">
        <v>11656</v>
      </c>
      <c r="P16753">
        <v>0</v>
      </c>
      <c r="Q16753">
        <v>0</v>
      </c>
      <c r="R16753">
        <v>0</v>
      </c>
    </row>
    <row r="16754" spans="1:18" x14ac:dyDescent="0.3">
      <c r="A16754">
        <v>6791000280</v>
      </c>
      <c r="B16754">
        <v>476000</v>
      </c>
      <c r="C16754">
        <v>3</v>
      </c>
      <c r="D16754">
        <v>1.75</v>
      </c>
      <c r="E16754">
        <v>1650</v>
      </c>
      <c r="F16754">
        <v>0</v>
      </c>
      <c r="G16754">
        <v>0</v>
      </c>
      <c r="H16754">
        <v>4</v>
      </c>
      <c r="I16754">
        <v>7</v>
      </c>
      <c r="J16754">
        <v>1977</v>
      </c>
      <c r="K16754">
        <v>0</v>
      </c>
      <c r="L16754">
        <v>47.5779</v>
      </c>
      <c r="M16754">
        <v>-122.044</v>
      </c>
      <c r="N16754">
        <v>2040</v>
      </c>
      <c r="O16754">
        <v>12220</v>
      </c>
      <c r="P16754">
        <v>0</v>
      </c>
      <c r="Q16754">
        <v>1</v>
      </c>
      <c r="R16754">
        <v>0</v>
      </c>
    </row>
    <row r="16755" spans="1:18" x14ac:dyDescent="0.3">
      <c r="A16755">
        <v>7796450190</v>
      </c>
      <c r="B16755">
        <v>277500</v>
      </c>
      <c r="C16755">
        <v>3</v>
      </c>
      <c r="D16755">
        <v>2.5</v>
      </c>
      <c r="E16755">
        <v>1690</v>
      </c>
      <c r="F16755">
        <v>0</v>
      </c>
      <c r="G16755">
        <v>0</v>
      </c>
      <c r="H16755">
        <v>3</v>
      </c>
      <c r="I16755">
        <v>8</v>
      </c>
      <c r="J16755">
        <v>2003</v>
      </c>
      <c r="K16755">
        <v>1</v>
      </c>
      <c r="L16755">
        <v>47.277900000000002</v>
      </c>
      <c r="M16755">
        <v>-122.34699999999999</v>
      </c>
      <c r="N16755">
        <v>2550</v>
      </c>
      <c r="O16755">
        <v>5025</v>
      </c>
      <c r="P16755">
        <v>1</v>
      </c>
      <c r="Q16755">
        <v>0</v>
      </c>
      <c r="R16755">
        <v>0</v>
      </c>
    </row>
    <row r="16756" spans="1:18" x14ac:dyDescent="0.3">
      <c r="A16756">
        <v>2294900010</v>
      </c>
      <c r="B16756">
        <v>478000</v>
      </c>
      <c r="C16756">
        <v>3</v>
      </c>
      <c r="D16756">
        <v>1.75</v>
      </c>
      <c r="E16756">
        <v>2790</v>
      </c>
      <c r="F16756">
        <v>0</v>
      </c>
      <c r="G16756">
        <v>0</v>
      </c>
      <c r="H16756">
        <v>4</v>
      </c>
      <c r="I16756">
        <v>8</v>
      </c>
      <c r="J16756">
        <v>1970</v>
      </c>
      <c r="K16756">
        <v>0</v>
      </c>
      <c r="L16756">
        <v>47.473399999999998</v>
      </c>
      <c r="M16756">
        <v>-121.999</v>
      </c>
      <c r="N16756">
        <v>1900</v>
      </c>
      <c r="O16756">
        <v>45302</v>
      </c>
      <c r="P16756">
        <v>1</v>
      </c>
      <c r="Q16756">
        <v>0</v>
      </c>
      <c r="R16756">
        <v>0</v>
      </c>
    </row>
    <row r="16757" spans="1:18" x14ac:dyDescent="0.3">
      <c r="A16757">
        <v>1186000095</v>
      </c>
      <c r="B16757">
        <v>890000</v>
      </c>
      <c r="C16757">
        <v>4</v>
      </c>
      <c r="D16757">
        <v>2.75</v>
      </c>
      <c r="E16757">
        <v>2310</v>
      </c>
      <c r="F16757">
        <v>0</v>
      </c>
      <c r="G16757">
        <v>0</v>
      </c>
      <c r="H16757">
        <v>5</v>
      </c>
      <c r="I16757">
        <v>8</v>
      </c>
      <c r="J16757">
        <v>1979</v>
      </c>
      <c r="K16757">
        <v>0</v>
      </c>
      <c r="L16757">
        <v>47.615400000000001</v>
      </c>
      <c r="M16757">
        <v>-122.291</v>
      </c>
      <c r="N16757">
        <v>2270</v>
      </c>
      <c r="O16757">
        <v>3750</v>
      </c>
      <c r="P16757">
        <v>0</v>
      </c>
      <c r="Q16757">
        <v>0</v>
      </c>
      <c r="R16757">
        <v>1</v>
      </c>
    </row>
    <row r="16758" spans="1:18" x14ac:dyDescent="0.3">
      <c r="A16758">
        <v>2770601763</v>
      </c>
      <c r="B16758">
        <v>450000</v>
      </c>
      <c r="C16758">
        <v>3</v>
      </c>
      <c r="D16758">
        <v>3.5</v>
      </c>
      <c r="E16758">
        <v>1790</v>
      </c>
      <c r="F16758">
        <v>0</v>
      </c>
      <c r="G16758">
        <v>0</v>
      </c>
      <c r="H16758">
        <v>3</v>
      </c>
      <c r="I16758">
        <v>8</v>
      </c>
      <c r="J16758">
        <v>2000</v>
      </c>
      <c r="K16758">
        <v>1</v>
      </c>
      <c r="L16758">
        <v>47.651000000000003</v>
      </c>
      <c r="M16758">
        <v>-122.384</v>
      </c>
      <c r="N16758">
        <v>1560</v>
      </c>
      <c r="O16758">
        <v>1426</v>
      </c>
      <c r="P16758">
        <v>0</v>
      </c>
      <c r="Q16758">
        <v>0</v>
      </c>
      <c r="R16758">
        <v>0</v>
      </c>
    </row>
    <row r="16759" spans="1:18" x14ac:dyDescent="0.3">
      <c r="A16759">
        <v>3392100050</v>
      </c>
      <c r="B16759">
        <v>205000</v>
      </c>
      <c r="C16759">
        <v>3</v>
      </c>
      <c r="D16759">
        <v>1</v>
      </c>
      <c r="E16759">
        <v>1230</v>
      </c>
      <c r="F16759">
        <v>0</v>
      </c>
      <c r="G16759">
        <v>0</v>
      </c>
      <c r="H16759">
        <v>3</v>
      </c>
      <c r="I16759">
        <v>6</v>
      </c>
      <c r="J16759">
        <v>1965</v>
      </c>
      <c r="K16759">
        <v>0</v>
      </c>
      <c r="L16759">
        <v>47.326599999999999</v>
      </c>
      <c r="M16759">
        <v>-122.334</v>
      </c>
      <c r="N16759">
        <v>1230</v>
      </c>
      <c r="O16759">
        <v>8750</v>
      </c>
      <c r="P16759">
        <v>1</v>
      </c>
      <c r="Q16759">
        <v>0</v>
      </c>
      <c r="R16759">
        <v>0</v>
      </c>
    </row>
    <row r="16760" spans="1:18" x14ac:dyDescent="0.3">
      <c r="A16760">
        <v>2878600655</v>
      </c>
      <c r="B16760">
        <v>665000</v>
      </c>
      <c r="C16760">
        <v>3</v>
      </c>
      <c r="D16760">
        <v>2</v>
      </c>
      <c r="E16760">
        <v>1620</v>
      </c>
      <c r="F16760">
        <v>0</v>
      </c>
      <c r="G16760">
        <v>0</v>
      </c>
      <c r="H16760">
        <v>5</v>
      </c>
      <c r="I16760">
        <v>8</v>
      </c>
      <c r="J16760">
        <v>1929</v>
      </c>
      <c r="K16760">
        <v>0</v>
      </c>
      <c r="L16760">
        <v>47.688400000000001</v>
      </c>
      <c r="M16760">
        <v>-122.322</v>
      </c>
      <c r="N16760">
        <v>1470</v>
      </c>
      <c r="O16760">
        <v>4080</v>
      </c>
      <c r="P16760">
        <v>0</v>
      </c>
      <c r="Q16760">
        <v>0</v>
      </c>
      <c r="R16760">
        <v>1</v>
      </c>
    </row>
    <row r="16761" spans="1:18" x14ac:dyDescent="0.3">
      <c r="A16761">
        <v>3299200080</v>
      </c>
      <c r="B16761">
        <v>518000</v>
      </c>
      <c r="C16761">
        <v>4</v>
      </c>
      <c r="D16761">
        <v>2.75</v>
      </c>
      <c r="E16761">
        <v>2440</v>
      </c>
      <c r="F16761">
        <v>0</v>
      </c>
      <c r="G16761">
        <v>0</v>
      </c>
      <c r="H16761">
        <v>5</v>
      </c>
      <c r="I16761">
        <v>8</v>
      </c>
      <c r="J16761">
        <v>1966</v>
      </c>
      <c r="K16761">
        <v>0</v>
      </c>
      <c r="L16761">
        <v>47.745600000000003</v>
      </c>
      <c r="M16761">
        <v>-122.351</v>
      </c>
      <c r="N16761">
        <v>2030</v>
      </c>
      <c r="O16761">
        <v>8006</v>
      </c>
      <c r="P16761">
        <v>0</v>
      </c>
      <c r="Q16761">
        <v>0</v>
      </c>
      <c r="R16761">
        <v>1</v>
      </c>
    </row>
    <row r="16762" spans="1:18" x14ac:dyDescent="0.3">
      <c r="A16762">
        <v>2564900020</v>
      </c>
      <c r="B16762">
        <v>465000</v>
      </c>
      <c r="C16762">
        <v>4</v>
      </c>
      <c r="D16762">
        <v>2.25</v>
      </c>
      <c r="E16762">
        <v>2100</v>
      </c>
      <c r="F16762">
        <v>0</v>
      </c>
      <c r="G16762">
        <v>0</v>
      </c>
      <c r="H16762">
        <v>3</v>
      </c>
      <c r="I16762">
        <v>8</v>
      </c>
      <c r="J16762">
        <v>1979</v>
      </c>
      <c r="K16762">
        <v>0</v>
      </c>
      <c r="L16762">
        <v>47.701900000000002</v>
      </c>
      <c r="M16762">
        <v>-122.17100000000001</v>
      </c>
      <c r="N16762">
        <v>1780</v>
      </c>
      <c r="O16762">
        <v>7350</v>
      </c>
      <c r="P16762">
        <v>1</v>
      </c>
      <c r="Q16762">
        <v>0</v>
      </c>
      <c r="R16762">
        <v>0</v>
      </c>
    </row>
    <row r="16763" spans="1:18" x14ac:dyDescent="0.3">
      <c r="A16763">
        <v>2111010080</v>
      </c>
      <c r="B16763">
        <v>330000</v>
      </c>
      <c r="C16763">
        <v>3</v>
      </c>
      <c r="D16763">
        <v>2.5</v>
      </c>
      <c r="E16763">
        <v>3040</v>
      </c>
      <c r="F16763">
        <v>0</v>
      </c>
      <c r="G16763">
        <v>0</v>
      </c>
      <c r="H16763">
        <v>3</v>
      </c>
      <c r="I16763">
        <v>7</v>
      </c>
      <c r="J16763">
        <v>2003</v>
      </c>
      <c r="K16763">
        <v>0</v>
      </c>
      <c r="L16763">
        <v>47.335500000000003</v>
      </c>
      <c r="M16763">
        <v>-122.16800000000001</v>
      </c>
      <c r="N16763">
        <v>2760</v>
      </c>
      <c r="O16763">
        <v>6926</v>
      </c>
      <c r="P16763">
        <v>0</v>
      </c>
      <c r="Q16763">
        <v>1</v>
      </c>
      <c r="R16763">
        <v>0</v>
      </c>
    </row>
    <row r="16764" spans="1:18" x14ac:dyDescent="0.3">
      <c r="A16764">
        <v>6669080020</v>
      </c>
      <c r="B16764">
        <v>449400</v>
      </c>
      <c r="C16764">
        <v>4</v>
      </c>
      <c r="D16764">
        <v>3</v>
      </c>
      <c r="E16764">
        <v>2490</v>
      </c>
      <c r="F16764">
        <v>0</v>
      </c>
      <c r="G16764">
        <v>0</v>
      </c>
      <c r="H16764">
        <v>3</v>
      </c>
      <c r="I16764">
        <v>7</v>
      </c>
      <c r="J16764">
        <v>2007</v>
      </c>
      <c r="K16764">
        <v>0</v>
      </c>
      <c r="L16764">
        <v>47.5139</v>
      </c>
      <c r="M16764">
        <v>-122.18899999999999</v>
      </c>
      <c r="N16764">
        <v>2470</v>
      </c>
      <c r="O16764">
        <v>5064</v>
      </c>
      <c r="P16764">
        <v>0</v>
      </c>
      <c r="Q16764">
        <v>1</v>
      </c>
      <c r="R16764">
        <v>0</v>
      </c>
    </row>
    <row r="16765" spans="1:18" x14ac:dyDescent="0.3">
      <c r="A16765">
        <v>8682300010</v>
      </c>
      <c r="B16765">
        <v>829000</v>
      </c>
      <c r="C16765">
        <v>3</v>
      </c>
      <c r="D16765">
        <v>2.75</v>
      </c>
      <c r="E16765">
        <v>2690</v>
      </c>
      <c r="F16765">
        <v>0</v>
      </c>
      <c r="G16765">
        <v>0</v>
      </c>
      <c r="H16765">
        <v>3</v>
      </c>
      <c r="I16765">
        <v>9</v>
      </c>
      <c r="J16765">
        <v>2007</v>
      </c>
      <c r="K16765">
        <v>1</v>
      </c>
      <c r="L16765">
        <v>47.718499999999999</v>
      </c>
      <c r="M16765">
        <v>-122.024</v>
      </c>
      <c r="N16765">
        <v>1440</v>
      </c>
      <c r="O16765">
        <v>4185</v>
      </c>
      <c r="P16765">
        <v>0</v>
      </c>
      <c r="Q16765">
        <v>1</v>
      </c>
      <c r="R16765">
        <v>0</v>
      </c>
    </row>
    <row r="16766" spans="1:18" x14ac:dyDescent="0.3">
      <c r="A16766">
        <v>1974200020</v>
      </c>
      <c r="B16766">
        <v>450000</v>
      </c>
      <c r="C16766">
        <v>4</v>
      </c>
      <c r="D16766">
        <v>1.75</v>
      </c>
      <c r="E16766">
        <v>2190</v>
      </c>
      <c r="F16766">
        <v>0</v>
      </c>
      <c r="G16766">
        <v>0</v>
      </c>
      <c r="H16766">
        <v>3</v>
      </c>
      <c r="I16766">
        <v>8</v>
      </c>
      <c r="J16766">
        <v>1964</v>
      </c>
      <c r="K16766">
        <v>1</v>
      </c>
      <c r="L16766">
        <v>47.710799999999999</v>
      </c>
      <c r="M16766">
        <v>-122.239</v>
      </c>
      <c r="N16766">
        <v>2040</v>
      </c>
      <c r="O16766">
        <v>9964</v>
      </c>
      <c r="P16766">
        <v>1</v>
      </c>
      <c r="Q16766">
        <v>0</v>
      </c>
      <c r="R16766">
        <v>0</v>
      </c>
    </row>
    <row r="16767" spans="1:18" x14ac:dyDescent="0.3">
      <c r="A16767">
        <v>3211000190</v>
      </c>
      <c r="B16767">
        <v>310000</v>
      </c>
      <c r="C16767">
        <v>3</v>
      </c>
      <c r="D16767">
        <v>1.75</v>
      </c>
      <c r="E16767">
        <v>1490</v>
      </c>
      <c r="F16767">
        <v>0</v>
      </c>
      <c r="G16767">
        <v>0</v>
      </c>
      <c r="H16767">
        <v>5</v>
      </c>
      <c r="I16767">
        <v>7</v>
      </c>
      <c r="J16767">
        <v>1959</v>
      </c>
      <c r="K16767">
        <v>0</v>
      </c>
      <c r="L16767">
        <v>47.480600000000003</v>
      </c>
      <c r="M16767">
        <v>-122.163</v>
      </c>
      <c r="N16767">
        <v>1340</v>
      </c>
      <c r="O16767">
        <v>8040</v>
      </c>
      <c r="P16767">
        <v>0</v>
      </c>
      <c r="Q16767">
        <v>1</v>
      </c>
      <c r="R16767">
        <v>0</v>
      </c>
    </row>
    <row r="16768" spans="1:18" x14ac:dyDescent="0.3">
      <c r="A16768">
        <v>6354000050</v>
      </c>
      <c r="B16768">
        <v>615000</v>
      </c>
      <c r="C16768">
        <v>3</v>
      </c>
      <c r="D16768">
        <v>2.25</v>
      </c>
      <c r="E16768">
        <v>2530</v>
      </c>
      <c r="F16768">
        <v>0</v>
      </c>
      <c r="G16768">
        <v>0</v>
      </c>
      <c r="H16768">
        <v>4</v>
      </c>
      <c r="I16768">
        <v>9</v>
      </c>
      <c r="J16768">
        <v>1985</v>
      </c>
      <c r="K16768">
        <v>0</v>
      </c>
      <c r="L16768">
        <v>47.722099999999998</v>
      </c>
      <c r="M16768">
        <v>-122.12</v>
      </c>
      <c r="N16768">
        <v>3110</v>
      </c>
      <c r="O16768">
        <v>35617</v>
      </c>
      <c r="P16768">
        <v>0</v>
      </c>
      <c r="Q16768">
        <v>1</v>
      </c>
      <c r="R16768">
        <v>0</v>
      </c>
    </row>
    <row r="16769" spans="1:18" x14ac:dyDescent="0.3">
      <c r="A16769">
        <v>625049153</v>
      </c>
      <c r="B16769">
        <v>605000</v>
      </c>
      <c r="C16769">
        <v>3</v>
      </c>
      <c r="D16769">
        <v>2</v>
      </c>
      <c r="E16769">
        <v>2060</v>
      </c>
      <c r="F16769">
        <v>0</v>
      </c>
      <c r="G16769">
        <v>0</v>
      </c>
      <c r="H16769">
        <v>4</v>
      </c>
      <c r="I16769">
        <v>8</v>
      </c>
      <c r="J16769">
        <v>1947</v>
      </c>
      <c r="K16769">
        <v>0</v>
      </c>
      <c r="L16769">
        <v>47.6798</v>
      </c>
      <c r="M16769">
        <v>-122.352</v>
      </c>
      <c r="N16769">
        <v>1500</v>
      </c>
      <c r="O16769">
        <v>4000</v>
      </c>
      <c r="P16769">
        <v>0</v>
      </c>
      <c r="Q16769">
        <v>0</v>
      </c>
      <c r="R16769">
        <v>1</v>
      </c>
    </row>
    <row r="16770" spans="1:18" x14ac:dyDescent="0.3">
      <c r="A16770">
        <v>5561000190</v>
      </c>
      <c r="B16770">
        <v>437500</v>
      </c>
      <c r="C16770">
        <v>3</v>
      </c>
      <c r="D16770">
        <v>2.25</v>
      </c>
      <c r="E16770">
        <v>1970</v>
      </c>
      <c r="F16770">
        <v>0</v>
      </c>
      <c r="G16770">
        <v>0</v>
      </c>
      <c r="H16770">
        <v>4</v>
      </c>
      <c r="I16770">
        <v>9</v>
      </c>
      <c r="J16770">
        <v>1977</v>
      </c>
      <c r="K16770">
        <v>0</v>
      </c>
      <c r="L16770">
        <v>47.463500000000003</v>
      </c>
      <c r="M16770">
        <v>-121.991</v>
      </c>
      <c r="N16770">
        <v>2340</v>
      </c>
      <c r="O16770">
        <v>35100</v>
      </c>
      <c r="P16770">
        <v>1</v>
      </c>
      <c r="Q16770">
        <v>0</v>
      </c>
      <c r="R16770">
        <v>0</v>
      </c>
    </row>
    <row r="16771" spans="1:18" x14ac:dyDescent="0.3">
      <c r="A16771">
        <v>4449800595</v>
      </c>
      <c r="B16771">
        <v>545000</v>
      </c>
      <c r="C16771">
        <v>3</v>
      </c>
      <c r="D16771">
        <v>1.75</v>
      </c>
      <c r="E16771">
        <v>1400</v>
      </c>
      <c r="F16771">
        <v>0</v>
      </c>
      <c r="G16771">
        <v>0</v>
      </c>
      <c r="H16771">
        <v>4</v>
      </c>
      <c r="I16771">
        <v>7</v>
      </c>
      <c r="J16771">
        <v>1925</v>
      </c>
      <c r="K16771">
        <v>0</v>
      </c>
      <c r="L16771">
        <v>47.690199999999997</v>
      </c>
      <c r="M16771">
        <v>-122.38800000000001</v>
      </c>
      <c r="N16771">
        <v>1050</v>
      </c>
      <c r="O16771">
        <v>4330</v>
      </c>
      <c r="P16771">
        <v>0</v>
      </c>
      <c r="Q16771">
        <v>0</v>
      </c>
      <c r="R16771">
        <v>1</v>
      </c>
    </row>
    <row r="16772" spans="1:18" x14ac:dyDescent="0.3">
      <c r="A16772">
        <v>1115750190</v>
      </c>
      <c r="B16772">
        <v>770000</v>
      </c>
      <c r="C16772">
        <v>3</v>
      </c>
      <c r="D16772">
        <v>2.5</v>
      </c>
      <c r="E16772">
        <v>3680</v>
      </c>
      <c r="F16772">
        <v>0</v>
      </c>
      <c r="G16772">
        <v>0</v>
      </c>
      <c r="H16772">
        <v>3</v>
      </c>
      <c r="I16772">
        <v>10</v>
      </c>
      <c r="J16772">
        <v>1985</v>
      </c>
      <c r="K16772">
        <v>0</v>
      </c>
      <c r="L16772">
        <v>47.721299999999999</v>
      </c>
      <c r="M16772">
        <v>-122.12</v>
      </c>
      <c r="N16772">
        <v>3570</v>
      </c>
      <c r="O16772">
        <v>35633</v>
      </c>
      <c r="P16772">
        <v>0</v>
      </c>
      <c r="Q16772">
        <v>1</v>
      </c>
      <c r="R16772">
        <v>0</v>
      </c>
    </row>
    <row r="16773" spans="1:18" x14ac:dyDescent="0.3">
      <c r="A16773">
        <v>8644300170</v>
      </c>
      <c r="B16773">
        <v>600000</v>
      </c>
      <c r="C16773">
        <v>5</v>
      </c>
      <c r="D16773">
        <v>2.25</v>
      </c>
      <c r="E16773">
        <v>3000</v>
      </c>
      <c r="F16773">
        <v>0</v>
      </c>
      <c r="G16773">
        <v>0</v>
      </c>
      <c r="H16773">
        <v>4</v>
      </c>
      <c r="I16773">
        <v>8</v>
      </c>
      <c r="J16773">
        <v>1975</v>
      </c>
      <c r="K16773">
        <v>0</v>
      </c>
      <c r="L16773">
        <v>47.637300000000003</v>
      </c>
      <c r="M16773">
        <v>-122.105</v>
      </c>
      <c r="N16773">
        <v>2270</v>
      </c>
      <c r="O16773">
        <v>10763</v>
      </c>
      <c r="P16773">
        <v>0</v>
      </c>
      <c r="Q16773">
        <v>1</v>
      </c>
      <c r="R16773">
        <v>0</v>
      </c>
    </row>
    <row r="16774" spans="1:18" x14ac:dyDescent="0.3">
      <c r="A16774">
        <v>9523102660</v>
      </c>
      <c r="B16774">
        <v>560000</v>
      </c>
      <c r="C16774">
        <v>3</v>
      </c>
      <c r="D16774">
        <v>1</v>
      </c>
      <c r="E16774">
        <v>1440</v>
      </c>
      <c r="F16774">
        <v>0</v>
      </c>
      <c r="G16774">
        <v>0</v>
      </c>
      <c r="H16774">
        <v>3</v>
      </c>
      <c r="I16774">
        <v>7</v>
      </c>
      <c r="J16774">
        <v>1910</v>
      </c>
      <c r="K16774">
        <v>0</v>
      </c>
      <c r="L16774">
        <v>47.674100000000003</v>
      </c>
      <c r="M16774">
        <v>-122.354</v>
      </c>
      <c r="N16774">
        <v>1850</v>
      </c>
      <c r="O16774">
        <v>4500</v>
      </c>
      <c r="P16774">
        <v>0</v>
      </c>
      <c r="Q16774">
        <v>0</v>
      </c>
      <c r="R16774">
        <v>1</v>
      </c>
    </row>
    <row r="16775" spans="1:18" x14ac:dyDescent="0.3">
      <c r="A16775">
        <v>1630700380</v>
      </c>
      <c r="B16775" s="2">
        <v>1920000</v>
      </c>
      <c r="C16775">
        <v>5</v>
      </c>
      <c r="D16775">
        <v>5.75</v>
      </c>
      <c r="E16775">
        <v>7730</v>
      </c>
      <c r="F16775">
        <v>0</v>
      </c>
      <c r="G16775">
        <v>0</v>
      </c>
      <c r="H16775">
        <v>3</v>
      </c>
      <c r="I16775">
        <v>12</v>
      </c>
      <c r="J16775">
        <v>2004</v>
      </c>
      <c r="K16775">
        <v>1</v>
      </c>
      <c r="L16775">
        <v>47.761499999999998</v>
      </c>
      <c r="M16775">
        <v>-122.084</v>
      </c>
      <c r="N16775">
        <v>2660</v>
      </c>
      <c r="O16775">
        <v>39292</v>
      </c>
      <c r="P16775">
        <v>0</v>
      </c>
      <c r="Q16775">
        <v>1</v>
      </c>
      <c r="R16775">
        <v>0</v>
      </c>
    </row>
    <row r="16776" spans="1:18" x14ac:dyDescent="0.3">
      <c r="A16776">
        <v>7588700007</v>
      </c>
      <c r="B16776">
        <v>457000</v>
      </c>
      <c r="C16776">
        <v>3</v>
      </c>
      <c r="D16776">
        <v>1</v>
      </c>
      <c r="E16776">
        <v>1170</v>
      </c>
      <c r="F16776">
        <v>0</v>
      </c>
      <c r="G16776">
        <v>0</v>
      </c>
      <c r="H16776">
        <v>4</v>
      </c>
      <c r="I16776">
        <v>7</v>
      </c>
      <c r="J16776">
        <v>1924</v>
      </c>
      <c r="K16776">
        <v>0</v>
      </c>
      <c r="L16776">
        <v>47.686999999999998</v>
      </c>
      <c r="M16776">
        <v>-122.378</v>
      </c>
      <c r="N16776">
        <v>1590</v>
      </c>
      <c r="O16776">
        <v>4219</v>
      </c>
      <c r="P16776">
        <v>0</v>
      </c>
      <c r="Q16776">
        <v>0</v>
      </c>
      <c r="R16776">
        <v>1</v>
      </c>
    </row>
    <row r="16777" spans="1:18" x14ac:dyDescent="0.3">
      <c r="A16777">
        <v>3501600235</v>
      </c>
      <c r="B16777">
        <v>585000</v>
      </c>
      <c r="C16777">
        <v>2</v>
      </c>
      <c r="D16777">
        <v>1</v>
      </c>
      <c r="E16777">
        <v>1770</v>
      </c>
      <c r="F16777">
        <v>0</v>
      </c>
      <c r="G16777">
        <v>0</v>
      </c>
      <c r="H16777">
        <v>3</v>
      </c>
      <c r="I16777">
        <v>6</v>
      </c>
      <c r="J16777">
        <v>1949</v>
      </c>
      <c r="K16777">
        <v>0</v>
      </c>
      <c r="L16777">
        <v>47.692599999999999</v>
      </c>
      <c r="M16777">
        <v>-122.363</v>
      </c>
      <c r="N16777">
        <v>1060</v>
      </c>
      <c r="O16777">
        <v>4804</v>
      </c>
      <c r="P16777">
        <v>0</v>
      </c>
      <c r="Q16777">
        <v>0</v>
      </c>
      <c r="R16777">
        <v>1</v>
      </c>
    </row>
    <row r="16778" spans="1:18" x14ac:dyDescent="0.3">
      <c r="A16778">
        <v>9545230280</v>
      </c>
      <c r="B16778">
        <v>560000</v>
      </c>
      <c r="C16778">
        <v>3</v>
      </c>
      <c r="D16778">
        <v>2</v>
      </c>
      <c r="E16778">
        <v>1860</v>
      </c>
      <c r="F16778">
        <v>0</v>
      </c>
      <c r="G16778">
        <v>0</v>
      </c>
      <c r="H16778">
        <v>3</v>
      </c>
      <c r="I16778">
        <v>8</v>
      </c>
      <c r="J16778">
        <v>1985</v>
      </c>
      <c r="K16778">
        <v>0</v>
      </c>
      <c r="L16778">
        <v>47.539700000000003</v>
      </c>
      <c r="M16778">
        <v>-122.054</v>
      </c>
      <c r="N16778">
        <v>1960</v>
      </c>
      <c r="O16778">
        <v>9797</v>
      </c>
      <c r="P16778">
        <v>1</v>
      </c>
      <c r="Q16778">
        <v>0</v>
      </c>
      <c r="R16778">
        <v>0</v>
      </c>
    </row>
    <row r="16779" spans="1:18" x14ac:dyDescent="0.3">
      <c r="A16779">
        <v>7905200130</v>
      </c>
      <c r="B16779">
        <v>345000</v>
      </c>
      <c r="C16779">
        <v>2</v>
      </c>
      <c r="D16779">
        <v>1</v>
      </c>
      <c r="E16779">
        <v>770</v>
      </c>
      <c r="F16779">
        <v>0</v>
      </c>
      <c r="G16779">
        <v>0</v>
      </c>
      <c r="H16779">
        <v>4</v>
      </c>
      <c r="I16779">
        <v>5</v>
      </c>
      <c r="J16779">
        <v>1917</v>
      </c>
      <c r="K16779">
        <v>1</v>
      </c>
      <c r="L16779">
        <v>47.568600000000004</v>
      </c>
      <c r="M16779">
        <v>-122.389</v>
      </c>
      <c r="N16779">
        <v>1550</v>
      </c>
      <c r="O16779">
        <v>4563</v>
      </c>
      <c r="P16779">
        <v>0</v>
      </c>
      <c r="Q16779">
        <v>0</v>
      </c>
      <c r="R16779">
        <v>1</v>
      </c>
    </row>
    <row r="16780" spans="1:18" x14ac:dyDescent="0.3">
      <c r="A16780">
        <v>2742100250</v>
      </c>
      <c r="B16780">
        <v>550000</v>
      </c>
      <c r="C16780">
        <v>4</v>
      </c>
      <c r="D16780">
        <v>3.5</v>
      </c>
      <c r="E16780">
        <v>3820</v>
      </c>
      <c r="F16780">
        <v>0</v>
      </c>
      <c r="G16780">
        <v>2</v>
      </c>
      <c r="H16780">
        <v>3</v>
      </c>
      <c r="I16780">
        <v>8</v>
      </c>
      <c r="J16780">
        <v>1955</v>
      </c>
      <c r="K16780">
        <v>0</v>
      </c>
      <c r="L16780">
        <v>47.557000000000002</v>
      </c>
      <c r="M16780">
        <v>-122.295</v>
      </c>
      <c r="N16780">
        <v>2520</v>
      </c>
      <c r="O16780">
        <v>9640</v>
      </c>
      <c r="P16780">
        <v>0</v>
      </c>
      <c r="Q16780">
        <v>0</v>
      </c>
      <c r="R16780">
        <v>1</v>
      </c>
    </row>
    <row r="16781" spans="1:18" x14ac:dyDescent="0.3">
      <c r="A16781">
        <v>5104540500</v>
      </c>
      <c r="B16781">
        <v>589950</v>
      </c>
      <c r="C16781">
        <v>4</v>
      </c>
      <c r="D16781">
        <v>2.5</v>
      </c>
      <c r="E16781">
        <v>3190</v>
      </c>
      <c r="F16781">
        <v>0</v>
      </c>
      <c r="G16781">
        <v>0</v>
      </c>
      <c r="H16781">
        <v>3</v>
      </c>
      <c r="I16781">
        <v>10</v>
      </c>
      <c r="J16781">
        <v>2006</v>
      </c>
      <c r="K16781">
        <v>0</v>
      </c>
      <c r="L16781">
        <v>47.355499999999999</v>
      </c>
      <c r="M16781">
        <v>-122.003</v>
      </c>
      <c r="N16781">
        <v>3400</v>
      </c>
      <c r="O16781">
        <v>7607</v>
      </c>
      <c r="P16781">
        <v>1</v>
      </c>
      <c r="Q16781">
        <v>0</v>
      </c>
      <c r="R16781">
        <v>0</v>
      </c>
    </row>
    <row r="16782" spans="1:18" x14ac:dyDescent="0.3">
      <c r="A16782">
        <v>638100073</v>
      </c>
      <c r="B16782">
        <v>327000</v>
      </c>
      <c r="C16782">
        <v>3</v>
      </c>
      <c r="D16782">
        <v>1.5</v>
      </c>
      <c r="E16782">
        <v>1320</v>
      </c>
      <c r="F16782">
        <v>0</v>
      </c>
      <c r="G16782">
        <v>0</v>
      </c>
      <c r="H16782">
        <v>3</v>
      </c>
      <c r="I16782">
        <v>7</v>
      </c>
      <c r="J16782">
        <v>1970</v>
      </c>
      <c r="K16782">
        <v>0</v>
      </c>
      <c r="L16782">
        <v>47.500900000000001</v>
      </c>
      <c r="M16782">
        <v>-122.143</v>
      </c>
      <c r="N16782">
        <v>1730</v>
      </c>
      <c r="O16782">
        <v>13200</v>
      </c>
      <c r="P16782">
        <v>0</v>
      </c>
      <c r="Q16782">
        <v>1</v>
      </c>
      <c r="R16782">
        <v>0</v>
      </c>
    </row>
    <row r="16783" spans="1:18" x14ac:dyDescent="0.3">
      <c r="A16783">
        <v>3022039071</v>
      </c>
      <c r="B16783">
        <v>800000</v>
      </c>
      <c r="C16783">
        <v>2</v>
      </c>
      <c r="D16783">
        <v>2.25</v>
      </c>
      <c r="E16783">
        <v>1730</v>
      </c>
      <c r="F16783">
        <v>1</v>
      </c>
      <c r="G16783">
        <v>2</v>
      </c>
      <c r="H16783">
        <v>4</v>
      </c>
      <c r="I16783">
        <v>7</v>
      </c>
      <c r="J16783">
        <v>1947</v>
      </c>
      <c r="K16783">
        <v>0</v>
      </c>
      <c r="L16783">
        <v>47.372999999999998</v>
      </c>
      <c r="M16783">
        <v>-122.464</v>
      </c>
      <c r="N16783">
        <v>1400</v>
      </c>
      <c r="O16783">
        <v>12410</v>
      </c>
      <c r="P16783">
        <v>0</v>
      </c>
      <c r="Q16783">
        <v>1</v>
      </c>
      <c r="R16783">
        <v>0</v>
      </c>
    </row>
    <row r="16784" spans="1:18" x14ac:dyDescent="0.3">
      <c r="A16784">
        <v>3426079024</v>
      </c>
      <c r="B16784">
        <v>150000</v>
      </c>
      <c r="C16784">
        <v>3</v>
      </c>
      <c r="D16784">
        <v>1</v>
      </c>
      <c r="E16784">
        <v>1010</v>
      </c>
      <c r="F16784">
        <v>0</v>
      </c>
      <c r="G16784">
        <v>0</v>
      </c>
      <c r="H16784">
        <v>3</v>
      </c>
      <c r="I16784">
        <v>6</v>
      </c>
      <c r="J16784">
        <v>1966</v>
      </c>
      <c r="K16784">
        <v>0</v>
      </c>
      <c r="L16784">
        <v>47.692700000000002</v>
      </c>
      <c r="M16784">
        <v>-121.901</v>
      </c>
      <c r="N16784">
        <v>2020</v>
      </c>
      <c r="O16784">
        <v>101494</v>
      </c>
      <c r="P16784">
        <v>1</v>
      </c>
      <c r="Q16784">
        <v>0</v>
      </c>
      <c r="R16784">
        <v>0</v>
      </c>
    </row>
    <row r="16785" spans="1:18" x14ac:dyDescent="0.3">
      <c r="A16785">
        <v>2767604254</v>
      </c>
      <c r="B16785">
        <v>425000</v>
      </c>
      <c r="C16785">
        <v>2</v>
      </c>
      <c r="D16785">
        <v>2.5</v>
      </c>
      <c r="E16785">
        <v>1140</v>
      </c>
      <c r="F16785">
        <v>0</v>
      </c>
      <c r="G16785">
        <v>0</v>
      </c>
      <c r="H16785">
        <v>3</v>
      </c>
      <c r="I16785">
        <v>8</v>
      </c>
      <c r="J16785">
        <v>2007</v>
      </c>
      <c r="K16785">
        <v>0</v>
      </c>
      <c r="L16785">
        <v>47.671300000000002</v>
      </c>
      <c r="M16785">
        <v>-122.383</v>
      </c>
      <c r="N16785">
        <v>1290</v>
      </c>
      <c r="O16785">
        <v>1189</v>
      </c>
      <c r="P16785">
        <v>0</v>
      </c>
      <c r="Q16785">
        <v>0</v>
      </c>
      <c r="R16785">
        <v>1</v>
      </c>
    </row>
    <row r="16786" spans="1:18" x14ac:dyDescent="0.3">
      <c r="A16786">
        <v>1138010170</v>
      </c>
      <c r="B16786">
        <v>350000</v>
      </c>
      <c r="C16786">
        <v>3</v>
      </c>
      <c r="D16786">
        <v>1</v>
      </c>
      <c r="E16786">
        <v>860</v>
      </c>
      <c r="F16786">
        <v>0</v>
      </c>
      <c r="G16786">
        <v>0</v>
      </c>
      <c r="H16786">
        <v>3</v>
      </c>
      <c r="I16786">
        <v>7</v>
      </c>
      <c r="J16786">
        <v>1973</v>
      </c>
      <c r="K16786">
        <v>0</v>
      </c>
      <c r="L16786">
        <v>47.7151</v>
      </c>
      <c r="M16786">
        <v>-122.211</v>
      </c>
      <c r="N16786">
        <v>1360</v>
      </c>
      <c r="O16786">
        <v>7500</v>
      </c>
      <c r="P16786">
        <v>1</v>
      </c>
      <c r="Q16786">
        <v>0</v>
      </c>
      <c r="R16786">
        <v>0</v>
      </c>
    </row>
    <row r="16787" spans="1:18" x14ac:dyDescent="0.3">
      <c r="A16787">
        <v>9407100500</v>
      </c>
      <c r="B16787">
        <v>273000</v>
      </c>
      <c r="C16787">
        <v>3</v>
      </c>
      <c r="D16787">
        <v>1.75</v>
      </c>
      <c r="E16787">
        <v>1540</v>
      </c>
      <c r="F16787">
        <v>0</v>
      </c>
      <c r="G16787">
        <v>0</v>
      </c>
      <c r="H16787">
        <v>4</v>
      </c>
      <c r="I16787">
        <v>6</v>
      </c>
      <c r="J16787">
        <v>1978</v>
      </c>
      <c r="K16787">
        <v>1</v>
      </c>
      <c r="L16787">
        <v>47.445099999999996</v>
      </c>
      <c r="M16787">
        <v>-121.76300000000001</v>
      </c>
      <c r="N16787">
        <v>1540</v>
      </c>
      <c r="O16787">
        <v>10000</v>
      </c>
      <c r="P16787">
        <v>1</v>
      </c>
      <c r="Q16787">
        <v>0</v>
      </c>
      <c r="R16787">
        <v>0</v>
      </c>
    </row>
    <row r="16788" spans="1:18" x14ac:dyDescent="0.3">
      <c r="A16788">
        <v>191100250</v>
      </c>
      <c r="B16788">
        <v>750000</v>
      </c>
      <c r="C16788">
        <v>4</v>
      </c>
      <c r="D16788">
        <v>2.25</v>
      </c>
      <c r="E16788">
        <v>2160</v>
      </c>
      <c r="F16788">
        <v>0</v>
      </c>
      <c r="G16788">
        <v>0</v>
      </c>
      <c r="H16788">
        <v>3</v>
      </c>
      <c r="I16788">
        <v>8</v>
      </c>
      <c r="J16788">
        <v>1961</v>
      </c>
      <c r="K16788">
        <v>1</v>
      </c>
      <c r="L16788">
        <v>47.565100000000001</v>
      </c>
      <c r="M16788">
        <v>-122.221</v>
      </c>
      <c r="N16788">
        <v>2780</v>
      </c>
      <c r="O16788">
        <v>9525</v>
      </c>
      <c r="P16788">
        <v>1</v>
      </c>
      <c r="Q16788">
        <v>0</v>
      </c>
      <c r="R16788">
        <v>0</v>
      </c>
    </row>
    <row r="16789" spans="1:18" x14ac:dyDescent="0.3">
      <c r="A16789">
        <v>1557000190</v>
      </c>
      <c r="B16789">
        <v>240000</v>
      </c>
      <c r="C16789">
        <v>3</v>
      </c>
      <c r="D16789">
        <v>1.5</v>
      </c>
      <c r="E16789">
        <v>1450</v>
      </c>
      <c r="F16789">
        <v>0</v>
      </c>
      <c r="G16789">
        <v>0</v>
      </c>
      <c r="H16789">
        <v>4</v>
      </c>
      <c r="I16789">
        <v>7</v>
      </c>
      <c r="J16789">
        <v>1963</v>
      </c>
      <c r="K16789">
        <v>0</v>
      </c>
      <c r="L16789">
        <v>47.421500000000002</v>
      </c>
      <c r="M16789">
        <v>-122.203</v>
      </c>
      <c r="N16789">
        <v>1460</v>
      </c>
      <c r="O16789">
        <v>9477</v>
      </c>
      <c r="P16789">
        <v>1</v>
      </c>
      <c r="Q16789">
        <v>0</v>
      </c>
      <c r="R16789">
        <v>0</v>
      </c>
    </row>
    <row r="16790" spans="1:18" x14ac:dyDescent="0.3">
      <c r="A16790">
        <v>8732020670</v>
      </c>
      <c r="B16790">
        <v>400000</v>
      </c>
      <c r="C16790">
        <v>3</v>
      </c>
      <c r="D16790">
        <v>1.75</v>
      </c>
      <c r="E16790">
        <v>1830</v>
      </c>
      <c r="F16790">
        <v>0</v>
      </c>
      <c r="G16790">
        <v>0</v>
      </c>
      <c r="H16790">
        <v>4</v>
      </c>
      <c r="I16790">
        <v>8</v>
      </c>
      <c r="J16790">
        <v>1978</v>
      </c>
      <c r="K16790">
        <v>1</v>
      </c>
      <c r="L16790">
        <v>47.3123</v>
      </c>
      <c r="M16790">
        <v>-122.389</v>
      </c>
      <c r="N16790">
        <v>1990</v>
      </c>
      <c r="O16790">
        <v>8280</v>
      </c>
      <c r="P16790">
        <v>1</v>
      </c>
      <c r="Q16790">
        <v>0</v>
      </c>
      <c r="R16790">
        <v>0</v>
      </c>
    </row>
    <row r="16791" spans="1:18" x14ac:dyDescent="0.3">
      <c r="A16791">
        <v>5029450290</v>
      </c>
      <c r="B16791">
        <v>230000</v>
      </c>
      <c r="C16791">
        <v>3</v>
      </c>
      <c r="D16791">
        <v>1.5</v>
      </c>
      <c r="E16791">
        <v>1630</v>
      </c>
      <c r="F16791">
        <v>0</v>
      </c>
      <c r="G16791">
        <v>0</v>
      </c>
      <c r="H16791">
        <v>5</v>
      </c>
      <c r="I16791">
        <v>7</v>
      </c>
      <c r="J16791">
        <v>1980</v>
      </c>
      <c r="K16791">
        <v>0</v>
      </c>
      <c r="L16791">
        <v>47.29</v>
      </c>
      <c r="M16791">
        <v>-122.36799999999999</v>
      </c>
      <c r="N16791">
        <v>1440</v>
      </c>
      <c r="O16791">
        <v>7145</v>
      </c>
      <c r="P16791">
        <v>1</v>
      </c>
      <c r="Q16791">
        <v>0</v>
      </c>
      <c r="R16791">
        <v>0</v>
      </c>
    </row>
    <row r="16792" spans="1:18" x14ac:dyDescent="0.3">
      <c r="A16792">
        <v>8035600290</v>
      </c>
      <c r="B16792">
        <v>372000</v>
      </c>
      <c r="C16792">
        <v>4</v>
      </c>
      <c r="D16792">
        <v>2.5</v>
      </c>
      <c r="E16792">
        <v>2500</v>
      </c>
      <c r="F16792">
        <v>0</v>
      </c>
      <c r="G16792">
        <v>0</v>
      </c>
      <c r="H16792">
        <v>3</v>
      </c>
      <c r="I16792">
        <v>8</v>
      </c>
      <c r="J16792">
        <v>1990</v>
      </c>
      <c r="K16792">
        <v>1</v>
      </c>
      <c r="L16792">
        <v>47.412399999999998</v>
      </c>
      <c r="M16792">
        <v>-122.20399999999999</v>
      </c>
      <c r="N16792">
        <v>2360</v>
      </c>
      <c r="O16792">
        <v>7801</v>
      </c>
      <c r="P16792">
        <v>1</v>
      </c>
      <c r="Q16792">
        <v>0</v>
      </c>
      <c r="R16792">
        <v>0</v>
      </c>
    </row>
    <row r="16793" spans="1:18" x14ac:dyDescent="0.3">
      <c r="A16793">
        <v>6450301835</v>
      </c>
      <c r="B16793">
        <v>459500</v>
      </c>
      <c r="C16793">
        <v>3</v>
      </c>
      <c r="D16793">
        <v>1.75</v>
      </c>
      <c r="E16793">
        <v>1470</v>
      </c>
      <c r="F16793">
        <v>0</v>
      </c>
      <c r="G16793">
        <v>0</v>
      </c>
      <c r="H16793">
        <v>3</v>
      </c>
      <c r="I16793">
        <v>7</v>
      </c>
      <c r="J16793">
        <v>1984</v>
      </c>
      <c r="K16793">
        <v>0</v>
      </c>
      <c r="L16793">
        <v>47.732500000000002</v>
      </c>
      <c r="M16793">
        <v>-122.337</v>
      </c>
      <c r="N16793">
        <v>1100</v>
      </c>
      <c r="O16793">
        <v>5250</v>
      </c>
      <c r="P16793">
        <v>0</v>
      </c>
      <c r="Q16793">
        <v>0</v>
      </c>
      <c r="R16793">
        <v>1</v>
      </c>
    </row>
    <row r="16794" spans="1:18" x14ac:dyDescent="0.3">
      <c r="A16794">
        <v>6388930420</v>
      </c>
      <c r="B16794">
        <v>582000</v>
      </c>
      <c r="C16794">
        <v>3</v>
      </c>
      <c r="D16794">
        <v>2.5</v>
      </c>
      <c r="E16794">
        <v>2380</v>
      </c>
      <c r="F16794">
        <v>0</v>
      </c>
      <c r="G16794">
        <v>0</v>
      </c>
      <c r="H16794">
        <v>4</v>
      </c>
      <c r="I16794">
        <v>8</v>
      </c>
      <c r="J16794">
        <v>1995</v>
      </c>
      <c r="K16794">
        <v>0</v>
      </c>
      <c r="L16794">
        <v>47.525500000000001</v>
      </c>
      <c r="M16794">
        <v>-122.173</v>
      </c>
      <c r="N16794">
        <v>2450</v>
      </c>
      <c r="O16794">
        <v>10220</v>
      </c>
      <c r="P16794">
        <v>0</v>
      </c>
      <c r="Q16794">
        <v>1</v>
      </c>
      <c r="R16794">
        <v>0</v>
      </c>
    </row>
    <row r="16795" spans="1:18" x14ac:dyDescent="0.3">
      <c r="A16795">
        <v>2296700470</v>
      </c>
      <c r="B16795">
        <v>465000</v>
      </c>
      <c r="C16795">
        <v>4</v>
      </c>
      <c r="D16795">
        <v>2.5</v>
      </c>
      <c r="E16795">
        <v>2170</v>
      </c>
      <c r="F16795">
        <v>0</v>
      </c>
      <c r="G16795">
        <v>0</v>
      </c>
      <c r="H16795">
        <v>3</v>
      </c>
      <c r="I16795">
        <v>7</v>
      </c>
      <c r="J16795">
        <v>1969</v>
      </c>
      <c r="K16795">
        <v>0</v>
      </c>
      <c r="L16795">
        <v>47.721600000000002</v>
      </c>
      <c r="M16795">
        <v>-122.21899999999999</v>
      </c>
      <c r="N16795">
        <v>1710</v>
      </c>
      <c r="O16795">
        <v>7770</v>
      </c>
      <c r="P16795">
        <v>1</v>
      </c>
      <c r="Q16795">
        <v>0</v>
      </c>
      <c r="R16795">
        <v>0</v>
      </c>
    </row>
    <row r="16796" spans="1:18" x14ac:dyDescent="0.3">
      <c r="A16796">
        <v>1473120190</v>
      </c>
      <c r="B16796">
        <v>386000</v>
      </c>
      <c r="C16796">
        <v>3</v>
      </c>
      <c r="D16796">
        <v>2</v>
      </c>
      <c r="E16796">
        <v>2120</v>
      </c>
      <c r="F16796">
        <v>0</v>
      </c>
      <c r="G16796">
        <v>0</v>
      </c>
      <c r="H16796">
        <v>3</v>
      </c>
      <c r="I16796">
        <v>9</v>
      </c>
      <c r="J16796">
        <v>1991</v>
      </c>
      <c r="K16796">
        <v>0</v>
      </c>
      <c r="L16796">
        <v>47.435000000000002</v>
      </c>
      <c r="M16796">
        <v>-122.16</v>
      </c>
      <c r="N16796">
        <v>2660</v>
      </c>
      <c r="O16796">
        <v>7700</v>
      </c>
      <c r="P16796">
        <v>0</v>
      </c>
      <c r="Q16796">
        <v>1</v>
      </c>
      <c r="R16796">
        <v>0</v>
      </c>
    </row>
    <row r="16797" spans="1:18" x14ac:dyDescent="0.3">
      <c r="A16797">
        <v>11200290</v>
      </c>
      <c r="B16797">
        <v>546000</v>
      </c>
      <c r="C16797">
        <v>3</v>
      </c>
      <c r="D16797">
        <v>2.5</v>
      </c>
      <c r="E16797">
        <v>1530</v>
      </c>
      <c r="F16797">
        <v>0</v>
      </c>
      <c r="G16797">
        <v>0</v>
      </c>
      <c r="H16797">
        <v>3</v>
      </c>
      <c r="I16797">
        <v>8</v>
      </c>
      <c r="J16797">
        <v>1998</v>
      </c>
      <c r="K16797">
        <v>0</v>
      </c>
      <c r="L16797">
        <v>47.617899999999999</v>
      </c>
      <c r="M16797">
        <v>-122.14100000000001</v>
      </c>
      <c r="N16797">
        <v>1530</v>
      </c>
      <c r="O16797">
        <v>3446</v>
      </c>
      <c r="P16797">
        <v>1</v>
      </c>
      <c r="Q16797">
        <v>0</v>
      </c>
      <c r="R16797">
        <v>0</v>
      </c>
    </row>
    <row r="16798" spans="1:18" x14ac:dyDescent="0.3">
      <c r="A16798">
        <v>5530000050</v>
      </c>
      <c r="B16798">
        <v>278000</v>
      </c>
      <c r="C16798">
        <v>3</v>
      </c>
      <c r="D16798">
        <v>1.75</v>
      </c>
      <c r="E16798">
        <v>2710</v>
      </c>
      <c r="F16798">
        <v>0</v>
      </c>
      <c r="G16798">
        <v>0</v>
      </c>
      <c r="H16798">
        <v>4</v>
      </c>
      <c r="I16798">
        <v>7</v>
      </c>
      <c r="J16798">
        <v>1965</v>
      </c>
      <c r="K16798">
        <v>0</v>
      </c>
      <c r="L16798">
        <v>47.307299999999998</v>
      </c>
      <c r="M16798">
        <v>-122.27200000000001</v>
      </c>
      <c r="N16798">
        <v>1690</v>
      </c>
      <c r="O16798">
        <v>10454</v>
      </c>
      <c r="P16798">
        <v>1</v>
      </c>
      <c r="Q16798">
        <v>0</v>
      </c>
      <c r="R16798">
        <v>0</v>
      </c>
    </row>
    <row r="16799" spans="1:18" x14ac:dyDescent="0.3">
      <c r="A16799">
        <v>7853220670</v>
      </c>
      <c r="B16799">
        <v>540000</v>
      </c>
      <c r="C16799">
        <v>3</v>
      </c>
      <c r="D16799">
        <v>2.5</v>
      </c>
      <c r="E16799">
        <v>2860</v>
      </c>
      <c r="F16799">
        <v>0</v>
      </c>
      <c r="G16799">
        <v>0</v>
      </c>
      <c r="H16799">
        <v>3</v>
      </c>
      <c r="I16799">
        <v>8</v>
      </c>
      <c r="J16799">
        <v>2004</v>
      </c>
      <c r="K16799">
        <v>0</v>
      </c>
      <c r="L16799">
        <v>47.5336</v>
      </c>
      <c r="M16799">
        <v>-121.855</v>
      </c>
      <c r="N16799">
        <v>2650</v>
      </c>
      <c r="O16799">
        <v>6167</v>
      </c>
      <c r="P16799">
        <v>0</v>
      </c>
      <c r="Q16799">
        <v>1</v>
      </c>
      <c r="R16799">
        <v>0</v>
      </c>
    </row>
    <row r="16800" spans="1:18" x14ac:dyDescent="0.3">
      <c r="A16800">
        <v>3124089049</v>
      </c>
      <c r="B16800">
        <v>529000</v>
      </c>
      <c r="C16800">
        <v>4</v>
      </c>
      <c r="D16800">
        <v>1.75</v>
      </c>
      <c r="E16800">
        <v>2800</v>
      </c>
      <c r="F16800">
        <v>0</v>
      </c>
      <c r="G16800">
        <v>0</v>
      </c>
      <c r="H16800">
        <v>3</v>
      </c>
      <c r="I16800">
        <v>7</v>
      </c>
      <c r="J16800">
        <v>1934</v>
      </c>
      <c r="K16800">
        <v>0</v>
      </c>
      <c r="L16800">
        <v>47.520400000000002</v>
      </c>
      <c r="M16800">
        <v>-121.82899999999999</v>
      </c>
      <c r="N16800">
        <v>1600</v>
      </c>
      <c r="O16800">
        <v>27194</v>
      </c>
      <c r="P16800">
        <v>0</v>
      </c>
      <c r="Q16800">
        <v>1</v>
      </c>
      <c r="R16800">
        <v>0</v>
      </c>
    </row>
    <row r="16801" spans="1:18" x14ac:dyDescent="0.3">
      <c r="A16801">
        <v>868000305</v>
      </c>
      <c r="B16801">
        <v>554000</v>
      </c>
      <c r="C16801">
        <v>4</v>
      </c>
      <c r="D16801">
        <v>1</v>
      </c>
      <c r="E16801">
        <v>1120</v>
      </c>
      <c r="F16801">
        <v>0</v>
      </c>
      <c r="G16801">
        <v>0</v>
      </c>
      <c r="H16801">
        <v>3</v>
      </c>
      <c r="I16801">
        <v>7</v>
      </c>
      <c r="J16801">
        <v>1946</v>
      </c>
      <c r="K16801">
        <v>0</v>
      </c>
      <c r="L16801">
        <v>47.705500000000001</v>
      </c>
      <c r="M16801">
        <v>-122.372</v>
      </c>
      <c r="N16801">
        <v>1370</v>
      </c>
      <c r="O16801">
        <v>7104</v>
      </c>
      <c r="P16801">
        <v>0</v>
      </c>
      <c r="Q16801">
        <v>0</v>
      </c>
      <c r="R16801">
        <v>0</v>
      </c>
    </row>
    <row r="16802" spans="1:18" x14ac:dyDescent="0.3">
      <c r="A16802">
        <v>1311200380</v>
      </c>
      <c r="B16802">
        <v>210000</v>
      </c>
      <c r="C16802">
        <v>3</v>
      </c>
      <c r="D16802">
        <v>1</v>
      </c>
      <c r="E16802">
        <v>1730</v>
      </c>
      <c r="F16802">
        <v>0</v>
      </c>
      <c r="G16802">
        <v>0</v>
      </c>
      <c r="H16802">
        <v>3</v>
      </c>
      <c r="I16802">
        <v>7</v>
      </c>
      <c r="J16802">
        <v>1963</v>
      </c>
      <c r="K16802">
        <v>0</v>
      </c>
      <c r="L16802">
        <v>47.340400000000002</v>
      </c>
      <c r="M16802">
        <v>-122.28</v>
      </c>
      <c r="N16802">
        <v>1820</v>
      </c>
      <c r="O16802">
        <v>7210</v>
      </c>
      <c r="P16802">
        <v>1</v>
      </c>
      <c r="Q16802">
        <v>0</v>
      </c>
      <c r="R16802">
        <v>0</v>
      </c>
    </row>
    <row r="16803" spans="1:18" x14ac:dyDescent="0.3">
      <c r="A16803">
        <v>9197100101</v>
      </c>
      <c r="B16803">
        <v>225000</v>
      </c>
      <c r="C16803">
        <v>2</v>
      </c>
      <c r="D16803">
        <v>1</v>
      </c>
      <c r="E16803">
        <v>1010</v>
      </c>
      <c r="F16803">
        <v>0</v>
      </c>
      <c r="G16803">
        <v>0</v>
      </c>
      <c r="H16803">
        <v>4</v>
      </c>
      <c r="I16803">
        <v>6</v>
      </c>
      <c r="J16803">
        <v>1926</v>
      </c>
      <c r="K16803">
        <v>1</v>
      </c>
      <c r="L16803">
        <v>47.375900000000001</v>
      </c>
      <c r="M16803">
        <v>-122.238</v>
      </c>
      <c r="N16803">
        <v>980</v>
      </c>
      <c r="O16803">
        <v>7800</v>
      </c>
      <c r="P16803">
        <v>1</v>
      </c>
      <c r="Q16803">
        <v>0</v>
      </c>
      <c r="R16803">
        <v>0</v>
      </c>
    </row>
    <row r="16804" spans="1:18" x14ac:dyDescent="0.3">
      <c r="A16804">
        <v>6646200280</v>
      </c>
      <c r="B16804">
        <v>561600</v>
      </c>
      <c r="C16804">
        <v>4</v>
      </c>
      <c r="D16804">
        <v>2.5</v>
      </c>
      <c r="E16804">
        <v>2350</v>
      </c>
      <c r="F16804">
        <v>0</v>
      </c>
      <c r="G16804">
        <v>0</v>
      </c>
      <c r="H16804">
        <v>3</v>
      </c>
      <c r="I16804">
        <v>9</v>
      </c>
      <c r="J16804">
        <v>1990</v>
      </c>
      <c r="K16804">
        <v>0</v>
      </c>
      <c r="L16804">
        <v>47.626199999999997</v>
      </c>
      <c r="M16804">
        <v>-122.045</v>
      </c>
      <c r="N16804">
        <v>2590</v>
      </c>
      <c r="O16804">
        <v>11240</v>
      </c>
      <c r="P16804">
        <v>0</v>
      </c>
      <c r="Q16804">
        <v>1</v>
      </c>
      <c r="R16804">
        <v>0</v>
      </c>
    </row>
    <row r="16805" spans="1:18" x14ac:dyDescent="0.3">
      <c r="A16805">
        <v>7116500920</v>
      </c>
      <c r="B16805">
        <v>300000</v>
      </c>
      <c r="C16805">
        <v>6</v>
      </c>
      <c r="D16805">
        <v>5.25</v>
      </c>
      <c r="E16805">
        <v>2860</v>
      </c>
      <c r="F16805">
        <v>0</v>
      </c>
      <c r="G16805">
        <v>0</v>
      </c>
      <c r="H16805">
        <v>3</v>
      </c>
      <c r="I16805">
        <v>7</v>
      </c>
      <c r="J16805">
        <v>1978</v>
      </c>
      <c r="K16805">
        <v>0</v>
      </c>
      <c r="L16805">
        <v>47.302999999999997</v>
      </c>
      <c r="M16805">
        <v>-122.221</v>
      </c>
      <c r="N16805">
        <v>1390</v>
      </c>
      <c r="O16805">
        <v>5956</v>
      </c>
      <c r="P16805">
        <v>1</v>
      </c>
      <c r="Q16805">
        <v>0</v>
      </c>
      <c r="R16805">
        <v>0</v>
      </c>
    </row>
    <row r="16806" spans="1:18" x14ac:dyDescent="0.3">
      <c r="A16806">
        <v>1068000255</v>
      </c>
      <c r="B16806" s="2">
        <v>1650000</v>
      </c>
      <c r="C16806">
        <v>4</v>
      </c>
      <c r="D16806">
        <v>3.5</v>
      </c>
      <c r="E16806">
        <v>4285</v>
      </c>
      <c r="F16806">
        <v>0</v>
      </c>
      <c r="G16806">
        <v>1</v>
      </c>
      <c r="H16806">
        <v>5</v>
      </c>
      <c r="I16806">
        <v>10</v>
      </c>
      <c r="J16806">
        <v>1946</v>
      </c>
      <c r="K16806">
        <v>0</v>
      </c>
      <c r="L16806">
        <v>47.6434</v>
      </c>
      <c r="M16806">
        <v>-122.40900000000001</v>
      </c>
      <c r="N16806">
        <v>2960</v>
      </c>
      <c r="O16806">
        <v>6902</v>
      </c>
      <c r="P16806">
        <v>0</v>
      </c>
      <c r="Q16806">
        <v>0</v>
      </c>
      <c r="R16806">
        <v>0</v>
      </c>
    </row>
    <row r="16807" spans="1:18" x14ac:dyDescent="0.3">
      <c r="A16807">
        <v>1240700170</v>
      </c>
      <c r="B16807" s="2">
        <v>1017100</v>
      </c>
      <c r="C16807">
        <v>4</v>
      </c>
      <c r="D16807">
        <v>3.75</v>
      </c>
      <c r="E16807">
        <v>4060</v>
      </c>
      <c r="F16807">
        <v>0</v>
      </c>
      <c r="G16807">
        <v>0</v>
      </c>
      <c r="H16807">
        <v>3</v>
      </c>
      <c r="I16807">
        <v>10</v>
      </c>
      <c r="J16807">
        <v>2002</v>
      </c>
      <c r="K16807">
        <v>0</v>
      </c>
      <c r="L16807">
        <v>47.6051</v>
      </c>
      <c r="M16807">
        <v>-122.053</v>
      </c>
      <c r="N16807">
        <v>4020</v>
      </c>
      <c r="O16807">
        <v>13250</v>
      </c>
      <c r="P16807">
        <v>0</v>
      </c>
      <c r="Q16807">
        <v>1</v>
      </c>
      <c r="R16807">
        <v>0</v>
      </c>
    </row>
    <row r="16808" spans="1:18" x14ac:dyDescent="0.3">
      <c r="A16808">
        <v>4031000250</v>
      </c>
      <c r="B16808">
        <v>150000</v>
      </c>
      <c r="C16808">
        <v>3</v>
      </c>
      <c r="D16808">
        <v>1</v>
      </c>
      <c r="E16808">
        <v>1310</v>
      </c>
      <c r="F16808">
        <v>0</v>
      </c>
      <c r="G16808">
        <v>0</v>
      </c>
      <c r="H16808">
        <v>3</v>
      </c>
      <c r="I16808">
        <v>7</v>
      </c>
      <c r="J16808">
        <v>1962</v>
      </c>
      <c r="K16808">
        <v>0</v>
      </c>
      <c r="L16808">
        <v>47.2958</v>
      </c>
      <c r="M16808">
        <v>-122.285</v>
      </c>
      <c r="N16808">
        <v>1310</v>
      </c>
      <c r="O16808">
        <v>9812</v>
      </c>
      <c r="P16808">
        <v>1</v>
      </c>
      <c r="Q16808">
        <v>0</v>
      </c>
      <c r="R16808">
        <v>0</v>
      </c>
    </row>
    <row r="16809" spans="1:18" x14ac:dyDescent="0.3">
      <c r="A16809">
        <v>7625703260</v>
      </c>
      <c r="B16809">
        <v>400950</v>
      </c>
      <c r="C16809">
        <v>2</v>
      </c>
      <c r="D16809">
        <v>1.75</v>
      </c>
      <c r="E16809">
        <v>2320</v>
      </c>
      <c r="F16809">
        <v>0</v>
      </c>
      <c r="G16809">
        <v>0</v>
      </c>
      <c r="H16809">
        <v>3</v>
      </c>
      <c r="I16809">
        <v>7</v>
      </c>
      <c r="J16809">
        <v>1948</v>
      </c>
      <c r="K16809">
        <v>0</v>
      </c>
      <c r="L16809">
        <v>47.546799999999998</v>
      </c>
      <c r="M16809">
        <v>-122.386</v>
      </c>
      <c r="N16809">
        <v>1420</v>
      </c>
      <c r="O16809">
        <v>6250</v>
      </c>
      <c r="P16809">
        <v>0</v>
      </c>
      <c r="Q16809">
        <v>0</v>
      </c>
      <c r="R16809">
        <v>1</v>
      </c>
    </row>
    <row r="16810" spans="1:18" x14ac:dyDescent="0.3">
      <c r="A16810">
        <v>8651580660</v>
      </c>
      <c r="B16810">
        <v>620000</v>
      </c>
      <c r="C16810">
        <v>4</v>
      </c>
      <c r="D16810">
        <v>2.25</v>
      </c>
      <c r="E16810">
        <v>2210</v>
      </c>
      <c r="F16810">
        <v>0</v>
      </c>
      <c r="G16810">
        <v>0</v>
      </c>
      <c r="H16810">
        <v>3</v>
      </c>
      <c r="I16810">
        <v>9</v>
      </c>
      <c r="J16810">
        <v>1985</v>
      </c>
      <c r="K16810">
        <v>1</v>
      </c>
      <c r="L16810">
        <v>47.647500000000001</v>
      </c>
      <c r="M16810">
        <v>-122.07</v>
      </c>
      <c r="N16810">
        <v>2330</v>
      </c>
      <c r="O16810">
        <v>8842</v>
      </c>
      <c r="P16810">
        <v>0</v>
      </c>
      <c r="Q16810">
        <v>1</v>
      </c>
      <c r="R16810">
        <v>0</v>
      </c>
    </row>
    <row r="16811" spans="1:18" x14ac:dyDescent="0.3">
      <c r="A16811">
        <v>6117500980</v>
      </c>
      <c r="B16811">
        <v>449000</v>
      </c>
      <c r="C16811">
        <v>4</v>
      </c>
      <c r="D16811">
        <v>2.75</v>
      </c>
      <c r="E16811">
        <v>2090</v>
      </c>
      <c r="F16811">
        <v>0</v>
      </c>
      <c r="G16811">
        <v>0</v>
      </c>
      <c r="H16811">
        <v>4</v>
      </c>
      <c r="I16811">
        <v>8</v>
      </c>
      <c r="J16811">
        <v>1941</v>
      </c>
      <c r="K16811">
        <v>0</v>
      </c>
      <c r="L16811">
        <v>47.433300000000003</v>
      </c>
      <c r="M16811">
        <v>-122.34699999999999</v>
      </c>
      <c r="N16811">
        <v>1990</v>
      </c>
      <c r="O16811">
        <v>12920</v>
      </c>
      <c r="P16811">
        <v>0</v>
      </c>
      <c r="Q16811">
        <v>0</v>
      </c>
      <c r="R16811">
        <v>0</v>
      </c>
    </row>
    <row r="16812" spans="1:18" x14ac:dyDescent="0.3">
      <c r="A16812">
        <v>9547205380</v>
      </c>
      <c r="B16812">
        <v>630000</v>
      </c>
      <c r="C16812">
        <v>4</v>
      </c>
      <c r="D16812">
        <v>2.5</v>
      </c>
      <c r="E16812">
        <v>2240</v>
      </c>
      <c r="F16812">
        <v>0</v>
      </c>
      <c r="G16812">
        <v>2</v>
      </c>
      <c r="H16812">
        <v>3</v>
      </c>
      <c r="I16812">
        <v>7</v>
      </c>
      <c r="J16812">
        <v>1926</v>
      </c>
      <c r="K16812">
        <v>0</v>
      </c>
      <c r="L16812">
        <v>47.681800000000003</v>
      </c>
      <c r="M16812">
        <v>-122.31100000000001</v>
      </c>
      <c r="N16812">
        <v>1380</v>
      </c>
      <c r="O16812">
        <v>3500</v>
      </c>
      <c r="P16812">
        <v>0</v>
      </c>
      <c r="Q16812">
        <v>0</v>
      </c>
      <c r="R16812">
        <v>1</v>
      </c>
    </row>
    <row r="16813" spans="1:18" x14ac:dyDescent="0.3">
      <c r="A16813">
        <v>414100280</v>
      </c>
      <c r="B16813">
        <v>336000</v>
      </c>
      <c r="C16813">
        <v>2</v>
      </c>
      <c r="D16813">
        <v>1</v>
      </c>
      <c r="E16813">
        <v>1180</v>
      </c>
      <c r="F16813">
        <v>0</v>
      </c>
      <c r="G16813">
        <v>0</v>
      </c>
      <c r="H16813">
        <v>4</v>
      </c>
      <c r="I16813">
        <v>6</v>
      </c>
      <c r="J16813">
        <v>1949</v>
      </c>
      <c r="K16813">
        <v>1</v>
      </c>
      <c r="L16813">
        <v>47.747500000000002</v>
      </c>
      <c r="M16813">
        <v>-122.342</v>
      </c>
      <c r="N16813">
        <v>1180</v>
      </c>
      <c r="O16813">
        <v>7200</v>
      </c>
      <c r="P16813">
        <v>0</v>
      </c>
      <c r="Q16813">
        <v>0</v>
      </c>
      <c r="R16813">
        <v>1</v>
      </c>
    </row>
    <row r="16814" spans="1:18" x14ac:dyDescent="0.3">
      <c r="A16814">
        <v>321059091</v>
      </c>
      <c r="B16814">
        <v>299950</v>
      </c>
      <c r="C16814">
        <v>4</v>
      </c>
      <c r="D16814">
        <v>1.75</v>
      </c>
      <c r="E16814">
        <v>1560</v>
      </c>
      <c r="F16814">
        <v>0</v>
      </c>
      <c r="G16814">
        <v>0</v>
      </c>
      <c r="H16814">
        <v>4</v>
      </c>
      <c r="I16814">
        <v>7</v>
      </c>
      <c r="J16814">
        <v>1965</v>
      </c>
      <c r="K16814">
        <v>0</v>
      </c>
      <c r="L16814">
        <v>47.3384</v>
      </c>
      <c r="M16814">
        <v>-122.164</v>
      </c>
      <c r="N16814">
        <v>2460</v>
      </c>
      <c r="O16814">
        <v>44907</v>
      </c>
      <c r="P16814">
        <v>0</v>
      </c>
      <c r="Q16814">
        <v>1</v>
      </c>
      <c r="R16814">
        <v>0</v>
      </c>
    </row>
    <row r="16815" spans="1:18" x14ac:dyDescent="0.3">
      <c r="A16815">
        <v>7772000010</v>
      </c>
      <c r="B16815">
        <v>352500</v>
      </c>
      <c r="C16815">
        <v>4</v>
      </c>
      <c r="D16815">
        <v>2</v>
      </c>
      <c r="E16815">
        <v>1970</v>
      </c>
      <c r="F16815">
        <v>0</v>
      </c>
      <c r="G16815">
        <v>0</v>
      </c>
      <c r="H16815">
        <v>3</v>
      </c>
      <c r="I16815">
        <v>8</v>
      </c>
      <c r="J16815">
        <v>1962</v>
      </c>
      <c r="K16815">
        <v>1</v>
      </c>
      <c r="L16815">
        <v>47.765000000000001</v>
      </c>
      <c r="M16815">
        <v>-122.33499999999999</v>
      </c>
      <c r="N16815">
        <v>1980</v>
      </c>
      <c r="O16815">
        <v>7510</v>
      </c>
      <c r="P16815">
        <v>0</v>
      </c>
      <c r="Q16815">
        <v>0</v>
      </c>
      <c r="R16815">
        <v>1</v>
      </c>
    </row>
    <row r="16816" spans="1:18" x14ac:dyDescent="0.3">
      <c r="A16816">
        <v>7200179</v>
      </c>
      <c r="B16816">
        <v>150000</v>
      </c>
      <c r="C16816">
        <v>2</v>
      </c>
      <c r="D16816">
        <v>1</v>
      </c>
      <c r="E16816">
        <v>840</v>
      </c>
      <c r="F16816">
        <v>0</v>
      </c>
      <c r="G16816">
        <v>0</v>
      </c>
      <c r="H16816">
        <v>3</v>
      </c>
      <c r="I16816">
        <v>6</v>
      </c>
      <c r="J16816">
        <v>1925</v>
      </c>
      <c r="K16816">
        <v>0</v>
      </c>
      <c r="L16816">
        <v>47.484000000000002</v>
      </c>
      <c r="M16816">
        <v>-122.211</v>
      </c>
      <c r="N16816">
        <v>1480</v>
      </c>
      <c r="O16816">
        <v>6969</v>
      </c>
      <c r="P16816">
        <v>0</v>
      </c>
      <c r="Q16816">
        <v>1</v>
      </c>
      <c r="R16816">
        <v>0</v>
      </c>
    </row>
    <row r="16817" spans="1:18" x14ac:dyDescent="0.3">
      <c r="A16817">
        <v>7200179</v>
      </c>
      <c r="B16817">
        <v>175000</v>
      </c>
      <c r="C16817">
        <v>2</v>
      </c>
      <c r="D16817">
        <v>1</v>
      </c>
      <c r="E16817">
        <v>840</v>
      </c>
      <c r="F16817">
        <v>0</v>
      </c>
      <c r="G16817">
        <v>0</v>
      </c>
      <c r="H16817">
        <v>3</v>
      </c>
      <c r="I16817">
        <v>6</v>
      </c>
      <c r="J16817">
        <v>1925</v>
      </c>
      <c r="K16817">
        <v>1</v>
      </c>
      <c r="L16817">
        <v>47.484000000000002</v>
      </c>
      <c r="M16817">
        <v>-122.211</v>
      </c>
      <c r="N16817">
        <v>1480</v>
      </c>
      <c r="O16817">
        <v>6969</v>
      </c>
      <c r="P16817">
        <v>0</v>
      </c>
      <c r="Q16817">
        <v>1</v>
      </c>
      <c r="R16817">
        <v>0</v>
      </c>
    </row>
    <row r="16818" spans="1:18" x14ac:dyDescent="0.3">
      <c r="A16818">
        <v>8029500380</v>
      </c>
      <c r="B16818">
        <v>305000</v>
      </c>
      <c r="C16818">
        <v>3</v>
      </c>
      <c r="D16818">
        <v>2</v>
      </c>
      <c r="E16818">
        <v>1830</v>
      </c>
      <c r="F16818">
        <v>0</v>
      </c>
      <c r="G16818">
        <v>0</v>
      </c>
      <c r="H16818">
        <v>3</v>
      </c>
      <c r="I16818">
        <v>8</v>
      </c>
      <c r="J16818">
        <v>1989</v>
      </c>
      <c r="K16818">
        <v>0</v>
      </c>
      <c r="L16818">
        <v>47.306600000000003</v>
      </c>
      <c r="M16818">
        <v>-122.39400000000001</v>
      </c>
      <c r="N16818">
        <v>2490</v>
      </c>
      <c r="O16818">
        <v>8976</v>
      </c>
      <c r="P16818">
        <v>1</v>
      </c>
      <c r="Q16818">
        <v>0</v>
      </c>
      <c r="R16818">
        <v>0</v>
      </c>
    </row>
    <row r="16819" spans="1:18" x14ac:dyDescent="0.3">
      <c r="A16819">
        <v>825059178</v>
      </c>
      <c r="B16819" s="2">
        <v>2574000</v>
      </c>
      <c r="C16819">
        <v>4</v>
      </c>
      <c r="D16819">
        <v>3.75</v>
      </c>
      <c r="E16819">
        <v>4475</v>
      </c>
      <c r="F16819">
        <v>1</v>
      </c>
      <c r="G16819">
        <v>4</v>
      </c>
      <c r="H16819">
        <v>3</v>
      </c>
      <c r="I16819">
        <v>12</v>
      </c>
      <c r="J16819">
        <v>1999</v>
      </c>
      <c r="K16819">
        <v>0</v>
      </c>
      <c r="L16819">
        <v>47.6646</v>
      </c>
      <c r="M16819">
        <v>-122.208</v>
      </c>
      <c r="N16819">
        <v>4340</v>
      </c>
      <c r="O16819">
        <v>5250</v>
      </c>
      <c r="P16819">
        <v>1</v>
      </c>
      <c r="Q16819">
        <v>0</v>
      </c>
      <c r="R16819">
        <v>0</v>
      </c>
    </row>
    <row r="16820" spans="1:18" x14ac:dyDescent="0.3">
      <c r="A16820">
        <v>6021502750</v>
      </c>
      <c r="B16820">
        <v>607500</v>
      </c>
      <c r="C16820">
        <v>3</v>
      </c>
      <c r="D16820">
        <v>1.5</v>
      </c>
      <c r="E16820">
        <v>1800</v>
      </c>
      <c r="F16820">
        <v>0</v>
      </c>
      <c r="G16820">
        <v>0</v>
      </c>
      <c r="H16820">
        <v>3</v>
      </c>
      <c r="I16820">
        <v>7</v>
      </c>
      <c r="J16820">
        <v>1941</v>
      </c>
      <c r="K16820">
        <v>0</v>
      </c>
      <c r="L16820">
        <v>47.6858</v>
      </c>
      <c r="M16820">
        <v>-122.38500000000001</v>
      </c>
      <c r="N16820">
        <v>1580</v>
      </c>
      <c r="O16820">
        <v>4700</v>
      </c>
      <c r="P16820">
        <v>0</v>
      </c>
      <c r="Q16820">
        <v>0</v>
      </c>
      <c r="R16820">
        <v>1</v>
      </c>
    </row>
    <row r="16821" spans="1:18" x14ac:dyDescent="0.3">
      <c r="A16821">
        <v>9268200380</v>
      </c>
      <c r="B16821">
        <v>505000</v>
      </c>
      <c r="C16821">
        <v>2</v>
      </c>
      <c r="D16821">
        <v>1</v>
      </c>
      <c r="E16821">
        <v>1250</v>
      </c>
      <c r="F16821">
        <v>0</v>
      </c>
      <c r="G16821">
        <v>0</v>
      </c>
      <c r="H16821">
        <v>3</v>
      </c>
      <c r="I16821">
        <v>7</v>
      </c>
      <c r="J16821">
        <v>1920</v>
      </c>
      <c r="K16821">
        <v>0</v>
      </c>
      <c r="L16821">
        <v>47.695900000000002</v>
      </c>
      <c r="M16821">
        <v>-122.36499999999999</v>
      </c>
      <c r="N16821">
        <v>1290</v>
      </c>
      <c r="O16821">
        <v>5040</v>
      </c>
      <c r="P16821">
        <v>0</v>
      </c>
      <c r="Q16821">
        <v>0</v>
      </c>
      <c r="R16821">
        <v>1</v>
      </c>
    </row>
    <row r="16822" spans="1:18" x14ac:dyDescent="0.3">
      <c r="A16822">
        <v>2008000420</v>
      </c>
      <c r="B16822">
        <v>280500</v>
      </c>
      <c r="C16822">
        <v>3</v>
      </c>
      <c r="D16822">
        <v>1.75</v>
      </c>
      <c r="E16822">
        <v>2440</v>
      </c>
      <c r="F16822">
        <v>0</v>
      </c>
      <c r="G16822">
        <v>0</v>
      </c>
      <c r="H16822">
        <v>4</v>
      </c>
      <c r="I16822">
        <v>7</v>
      </c>
      <c r="J16822">
        <v>1962</v>
      </c>
      <c r="K16822">
        <v>0</v>
      </c>
      <c r="L16822">
        <v>47.411799999999999</v>
      </c>
      <c r="M16822">
        <v>-122.31399999999999</v>
      </c>
      <c r="N16822">
        <v>1650</v>
      </c>
      <c r="O16822">
        <v>9711</v>
      </c>
      <c r="P16822">
        <v>0</v>
      </c>
      <c r="Q16822">
        <v>0</v>
      </c>
      <c r="R16822">
        <v>0</v>
      </c>
    </row>
    <row r="16823" spans="1:18" x14ac:dyDescent="0.3">
      <c r="A16823">
        <v>8914100170</v>
      </c>
      <c r="B16823">
        <v>610000</v>
      </c>
      <c r="C16823">
        <v>3</v>
      </c>
      <c r="D16823">
        <v>2.5</v>
      </c>
      <c r="E16823">
        <v>2910</v>
      </c>
      <c r="F16823">
        <v>0</v>
      </c>
      <c r="G16823">
        <v>2</v>
      </c>
      <c r="H16823">
        <v>3</v>
      </c>
      <c r="I16823">
        <v>10</v>
      </c>
      <c r="J16823">
        <v>1993</v>
      </c>
      <c r="K16823">
        <v>0</v>
      </c>
      <c r="L16823">
        <v>47.4602</v>
      </c>
      <c r="M16823">
        <v>-122.152</v>
      </c>
      <c r="N16823">
        <v>2680</v>
      </c>
      <c r="O16823">
        <v>22499</v>
      </c>
      <c r="P16823">
        <v>0</v>
      </c>
      <c r="Q16823">
        <v>1</v>
      </c>
      <c r="R16823">
        <v>0</v>
      </c>
    </row>
    <row r="16824" spans="1:18" x14ac:dyDescent="0.3">
      <c r="A16824">
        <v>6654700250</v>
      </c>
      <c r="B16824">
        <v>381000</v>
      </c>
      <c r="C16824">
        <v>5</v>
      </c>
      <c r="D16824">
        <v>2.75</v>
      </c>
      <c r="E16824">
        <v>3060</v>
      </c>
      <c r="F16824">
        <v>0</v>
      </c>
      <c r="G16824">
        <v>0</v>
      </c>
      <c r="H16824">
        <v>3</v>
      </c>
      <c r="I16824">
        <v>8</v>
      </c>
      <c r="J16824">
        <v>2003</v>
      </c>
      <c r="K16824">
        <v>0</v>
      </c>
      <c r="L16824">
        <v>47.380899999999997</v>
      </c>
      <c r="M16824">
        <v>-122.098</v>
      </c>
      <c r="N16824">
        <v>2590</v>
      </c>
      <c r="O16824">
        <v>6895</v>
      </c>
      <c r="P16824">
        <v>1</v>
      </c>
      <c r="Q16824">
        <v>0</v>
      </c>
      <c r="R16824">
        <v>0</v>
      </c>
    </row>
    <row r="16825" spans="1:18" x14ac:dyDescent="0.3">
      <c r="A16825">
        <v>6139800430</v>
      </c>
      <c r="B16825">
        <v>482000</v>
      </c>
      <c r="C16825">
        <v>5</v>
      </c>
      <c r="D16825">
        <v>2.25</v>
      </c>
      <c r="E16825">
        <v>2230</v>
      </c>
      <c r="F16825">
        <v>0</v>
      </c>
      <c r="G16825">
        <v>0</v>
      </c>
      <c r="H16825">
        <v>3</v>
      </c>
      <c r="I16825">
        <v>8</v>
      </c>
      <c r="J16825">
        <v>1978</v>
      </c>
      <c r="K16825">
        <v>0</v>
      </c>
      <c r="L16825">
        <v>47.746600000000001</v>
      </c>
      <c r="M16825">
        <v>-122.07599999999999</v>
      </c>
      <c r="N16825">
        <v>2080</v>
      </c>
      <c r="O16825">
        <v>9760</v>
      </c>
      <c r="P16825">
        <v>0</v>
      </c>
      <c r="Q16825">
        <v>1</v>
      </c>
      <c r="R16825">
        <v>0</v>
      </c>
    </row>
    <row r="16826" spans="1:18" x14ac:dyDescent="0.3">
      <c r="A16826">
        <v>9477201470</v>
      </c>
      <c r="B16826">
        <v>379950</v>
      </c>
      <c r="C16826">
        <v>3</v>
      </c>
      <c r="D16826">
        <v>1</v>
      </c>
      <c r="E16826">
        <v>1270</v>
      </c>
      <c r="F16826">
        <v>0</v>
      </c>
      <c r="G16826">
        <v>0</v>
      </c>
      <c r="H16826">
        <v>3</v>
      </c>
      <c r="I16826">
        <v>7</v>
      </c>
      <c r="J16826">
        <v>1977</v>
      </c>
      <c r="K16826">
        <v>0</v>
      </c>
      <c r="L16826">
        <v>47.727899999999998</v>
      </c>
      <c r="M16826">
        <v>-122.19199999999999</v>
      </c>
      <c r="N16826">
        <v>1480</v>
      </c>
      <c r="O16826">
        <v>7280</v>
      </c>
      <c r="P16826">
        <v>1</v>
      </c>
      <c r="Q16826">
        <v>0</v>
      </c>
      <c r="R16826">
        <v>0</v>
      </c>
    </row>
    <row r="16827" spans="1:18" x14ac:dyDescent="0.3">
      <c r="A16827">
        <v>3025300095</v>
      </c>
      <c r="B16827" s="2">
        <v>2500000</v>
      </c>
      <c r="C16827">
        <v>4</v>
      </c>
      <c r="D16827">
        <v>4.5</v>
      </c>
      <c r="E16827">
        <v>4300</v>
      </c>
      <c r="F16827">
        <v>0</v>
      </c>
      <c r="G16827">
        <v>0</v>
      </c>
      <c r="H16827">
        <v>3</v>
      </c>
      <c r="I16827">
        <v>11</v>
      </c>
      <c r="J16827">
        <v>1985</v>
      </c>
      <c r="K16827">
        <v>0</v>
      </c>
      <c r="L16827">
        <v>47.6218</v>
      </c>
      <c r="M16827">
        <v>-122.23699999999999</v>
      </c>
      <c r="N16827">
        <v>3070</v>
      </c>
      <c r="O16827">
        <v>19845</v>
      </c>
      <c r="P16827">
        <v>1</v>
      </c>
      <c r="Q16827">
        <v>0</v>
      </c>
      <c r="R16827">
        <v>0</v>
      </c>
    </row>
    <row r="16828" spans="1:18" x14ac:dyDescent="0.3">
      <c r="A16828">
        <v>3211290050</v>
      </c>
      <c r="B16828">
        <v>425000</v>
      </c>
      <c r="C16828">
        <v>3</v>
      </c>
      <c r="D16828">
        <v>2.25</v>
      </c>
      <c r="E16828">
        <v>1580</v>
      </c>
      <c r="F16828">
        <v>0</v>
      </c>
      <c r="G16828">
        <v>0</v>
      </c>
      <c r="H16828">
        <v>3</v>
      </c>
      <c r="I16828">
        <v>7</v>
      </c>
      <c r="J16828">
        <v>1992</v>
      </c>
      <c r="K16828">
        <v>0</v>
      </c>
      <c r="L16828">
        <v>47.636499999999998</v>
      </c>
      <c r="M16828">
        <v>-121.97199999999999</v>
      </c>
      <c r="N16828">
        <v>1580</v>
      </c>
      <c r="O16828">
        <v>29649</v>
      </c>
      <c r="P16828">
        <v>0</v>
      </c>
      <c r="Q16828">
        <v>1</v>
      </c>
      <c r="R16828">
        <v>0</v>
      </c>
    </row>
    <row r="16829" spans="1:18" x14ac:dyDescent="0.3">
      <c r="A16829">
        <v>7511200190</v>
      </c>
      <c r="B16829">
        <v>580000</v>
      </c>
      <c r="C16829">
        <v>4</v>
      </c>
      <c r="D16829">
        <v>2.25</v>
      </c>
      <c r="E16829">
        <v>2570</v>
      </c>
      <c r="F16829">
        <v>0</v>
      </c>
      <c r="G16829">
        <v>0</v>
      </c>
      <c r="H16829">
        <v>4</v>
      </c>
      <c r="I16829">
        <v>8</v>
      </c>
      <c r="J16829">
        <v>1980</v>
      </c>
      <c r="K16829">
        <v>0</v>
      </c>
      <c r="L16829">
        <v>47.655500000000004</v>
      </c>
      <c r="M16829">
        <v>-122.042</v>
      </c>
      <c r="N16829">
        <v>2390</v>
      </c>
      <c r="O16829">
        <v>41454</v>
      </c>
      <c r="P16829">
        <v>0</v>
      </c>
      <c r="Q16829">
        <v>1</v>
      </c>
      <c r="R16829">
        <v>0</v>
      </c>
    </row>
    <row r="16830" spans="1:18" x14ac:dyDescent="0.3">
      <c r="A16830">
        <v>5739601300</v>
      </c>
      <c r="B16830">
        <v>605000</v>
      </c>
      <c r="C16830">
        <v>2</v>
      </c>
      <c r="D16830">
        <v>1</v>
      </c>
      <c r="E16830">
        <v>860</v>
      </c>
      <c r="F16830">
        <v>0</v>
      </c>
      <c r="G16830">
        <v>0</v>
      </c>
      <c r="H16830">
        <v>3</v>
      </c>
      <c r="I16830">
        <v>7</v>
      </c>
      <c r="J16830">
        <v>1952</v>
      </c>
      <c r="K16830">
        <v>1</v>
      </c>
      <c r="L16830">
        <v>47.6021</v>
      </c>
      <c r="M16830">
        <v>-122.202</v>
      </c>
      <c r="N16830">
        <v>1740</v>
      </c>
      <c r="O16830">
        <v>10800</v>
      </c>
      <c r="P16830">
        <v>1</v>
      </c>
      <c r="Q16830">
        <v>0</v>
      </c>
      <c r="R16830">
        <v>0</v>
      </c>
    </row>
    <row r="16831" spans="1:18" x14ac:dyDescent="0.3">
      <c r="A16831">
        <v>3278602660</v>
      </c>
      <c r="B16831">
        <v>194000</v>
      </c>
      <c r="C16831">
        <v>1</v>
      </c>
      <c r="D16831">
        <v>1</v>
      </c>
      <c r="E16831">
        <v>820</v>
      </c>
      <c r="F16831">
        <v>0</v>
      </c>
      <c r="G16831">
        <v>0</v>
      </c>
      <c r="H16831">
        <v>3</v>
      </c>
      <c r="I16831">
        <v>8</v>
      </c>
      <c r="J16831">
        <v>2007</v>
      </c>
      <c r="K16831">
        <v>0</v>
      </c>
      <c r="L16831">
        <v>47.547199999999997</v>
      </c>
      <c r="M16831">
        <v>-122.372</v>
      </c>
      <c r="N16831">
        <v>1770</v>
      </c>
      <c r="O16831">
        <v>1853</v>
      </c>
      <c r="P16831">
        <v>0</v>
      </c>
      <c r="Q16831">
        <v>0</v>
      </c>
      <c r="R16831">
        <v>1</v>
      </c>
    </row>
    <row r="16832" spans="1:18" x14ac:dyDescent="0.3">
      <c r="A16832">
        <v>8078410250</v>
      </c>
      <c r="B16832">
        <v>546200</v>
      </c>
      <c r="C16832">
        <v>4</v>
      </c>
      <c r="D16832">
        <v>2.25</v>
      </c>
      <c r="E16832">
        <v>2090</v>
      </c>
      <c r="F16832">
        <v>0</v>
      </c>
      <c r="G16832">
        <v>0</v>
      </c>
      <c r="H16832">
        <v>3</v>
      </c>
      <c r="I16832">
        <v>8</v>
      </c>
      <c r="J16832">
        <v>1987</v>
      </c>
      <c r="K16832">
        <v>1</v>
      </c>
      <c r="L16832">
        <v>47.636400000000002</v>
      </c>
      <c r="M16832">
        <v>-122.03</v>
      </c>
      <c r="N16832">
        <v>1850</v>
      </c>
      <c r="O16832">
        <v>8843</v>
      </c>
      <c r="P16832">
        <v>0</v>
      </c>
      <c r="Q16832">
        <v>1</v>
      </c>
      <c r="R16832">
        <v>0</v>
      </c>
    </row>
    <row r="16833" spans="1:18" x14ac:dyDescent="0.3">
      <c r="A16833">
        <v>2798000020</v>
      </c>
      <c r="B16833" s="2">
        <v>1395000</v>
      </c>
      <c r="C16833">
        <v>4</v>
      </c>
      <c r="D16833">
        <v>3.5</v>
      </c>
      <c r="E16833">
        <v>3560</v>
      </c>
      <c r="F16833">
        <v>0</v>
      </c>
      <c r="G16833">
        <v>0</v>
      </c>
      <c r="H16833">
        <v>3</v>
      </c>
      <c r="I16833">
        <v>10</v>
      </c>
      <c r="J16833">
        <v>2014</v>
      </c>
      <c r="K16833">
        <v>0</v>
      </c>
      <c r="L16833">
        <v>47.556899999999999</v>
      </c>
      <c r="M16833">
        <v>-122.22499999999999</v>
      </c>
      <c r="N16833">
        <v>3100</v>
      </c>
      <c r="O16833">
        <v>18047</v>
      </c>
      <c r="P16833">
        <v>1</v>
      </c>
      <c r="Q16833">
        <v>0</v>
      </c>
      <c r="R16833">
        <v>0</v>
      </c>
    </row>
    <row r="16834" spans="1:18" x14ac:dyDescent="0.3">
      <c r="A16834">
        <v>2739200050</v>
      </c>
      <c r="B16834">
        <v>315000</v>
      </c>
      <c r="C16834">
        <v>3</v>
      </c>
      <c r="D16834">
        <v>1.75</v>
      </c>
      <c r="E16834">
        <v>1860</v>
      </c>
      <c r="F16834">
        <v>0</v>
      </c>
      <c r="G16834">
        <v>0</v>
      </c>
      <c r="H16834">
        <v>4</v>
      </c>
      <c r="I16834">
        <v>7</v>
      </c>
      <c r="J16834">
        <v>1961</v>
      </c>
      <c r="K16834">
        <v>1</v>
      </c>
      <c r="L16834">
        <v>47.491300000000003</v>
      </c>
      <c r="M16834">
        <v>-122.143</v>
      </c>
      <c r="N16834">
        <v>1940</v>
      </c>
      <c r="O16834">
        <v>9629</v>
      </c>
      <c r="P16834">
        <v>0</v>
      </c>
      <c r="Q16834">
        <v>1</v>
      </c>
      <c r="R16834">
        <v>0</v>
      </c>
    </row>
    <row r="16835" spans="1:18" x14ac:dyDescent="0.3">
      <c r="A16835">
        <v>9278200095</v>
      </c>
      <c r="B16835">
        <v>465000</v>
      </c>
      <c r="C16835">
        <v>3</v>
      </c>
      <c r="D16835">
        <v>1.5</v>
      </c>
      <c r="E16835">
        <v>900</v>
      </c>
      <c r="F16835">
        <v>0</v>
      </c>
      <c r="G16835">
        <v>0</v>
      </c>
      <c r="H16835">
        <v>5</v>
      </c>
      <c r="I16835">
        <v>6</v>
      </c>
      <c r="J16835">
        <v>1941</v>
      </c>
      <c r="K16835">
        <v>0</v>
      </c>
      <c r="L16835">
        <v>47.575099999999999</v>
      </c>
      <c r="M16835">
        <v>-122.393</v>
      </c>
      <c r="N16835">
        <v>1000</v>
      </c>
      <c r="O16835">
        <v>6150</v>
      </c>
      <c r="P16835">
        <v>0</v>
      </c>
      <c r="Q16835">
        <v>0</v>
      </c>
      <c r="R16835">
        <v>1</v>
      </c>
    </row>
    <row r="16836" spans="1:18" x14ac:dyDescent="0.3">
      <c r="A16836">
        <v>3222079120</v>
      </c>
      <c r="B16836">
        <v>330000</v>
      </c>
      <c r="C16836">
        <v>2</v>
      </c>
      <c r="D16836">
        <v>1</v>
      </c>
      <c r="E16836">
        <v>1160</v>
      </c>
      <c r="F16836">
        <v>0</v>
      </c>
      <c r="G16836">
        <v>0</v>
      </c>
      <c r="H16836">
        <v>3</v>
      </c>
      <c r="I16836">
        <v>6</v>
      </c>
      <c r="J16836">
        <v>1963</v>
      </c>
      <c r="K16836">
        <v>0</v>
      </c>
      <c r="L16836">
        <v>47.353700000000003</v>
      </c>
      <c r="M16836">
        <v>-121.93899999999999</v>
      </c>
      <c r="N16836">
        <v>1160</v>
      </c>
      <c r="O16836">
        <v>33656</v>
      </c>
      <c r="P16836">
        <v>1</v>
      </c>
      <c r="Q16836">
        <v>0</v>
      </c>
      <c r="R16836">
        <v>0</v>
      </c>
    </row>
    <row r="16837" spans="1:18" x14ac:dyDescent="0.3">
      <c r="A16837">
        <v>4401200010</v>
      </c>
      <c r="B16837">
        <v>795000</v>
      </c>
      <c r="C16837">
        <v>4</v>
      </c>
      <c r="D16837">
        <v>2.75</v>
      </c>
      <c r="E16837">
        <v>3100</v>
      </c>
      <c r="F16837">
        <v>0</v>
      </c>
      <c r="G16837">
        <v>0</v>
      </c>
      <c r="H16837">
        <v>3</v>
      </c>
      <c r="I16837">
        <v>10</v>
      </c>
      <c r="J16837">
        <v>1998</v>
      </c>
      <c r="K16837">
        <v>0</v>
      </c>
      <c r="L16837">
        <v>47.685899999999997</v>
      </c>
      <c r="M16837">
        <v>-122.10899999999999</v>
      </c>
      <c r="N16837">
        <v>3140</v>
      </c>
      <c r="O16837">
        <v>8672</v>
      </c>
      <c r="P16837">
        <v>0</v>
      </c>
      <c r="Q16837">
        <v>1</v>
      </c>
      <c r="R16837">
        <v>0</v>
      </c>
    </row>
    <row r="16838" spans="1:18" x14ac:dyDescent="0.3">
      <c r="A16838">
        <v>2473250280</v>
      </c>
      <c r="B16838">
        <v>265000</v>
      </c>
      <c r="C16838">
        <v>4</v>
      </c>
      <c r="D16838">
        <v>2.25</v>
      </c>
      <c r="E16838">
        <v>2300</v>
      </c>
      <c r="F16838">
        <v>0</v>
      </c>
      <c r="G16838">
        <v>0</v>
      </c>
      <c r="H16838">
        <v>3</v>
      </c>
      <c r="I16838">
        <v>7</v>
      </c>
      <c r="J16838">
        <v>1977</v>
      </c>
      <c r="K16838">
        <v>0</v>
      </c>
      <c r="L16838">
        <v>47.457599999999999</v>
      </c>
      <c r="M16838">
        <v>-122.16</v>
      </c>
      <c r="N16838">
        <v>1640</v>
      </c>
      <c r="O16838">
        <v>9100</v>
      </c>
      <c r="P16838">
        <v>0</v>
      </c>
      <c r="Q16838">
        <v>1</v>
      </c>
      <c r="R16838">
        <v>0</v>
      </c>
    </row>
    <row r="16839" spans="1:18" x14ac:dyDescent="0.3">
      <c r="A16839">
        <v>4441300170</v>
      </c>
      <c r="B16839" s="2">
        <v>1300000</v>
      </c>
      <c r="C16839">
        <v>4</v>
      </c>
      <c r="D16839">
        <v>2.5</v>
      </c>
      <c r="E16839">
        <v>3110</v>
      </c>
      <c r="F16839">
        <v>0</v>
      </c>
      <c r="G16839">
        <v>4</v>
      </c>
      <c r="H16839">
        <v>3</v>
      </c>
      <c r="I16839">
        <v>11</v>
      </c>
      <c r="J16839">
        <v>1990</v>
      </c>
      <c r="K16839">
        <v>1</v>
      </c>
      <c r="L16839">
        <v>47.6952</v>
      </c>
      <c r="M16839">
        <v>-122.402</v>
      </c>
      <c r="N16839">
        <v>3110</v>
      </c>
      <c r="O16839">
        <v>11570</v>
      </c>
      <c r="P16839">
        <v>0</v>
      </c>
      <c r="Q16839">
        <v>0</v>
      </c>
      <c r="R16839">
        <v>1</v>
      </c>
    </row>
    <row r="16840" spans="1:18" x14ac:dyDescent="0.3">
      <c r="A16840">
        <v>723049530</v>
      </c>
      <c r="B16840">
        <v>126500</v>
      </c>
      <c r="C16840">
        <v>3</v>
      </c>
      <c r="D16840">
        <v>1</v>
      </c>
      <c r="E16840">
        <v>1130</v>
      </c>
      <c r="F16840">
        <v>0</v>
      </c>
      <c r="G16840">
        <v>0</v>
      </c>
      <c r="H16840">
        <v>3</v>
      </c>
      <c r="I16840">
        <v>6</v>
      </c>
      <c r="J16840">
        <v>1942</v>
      </c>
      <c r="K16840">
        <v>1</v>
      </c>
      <c r="L16840">
        <v>47.495199999999997</v>
      </c>
      <c r="M16840">
        <v>-122.34</v>
      </c>
      <c r="N16840">
        <v>1190</v>
      </c>
      <c r="O16840">
        <v>9240</v>
      </c>
      <c r="P16840">
        <v>0</v>
      </c>
      <c r="Q16840">
        <v>0</v>
      </c>
      <c r="R16840">
        <v>1</v>
      </c>
    </row>
    <row r="16841" spans="1:18" x14ac:dyDescent="0.3">
      <c r="A16841">
        <v>6752510010</v>
      </c>
      <c r="B16841">
        <v>760000</v>
      </c>
      <c r="C16841">
        <v>4</v>
      </c>
      <c r="D16841">
        <v>2.5</v>
      </c>
      <c r="E16841">
        <v>2920</v>
      </c>
      <c r="F16841">
        <v>0</v>
      </c>
      <c r="G16841">
        <v>0</v>
      </c>
      <c r="H16841">
        <v>3</v>
      </c>
      <c r="I16841">
        <v>9</v>
      </c>
      <c r="J16841">
        <v>2004</v>
      </c>
      <c r="K16841">
        <v>0</v>
      </c>
      <c r="L16841">
        <v>47.703600000000002</v>
      </c>
      <c r="M16841">
        <v>-122.125</v>
      </c>
      <c r="N16841">
        <v>3020</v>
      </c>
      <c r="O16841">
        <v>7900</v>
      </c>
      <c r="P16841">
        <v>0</v>
      </c>
      <c r="Q16841">
        <v>1</v>
      </c>
      <c r="R16841">
        <v>0</v>
      </c>
    </row>
    <row r="16842" spans="1:18" x14ac:dyDescent="0.3">
      <c r="A16842">
        <v>955000430</v>
      </c>
      <c r="B16842">
        <v>540000</v>
      </c>
      <c r="C16842">
        <v>2</v>
      </c>
      <c r="D16842">
        <v>1.25</v>
      </c>
      <c r="E16842">
        <v>1230</v>
      </c>
      <c r="F16842">
        <v>0</v>
      </c>
      <c r="G16842">
        <v>0</v>
      </c>
      <c r="H16842">
        <v>3</v>
      </c>
      <c r="I16842">
        <v>9</v>
      </c>
      <c r="J16842">
        <v>2009</v>
      </c>
      <c r="K16842">
        <v>0</v>
      </c>
      <c r="L16842">
        <v>47.619300000000003</v>
      </c>
      <c r="M16842">
        <v>-122.304</v>
      </c>
      <c r="N16842">
        <v>1100</v>
      </c>
      <c r="O16842">
        <v>1230</v>
      </c>
      <c r="P16842">
        <v>0</v>
      </c>
      <c r="Q16842">
        <v>0</v>
      </c>
      <c r="R16842">
        <v>1</v>
      </c>
    </row>
    <row r="16843" spans="1:18" x14ac:dyDescent="0.3">
      <c r="A16843">
        <v>8663100050</v>
      </c>
      <c r="B16843">
        <v>446000</v>
      </c>
      <c r="C16843">
        <v>5</v>
      </c>
      <c r="D16843">
        <v>2.75</v>
      </c>
      <c r="E16843">
        <v>2190</v>
      </c>
      <c r="F16843">
        <v>0</v>
      </c>
      <c r="G16843">
        <v>0</v>
      </c>
      <c r="H16843">
        <v>5</v>
      </c>
      <c r="I16843">
        <v>7</v>
      </c>
      <c r="J16843">
        <v>1978</v>
      </c>
      <c r="K16843">
        <v>0</v>
      </c>
      <c r="L16843">
        <v>47.776200000000003</v>
      </c>
      <c r="M16843">
        <v>-122.25700000000001</v>
      </c>
      <c r="N16843">
        <v>2280</v>
      </c>
      <c r="O16843">
        <v>10784</v>
      </c>
      <c r="P16843">
        <v>1</v>
      </c>
      <c r="Q16843">
        <v>0</v>
      </c>
      <c r="R16843">
        <v>0</v>
      </c>
    </row>
    <row r="16844" spans="1:18" x14ac:dyDescent="0.3">
      <c r="A16844">
        <v>226109056</v>
      </c>
      <c r="B16844">
        <v>170000</v>
      </c>
      <c r="C16844">
        <v>1</v>
      </c>
      <c r="D16844">
        <v>0.75</v>
      </c>
      <c r="E16844">
        <v>850</v>
      </c>
      <c r="F16844">
        <v>0</v>
      </c>
      <c r="G16844">
        <v>2</v>
      </c>
      <c r="H16844">
        <v>3</v>
      </c>
      <c r="I16844">
        <v>6</v>
      </c>
      <c r="J16844">
        <v>1903</v>
      </c>
      <c r="K16844">
        <v>1</v>
      </c>
      <c r="L16844">
        <v>47.7654</v>
      </c>
      <c r="M16844">
        <v>-121.48</v>
      </c>
      <c r="N16844">
        <v>900</v>
      </c>
      <c r="O16844">
        <v>12250</v>
      </c>
      <c r="P16844">
        <v>1</v>
      </c>
      <c r="Q16844">
        <v>0</v>
      </c>
      <c r="R16844">
        <v>0</v>
      </c>
    </row>
    <row r="16845" spans="1:18" x14ac:dyDescent="0.3">
      <c r="A16845">
        <v>2558600130</v>
      </c>
      <c r="B16845">
        <v>379000</v>
      </c>
      <c r="C16845">
        <v>3</v>
      </c>
      <c r="D16845">
        <v>2.5</v>
      </c>
      <c r="E16845">
        <v>1500</v>
      </c>
      <c r="F16845">
        <v>0</v>
      </c>
      <c r="G16845">
        <v>0</v>
      </c>
      <c r="H16845">
        <v>3</v>
      </c>
      <c r="I16845">
        <v>7</v>
      </c>
      <c r="J16845">
        <v>1972</v>
      </c>
      <c r="K16845">
        <v>0</v>
      </c>
      <c r="L16845">
        <v>47.723599999999998</v>
      </c>
      <c r="M16845">
        <v>-122.17400000000001</v>
      </c>
      <c r="N16845">
        <v>1840</v>
      </c>
      <c r="O16845">
        <v>7272</v>
      </c>
      <c r="P16845">
        <v>1</v>
      </c>
      <c r="Q16845">
        <v>0</v>
      </c>
      <c r="R16845">
        <v>0</v>
      </c>
    </row>
    <row r="16846" spans="1:18" x14ac:dyDescent="0.3">
      <c r="A16846">
        <v>8823900290</v>
      </c>
      <c r="B16846" s="2">
        <v>1400000</v>
      </c>
      <c r="C16846">
        <v>9</v>
      </c>
      <c r="D16846">
        <v>4</v>
      </c>
      <c r="E16846">
        <v>4620</v>
      </c>
      <c r="F16846">
        <v>0</v>
      </c>
      <c r="G16846">
        <v>0</v>
      </c>
      <c r="H16846">
        <v>3</v>
      </c>
      <c r="I16846">
        <v>11</v>
      </c>
      <c r="J16846">
        <v>1915</v>
      </c>
      <c r="K16846">
        <v>1</v>
      </c>
      <c r="L16846">
        <v>47.668399999999998</v>
      </c>
      <c r="M16846">
        <v>-122.309</v>
      </c>
      <c r="N16846">
        <v>2710</v>
      </c>
      <c r="O16846">
        <v>4320</v>
      </c>
      <c r="P16846">
        <v>0</v>
      </c>
      <c r="Q16846">
        <v>0</v>
      </c>
      <c r="R16846">
        <v>1</v>
      </c>
    </row>
    <row r="16847" spans="1:18" x14ac:dyDescent="0.3">
      <c r="A16847">
        <v>8691400080</v>
      </c>
      <c r="B16847">
        <v>800000</v>
      </c>
      <c r="C16847">
        <v>4</v>
      </c>
      <c r="D16847">
        <v>2.75</v>
      </c>
      <c r="E16847">
        <v>3150</v>
      </c>
      <c r="F16847">
        <v>0</v>
      </c>
      <c r="G16847">
        <v>0</v>
      </c>
      <c r="H16847">
        <v>3</v>
      </c>
      <c r="I16847">
        <v>9</v>
      </c>
      <c r="J16847">
        <v>2004</v>
      </c>
      <c r="K16847">
        <v>0</v>
      </c>
      <c r="L16847">
        <v>47.597900000000003</v>
      </c>
      <c r="M16847">
        <v>-121.974</v>
      </c>
      <c r="N16847">
        <v>3200</v>
      </c>
      <c r="O16847">
        <v>7035</v>
      </c>
      <c r="P16847">
        <v>0</v>
      </c>
      <c r="Q16847">
        <v>1</v>
      </c>
      <c r="R16847">
        <v>0</v>
      </c>
    </row>
    <row r="16848" spans="1:18" x14ac:dyDescent="0.3">
      <c r="A16848">
        <v>621069102</v>
      </c>
      <c r="B16848">
        <v>260000</v>
      </c>
      <c r="C16848">
        <v>3</v>
      </c>
      <c r="D16848">
        <v>1</v>
      </c>
      <c r="E16848">
        <v>1300</v>
      </c>
      <c r="F16848">
        <v>0</v>
      </c>
      <c r="G16848">
        <v>0</v>
      </c>
      <c r="H16848">
        <v>3</v>
      </c>
      <c r="I16848">
        <v>7</v>
      </c>
      <c r="J16848">
        <v>1962</v>
      </c>
      <c r="K16848">
        <v>1</v>
      </c>
      <c r="L16848">
        <v>47.342700000000001</v>
      </c>
      <c r="M16848">
        <v>-122.087</v>
      </c>
      <c r="N16848">
        <v>1260</v>
      </c>
      <c r="O16848">
        <v>10139</v>
      </c>
      <c r="P16848">
        <v>1</v>
      </c>
      <c r="Q16848">
        <v>0</v>
      </c>
      <c r="R16848">
        <v>0</v>
      </c>
    </row>
    <row r="16849" spans="1:18" x14ac:dyDescent="0.3">
      <c r="A16849">
        <v>5456000280</v>
      </c>
      <c r="B16849">
        <v>820000</v>
      </c>
      <c r="C16849">
        <v>5</v>
      </c>
      <c r="D16849">
        <v>2.5</v>
      </c>
      <c r="E16849">
        <v>3160</v>
      </c>
      <c r="F16849">
        <v>0</v>
      </c>
      <c r="G16849">
        <v>0</v>
      </c>
      <c r="H16849">
        <v>4</v>
      </c>
      <c r="I16849">
        <v>7</v>
      </c>
      <c r="J16849">
        <v>1960</v>
      </c>
      <c r="K16849">
        <v>1</v>
      </c>
      <c r="L16849">
        <v>47.573500000000003</v>
      </c>
      <c r="M16849">
        <v>-122.208</v>
      </c>
      <c r="N16849">
        <v>2440</v>
      </c>
      <c r="O16849">
        <v>8079</v>
      </c>
      <c r="P16849">
        <v>1</v>
      </c>
      <c r="Q16849">
        <v>0</v>
      </c>
      <c r="R16849">
        <v>0</v>
      </c>
    </row>
    <row r="16850" spans="1:18" x14ac:dyDescent="0.3">
      <c r="A16850">
        <v>2891400380</v>
      </c>
      <c r="B16850">
        <v>449950</v>
      </c>
      <c r="C16850">
        <v>3</v>
      </c>
      <c r="D16850">
        <v>1.75</v>
      </c>
      <c r="E16850">
        <v>2070</v>
      </c>
      <c r="F16850">
        <v>0</v>
      </c>
      <c r="G16850">
        <v>3</v>
      </c>
      <c r="H16850">
        <v>4</v>
      </c>
      <c r="I16850">
        <v>7</v>
      </c>
      <c r="J16850">
        <v>1999</v>
      </c>
      <c r="K16850">
        <v>1</v>
      </c>
      <c r="L16850">
        <v>47.285299999999999</v>
      </c>
      <c r="M16850">
        <v>-122.008</v>
      </c>
      <c r="N16850">
        <v>1820</v>
      </c>
      <c r="O16850">
        <v>117612</v>
      </c>
      <c r="P16850">
        <v>0</v>
      </c>
      <c r="Q16850">
        <v>1</v>
      </c>
      <c r="R16850">
        <v>0</v>
      </c>
    </row>
    <row r="16851" spans="1:18" x14ac:dyDescent="0.3">
      <c r="A16851">
        <v>2297400020</v>
      </c>
      <c r="B16851">
        <v>392000</v>
      </c>
      <c r="C16851">
        <v>3</v>
      </c>
      <c r="D16851">
        <v>2.25</v>
      </c>
      <c r="E16851">
        <v>1790</v>
      </c>
      <c r="F16851">
        <v>0</v>
      </c>
      <c r="G16851">
        <v>0</v>
      </c>
      <c r="H16851">
        <v>3</v>
      </c>
      <c r="I16851">
        <v>7</v>
      </c>
      <c r="J16851">
        <v>1974</v>
      </c>
      <c r="K16851">
        <v>0</v>
      </c>
      <c r="L16851">
        <v>47.718400000000003</v>
      </c>
      <c r="M16851">
        <v>-122.226</v>
      </c>
      <c r="N16851">
        <v>2040</v>
      </c>
      <c r="O16851">
        <v>7950</v>
      </c>
      <c r="P16851">
        <v>1</v>
      </c>
      <c r="Q16851">
        <v>0</v>
      </c>
      <c r="R16851">
        <v>0</v>
      </c>
    </row>
    <row r="16852" spans="1:18" x14ac:dyDescent="0.3">
      <c r="A16852">
        <v>7215721350</v>
      </c>
      <c r="B16852">
        <v>465000</v>
      </c>
      <c r="C16852">
        <v>3</v>
      </c>
      <c r="D16852">
        <v>2.5</v>
      </c>
      <c r="E16852">
        <v>1650</v>
      </c>
      <c r="F16852">
        <v>0</v>
      </c>
      <c r="G16852">
        <v>0</v>
      </c>
      <c r="H16852">
        <v>3</v>
      </c>
      <c r="I16852">
        <v>8</v>
      </c>
      <c r="J16852">
        <v>1999</v>
      </c>
      <c r="K16852">
        <v>1</v>
      </c>
      <c r="L16852">
        <v>47.599699999999999</v>
      </c>
      <c r="M16852">
        <v>-122.01600000000001</v>
      </c>
      <c r="N16852">
        <v>1650</v>
      </c>
      <c r="O16852">
        <v>4504</v>
      </c>
      <c r="P16852">
        <v>0</v>
      </c>
      <c r="Q16852">
        <v>1</v>
      </c>
      <c r="R16852">
        <v>0</v>
      </c>
    </row>
    <row r="16853" spans="1:18" x14ac:dyDescent="0.3">
      <c r="A16853">
        <v>5490210670</v>
      </c>
      <c r="B16853">
        <v>449950</v>
      </c>
      <c r="C16853">
        <v>4</v>
      </c>
      <c r="D16853">
        <v>2.5</v>
      </c>
      <c r="E16853">
        <v>2070</v>
      </c>
      <c r="F16853">
        <v>0</v>
      </c>
      <c r="G16853">
        <v>0</v>
      </c>
      <c r="H16853">
        <v>4</v>
      </c>
      <c r="I16853">
        <v>7</v>
      </c>
      <c r="J16853">
        <v>1977</v>
      </c>
      <c r="K16853">
        <v>0</v>
      </c>
      <c r="L16853">
        <v>47.695799999999998</v>
      </c>
      <c r="M16853">
        <v>-122.12</v>
      </c>
      <c r="N16853">
        <v>1770</v>
      </c>
      <c r="O16853">
        <v>7668</v>
      </c>
      <c r="P16853">
        <v>0</v>
      </c>
      <c r="Q16853">
        <v>1</v>
      </c>
      <c r="R16853">
        <v>0</v>
      </c>
    </row>
    <row r="16854" spans="1:18" x14ac:dyDescent="0.3">
      <c r="A16854">
        <v>6431500122</v>
      </c>
      <c r="B16854">
        <v>520000</v>
      </c>
      <c r="C16854">
        <v>3</v>
      </c>
      <c r="D16854">
        <v>1.5</v>
      </c>
      <c r="E16854">
        <v>1580</v>
      </c>
      <c r="F16854">
        <v>0</v>
      </c>
      <c r="G16854">
        <v>0</v>
      </c>
      <c r="H16854">
        <v>5</v>
      </c>
      <c r="I16854">
        <v>7</v>
      </c>
      <c r="J16854">
        <v>1923</v>
      </c>
      <c r="K16854">
        <v>1</v>
      </c>
      <c r="L16854">
        <v>47.693100000000001</v>
      </c>
      <c r="M16854">
        <v>-122.352</v>
      </c>
      <c r="N16854">
        <v>1580</v>
      </c>
      <c r="O16854">
        <v>7512</v>
      </c>
      <c r="P16854">
        <v>0</v>
      </c>
      <c r="Q16854">
        <v>0</v>
      </c>
      <c r="R16854">
        <v>1</v>
      </c>
    </row>
    <row r="16855" spans="1:18" x14ac:dyDescent="0.3">
      <c r="A16855">
        <v>3376600170</v>
      </c>
      <c r="B16855">
        <v>546800</v>
      </c>
      <c r="C16855">
        <v>4</v>
      </c>
      <c r="D16855">
        <v>2.25</v>
      </c>
      <c r="E16855">
        <v>2170</v>
      </c>
      <c r="F16855">
        <v>0</v>
      </c>
      <c r="G16855">
        <v>0</v>
      </c>
      <c r="H16855">
        <v>3</v>
      </c>
      <c r="I16855">
        <v>8</v>
      </c>
      <c r="J16855">
        <v>1975</v>
      </c>
      <c r="K16855">
        <v>0</v>
      </c>
      <c r="L16855">
        <v>47.621899999999997</v>
      </c>
      <c r="M16855">
        <v>-122.10899999999999</v>
      </c>
      <c r="N16855">
        <v>2390</v>
      </c>
      <c r="O16855">
        <v>11000</v>
      </c>
      <c r="P16855">
        <v>1</v>
      </c>
      <c r="Q16855">
        <v>0</v>
      </c>
      <c r="R16855">
        <v>0</v>
      </c>
    </row>
    <row r="16856" spans="1:18" x14ac:dyDescent="0.3">
      <c r="A16856">
        <v>8861000235</v>
      </c>
      <c r="B16856">
        <v>825000</v>
      </c>
      <c r="C16856">
        <v>4</v>
      </c>
      <c r="D16856">
        <v>2.75</v>
      </c>
      <c r="E16856">
        <v>2220</v>
      </c>
      <c r="F16856">
        <v>0</v>
      </c>
      <c r="G16856">
        <v>0</v>
      </c>
      <c r="H16856">
        <v>3</v>
      </c>
      <c r="I16856">
        <v>7</v>
      </c>
      <c r="J16856">
        <v>1953</v>
      </c>
      <c r="K16856">
        <v>1</v>
      </c>
      <c r="L16856">
        <v>47.638100000000001</v>
      </c>
      <c r="M16856">
        <v>-122.205</v>
      </c>
      <c r="N16856">
        <v>2500</v>
      </c>
      <c r="O16856">
        <v>11377</v>
      </c>
      <c r="P16856">
        <v>1</v>
      </c>
      <c r="Q16856">
        <v>0</v>
      </c>
      <c r="R16856">
        <v>0</v>
      </c>
    </row>
    <row r="16857" spans="1:18" x14ac:dyDescent="0.3">
      <c r="A16857">
        <v>2881700231</v>
      </c>
      <c r="B16857">
        <v>337000</v>
      </c>
      <c r="C16857">
        <v>3</v>
      </c>
      <c r="D16857">
        <v>1.75</v>
      </c>
      <c r="E16857">
        <v>1440</v>
      </c>
      <c r="F16857">
        <v>0</v>
      </c>
      <c r="G16857">
        <v>0</v>
      </c>
      <c r="H16857">
        <v>3</v>
      </c>
      <c r="I16857">
        <v>7</v>
      </c>
      <c r="J16857">
        <v>1985</v>
      </c>
      <c r="K16857">
        <v>1</v>
      </c>
      <c r="L16857">
        <v>47.743000000000002</v>
      </c>
      <c r="M16857">
        <v>-122.328</v>
      </c>
      <c r="N16857">
        <v>1950</v>
      </c>
      <c r="O16857">
        <v>9390</v>
      </c>
      <c r="P16857">
        <v>0</v>
      </c>
      <c r="Q16857">
        <v>0</v>
      </c>
      <c r="R16857">
        <v>0</v>
      </c>
    </row>
    <row r="16858" spans="1:18" x14ac:dyDescent="0.3">
      <c r="A16858">
        <v>534000080</v>
      </c>
      <c r="B16858">
        <v>333000</v>
      </c>
      <c r="C16858">
        <v>2</v>
      </c>
      <c r="D16858">
        <v>1</v>
      </c>
      <c r="E16858">
        <v>720</v>
      </c>
      <c r="F16858">
        <v>0</v>
      </c>
      <c r="G16858">
        <v>0</v>
      </c>
      <c r="H16858">
        <v>3</v>
      </c>
      <c r="I16858">
        <v>6</v>
      </c>
      <c r="J16858">
        <v>1942</v>
      </c>
      <c r="K16858">
        <v>0</v>
      </c>
      <c r="L16858">
        <v>47.700299999999999</v>
      </c>
      <c r="M16858">
        <v>-122.36199999999999</v>
      </c>
      <c r="N16858">
        <v>1200</v>
      </c>
      <c r="O16858">
        <v>6686</v>
      </c>
      <c r="P16858">
        <v>0</v>
      </c>
      <c r="Q16858">
        <v>0</v>
      </c>
      <c r="R16858">
        <v>1</v>
      </c>
    </row>
    <row r="16859" spans="1:18" x14ac:dyDescent="0.3">
      <c r="A16859">
        <v>6371000020</v>
      </c>
      <c r="B16859">
        <v>380000</v>
      </c>
      <c r="C16859">
        <v>2</v>
      </c>
      <c r="D16859">
        <v>2</v>
      </c>
      <c r="E16859">
        <v>1120</v>
      </c>
      <c r="F16859">
        <v>0</v>
      </c>
      <c r="G16859">
        <v>0</v>
      </c>
      <c r="H16859">
        <v>3</v>
      </c>
      <c r="I16859">
        <v>8</v>
      </c>
      <c r="J16859">
        <v>2004</v>
      </c>
      <c r="K16859">
        <v>0</v>
      </c>
      <c r="L16859">
        <v>47.578800000000001</v>
      </c>
      <c r="M16859">
        <v>-122.41</v>
      </c>
      <c r="N16859">
        <v>1120</v>
      </c>
      <c r="O16859">
        <v>1322</v>
      </c>
      <c r="P16859">
        <v>0</v>
      </c>
      <c r="Q16859">
        <v>0</v>
      </c>
      <c r="R16859">
        <v>1</v>
      </c>
    </row>
    <row r="16860" spans="1:18" x14ac:dyDescent="0.3">
      <c r="A16860">
        <v>7212651440</v>
      </c>
      <c r="B16860">
        <v>280000</v>
      </c>
      <c r="C16860">
        <v>3</v>
      </c>
      <c r="D16860">
        <v>2.5</v>
      </c>
      <c r="E16860">
        <v>1970</v>
      </c>
      <c r="F16860">
        <v>0</v>
      </c>
      <c r="G16860">
        <v>0</v>
      </c>
      <c r="H16860">
        <v>3</v>
      </c>
      <c r="I16860">
        <v>8</v>
      </c>
      <c r="J16860">
        <v>1992</v>
      </c>
      <c r="K16860">
        <v>1</v>
      </c>
      <c r="L16860">
        <v>47.267400000000002</v>
      </c>
      <c r="M16860">
        <v>-122.306</v>
      </c>
      <c r="N16860">
        <v>1970</v>
      </c>
      <c r="O16860">
        <v>9197</v>
      </c>
      <c r="P16860">
        <v>1</v>
      </c>
      <c r="Q16860">
        <v>0</v>
      </c>
      <c r="R16860">
        <v>0</v>
      </c>
    </row>
    <row r="16861" spans="1:18" x14ac:dyDescent="0.3">
      <c r="A16861">
        <v>7575500080</v>
      </c>
      <c r="B16861">
        <v>202000</v>
      </c>
      <c r="C16861">
        <v>3</v>
      </c>
      <c r="D16861">
        <v>1.5</v>
      </c>
      <c r="E16861">
        <v>1420</v>
      </c>
      <c r="F16861">
        <v>0</v>
      </c>
      <c r="G16861">
        <v>0</v>
      </c>
      <c r="H16861">
        <v>4</v>
      </c>
      <c r="I16861">
        <v>6</v>
      </c>
      <c r="J16861">
        <v>1990</v>
      </c>
      <c r="K16861">
        <v>0</v>
      </c>
      <c r="L16861">
        <v>47.194800000000001</v>
      </c>
      <c r="M16861">
        <v>-121.999</v>
      </c>
      <c r="N16861">
        <v>1090</v>
      </c>
      <c r="O16861">
        <v>8410</v>
      </c>
      <c r="P16861">
        <v>1</v>
      </c>
      <c r="Q16861">
        <v>0</v>
      </c>
      <c r="R16861">
        <v>0</v>
      </c>
    </row>
    <row r="16862" spans="1:18" x14ac:dyDescent="0.3">
      <c r="A16862">
        <v>7197800020</v>
      </c>
      <c r="B16862">
        <v>585000</v>
      </c>
      <c r="C16862">
        <v>4</v>
      </c>
      <c r="D16862">
        <v>2.5</v>
      </c>
      <c r="E16862">
        <v>2250</v>
      </c>
      <c r="F16862">
        <v>0</v>
      </c>
      <c r="G16862">
        <v>0</v>
      </c>
      <c r="H16862">
        <v>3</v>
      </c>
      <c r="I16862">
        <v>8</v>
      </c>
      <c r="J16862">
        <v>2001</v>
      </c>
      <c r="K16862">
        <v>1</v>
      </c>
      <c r="L16862">
        <v>47.597299999999997</v>
      </c>
      <c r="M16862">
        <v>-122.03400000000001</v>
      </c>
      <c r="N16862">
        <v>2290</v>
      </c>
      <c r="O16862">
        <v>3115</v>
      </c>
      <c r="P16862">
        <v>0</v>
      </c>
      <c r="Q16862">
        <v>1</v>
      </c>
      <c r="R16862">
        <v>0</v>
      </c>
    </row>
    <row r="16863" spans="1:18" x14ac:dyDescent="0.3">
      <c r="A16863">
        <v>5592900285</v>
      </c>
      <c r="B16863">
        <v>435000</v>
      </c>
      <c r="C16863">
        <v>4</v>
      </c>
      <c r="D16863">
        <v>2</v>
      </c>
      <c r="E16863">
        <v>2630</v>
      </c>
      <c r="F16863">
        <v>0</v>
      </c>
      <c r="G16863">
        <v>1</v>
      </c>
      <c r="H16863">
        <v>4</v>
      </c>
      <c r="I16863">
        <v>8</v>
      </c>
      <c r="J16863">
        <v>1956</v>
      </c>
      <c r="K16863">
        <v>0</v>
      </c>
      <c r="L16863">
        <v>47.484099999999998</v>
      </c>
      <c r="M16863">
        <v>-122.19</v>
      </c>
      <c r="N16863">
        <v>1900</v>
      </c>
      <c r="O16863">
        <v>8894</v>
      </c>
      <c r="P16863">
        <v>0</v>
      </c>
      <c r="Q16863">
        <v>1</v>
      </c>
      <c r="R16863">
        <v>0</v>
      </c>
    </row>
    <row r="16864" spans="1:18" x14ac:dyDescent="0.3">
      <c r="A16864">
        <v>525069127</v>
      </c>
      <c r="B16864" s="2">
        <v>1200000</v>
      </c>
      <c r="C16864">
        <v>4</v>
      </c>
      <c r="D16864">
        <v>3.5</v>
      </c>
      <c r="E16864">
        <v>4740</v>
      </c>
      <c r="F16864">
        <v>0</v>
      </c>
      <c r="G16864">
        <v>0</v>
      </c>
      <c r="H16864">
        <v>3</v>
      </c>
      <c r="I16864">
        <v>11</v>
      </c>
      <c r="J16864">
        <v>2003</v>
      </c>
      <c r="K16864">
        <v>0</v>
      </c>
      <c r="L16864">
        <v>47.677900000000001</v>
      </c>
      <c r="M16864">
        <v>-122.075</v>
      </c>
      <c r="N16864">
        <v>2120</v>
      </c>
      <c r="O16864">
        <v>49658</v>
      </c>
      <c r="P16864">
        <v>0</v>
      </c>
      <c r="Q16864">
        <v>1</v>
      </c>
      <c r="R16864">
        <v>0</v>
      </c>
    </row>
    <row r="16865" spans="1:18" x14ac:dyDescent="0.3">
      <c r="A16865">
        <v>2460900010</v>
      </c>
      <c r="B16865">
        <v>364000</v>
      </c>
      <c r="C16865">
        <v>2</v>
      </c>
      <c r="D16865">
        <v>2.25</v>
      </c>
      <c r="E16865">
        <v>1280</v>
      </c>
      <c r="F16865">
        <v>0</v>
      </c>
      <c r="G16865">
        <v>0</v>
      </c>
      <c r="H16865">
        <v>3</v>
      </c>
      <c r="I16865">
        <v>7</v>
      </c>
      <c r="J16865">
        <v>1992</v>
      </c>
      <c r="K16865">
        <v>0</v>
      </c>
      <c r="L16865">
        <v>47.593899999999998</v>
      </c>
      <c r="M16865">
        <v>-122.30200000000001</v>
      </c>
      <c r="N16865">
        <v>1250</v>
      </c>
      <c r="O16865">
        <v>3960</v>
      </c>
      <c r="P16865">
        <v>0</v>
      </c>
      <c r="Q16865">
        <v>0</v>
      </c>
      <c r="R16865">
        <v>1</v>
      </c>
    </row>
    <row r="16866" spans="1:18" x14ac:dyDescent="0.3">
      <c r="A16866">
        <v>1566100595</v>
      </c>
      <c r="B16866">
        <v>300000</v>
      </c>
      <c r="C16866">
        <v>3</v>
      </c>
      <c r="D16866">
        <v>1</v>
      </c>
      <c r="E16866">
        <v>1260</v>
      </c>
      <c r="F16866">
        <v>0</v>
      </c>
      <c r="G16866">
        <v>0</v>
      </c>
      <c r="H16866">
        <v>3</v>
      </c>
      <c r="I16866">
        <v>6</v>
      </c>
      <c r="J16866">
        <v>1946</v>
      </c>
      <c r="K16866">
        <v>0</v>
      </c>
      <c r="L16866">
        <v>47.7</v>
      </c>
      <c r="M16866">
        <v>-122.29900000000001</v>
      </c>
      <c r="N16866">
        <v>2100</v>
      </c>
      <c r="O16866">
        <v>8280</v>
      </c>
      <c r="P16866">
        <v>0</v>
      </c>
      <c r="Q16866">
        <v>0</v>
      </c>
      <c r="R16866">
        <v>1</v>
      </c>
    </row>
    <row r="16867" spans="1:18" x14ac:dyDescent="0.3">
      <c r="A16867">
        <v>8682291680</v>
      </c>
      <c r="B16867">
        <v>558000</v>
      </c>
      <c r="C16867">
        <v>2</v>
      </c>
      <c r="D16867">
        <v>1.75</v>
      </c>
      <c r="E16867">
        <v>1930</v>
      </c>
      <c r="F16867">
        <v>0</v>
      </c>
      <c r="G16867">
        <v>0</v>
      </c>
      <c r="H16867">
        <v>3</v>
      </c>
      <c r="I16867">
        <v>8</v>
      </c>
      <c r="J16867">
        <v>2006</v>
      </c>
      <c r="K16867">
        <v>1</v>
      </c>
      <c r="L16867">
        <v>47.7196</v>
      </c>
      <c r="M16867">
        <v>-122.02200000000001</v>
      </c>
      <c r="N16867">
        <v>1670</v>
      </c>
      <c r="O16867">
        <v>4500</v>
      </c>
      <c r="P16867">
        <v>0</v>
      </c>
      <c r="Q16867">
        <v>1</v>
      </c>
      <c r="R16867">
        <v>0</v>
      </c>
    </row>
    <row r="16868" spans="1:18" x14ac:dyDescent="0.3">
      <c r="A16868">
        <v>7841300285</v>
      </c>
      <c r="B16868">
        <v>199950</v>
      </c>
      <c r="C16868">
        <v>1</v>
      </c>
      <c r="D16868">
        <v>1.5</v>
      </c>
      <c r="E16868">
        <v>1048</v>
      </c>
      <c r="F16868">
        <v>0</v>
      </c>
      <c r="G16868">
        <v>0</v>
      </c>
      <c r="H16868">
        <v>3</v>
      </c>
      <c r="I16868">
        <v>7</v>
      </c>
      <c r="J16868">
        <v>1942</v>
      </c>
      <c r="K16868">
        <v>0</v>
      </c>
      <c r="L16868">
        <v>47.475900000000003</v>
      </c>
      <c r="M16868">
        <v>-122.212</v>
      </c>
      <c r="N16868">
        <v>950</v>
      </c>
      <c r="O16868">
        <v>4800</v>
      </c>
      <c r="P16868">
        <v>0</v>
      </c>
      <c r="Q16868">
        <v>1</v>
      </c>
      <c r="R16868">
        <v>0</v>
      </c>
    </row>
    <row r="16869" spans="1:18" x14ac:dyDescent="0.3">
      <c r="A16869">
        <v>6071700020</v>
      </c>
      <c r="B16869">
        <v>515000</v>
      </c>
      <c r="C16869">
        <v>3</v>
      </c>
      <c r="D16869">
        <v>2.25</v>
      </c>
      <c r="E16869">
        <v>1640</v>
      </c>
      <c r="F16869">
        <v>0</v>
      </c>
      <c r="G16869">
        <v>0</v>
      </c>
      <c r="H16869">
        <v>4</v>
      </c>
      <c r="I16869">
        <v>8</v>
      </c>
      <c r="J16869">
        <v>1962</v>
      </c>
      <c r="K16869">
        <v>0</v>
      </c>
      <c r="L16869">
        <v>47.548400000000001</v>
      </c>
      <c r="M16869">
        <v>-122.172</v>
      </c>
      <c r="N16869">
        <v>2110</v>
      </c>
      <c r="O16869">
        <v>8400</v>
      </c>
      <c r="P16869">
        <v>1</v>
      </c>
      <c r="Q16869">
        <v>0</v>
      </c>
      <c r="R16869">
        <v>0</v>
      </c>
    </row>
    <row r="16870" spans="1:18" x14ac:dyDescent="0.3">
      <c r="A16870">
        <v>4315700275</v>
      </c>
      <c r="B16870">
        <v>590000</v>
      </c>
      <c r="C16870">
        <v>4</v>
      </c>
      <c r="D16870">
        <v>2.5</v>
      </c>
      <c r="E16870">
        <v>2380</v>
      </c>
      <c r="F16870">
        <v>0</v>
      </c>
      <c r="G16870">
        <v>0</v>
      </c>
      <c r="H16870">
        <v>3</v>
      </c>
      <c r="I16870">
        <v>8</v>
      </c>
      <c r="J16870">
        <v>2004</v>
      </c>
      <c r="K16870">
        <v>0</v>
      </c>
      <c r="L16870">
        <v>47.538200000000003</v>
      </c>
      <c r="M16870">
        <v>-122.39100000000001</v>
      </c>
      <c r="N16870">
        <v>1370</v>
      </c>
      <c r="O16870">
        <v>5120</v>
      </c>
      <c r="P16870">
        <v>0</v>
      </c>
      <c r="Q16870">
        <v>0</v>
      </c>
      <c r="R16870">
        <v>1</v>
      </c>
    </row>
    <row r="16871" spans="1:18" x14ac:dyDescent="0.3">
      <c r="A16871">
        <v>2330000130</v>
      </c>
      <c r="B16871">
        <v>813500</v>
      </c>
      <c r="C16871">
        <v>4</v>
      </c>
      <c r="D16871">
        <v>2</v>
      </c>
      <c r="E16871">
        <v>2530</v>
      </c>
      <c r="F16871">
        <v>0</v>
      </c>
      <c r="G16871">
        <v>0</v>
      </c>
      <c r="H16871">
        <v>5</v>
      </c>
      <c r="I16871">
        <v>8</v>
      </c>
      <c r="J16871">
        <v>1964</v>
      </c>
      <c r="K16871">
        <v>0</v>
      </c>
      <c r="L16871">
        <v>47.613</v>
      </c>
      <c r="M16871">
        <v>-122.167</v>
      </c>
      <c r="N16871">
        <v>2500</v>
      </c>
      <c r="O16871">
        <v>13300</v>
      </c>
      <c r="P16871">
        <v>1</v>
      </c>
      <c r="Q16871">
        <v>0</v>
      </c>
      <c r="R16871">
        <v>0</v>
      </c>
    </row>
    <row r="16872" spans="1:18" x14ac:dyDescent="0.3">
      <c r="A16872">
        <v>1246700103</v>
      </c>
      <c r="B16872">
        <v>725000</v>
      </c>
      <c r="C16872">
        <v>4</v>
      </c>
      <c r="D16872">
        <v>2.5</v>
      </c>
      <c r="E16872">
        <v>2700</v>
      </c>
      <c r="F16872">
        <v>0</v>
      </c>
      <c r="G16872">
        <v>0</v>
      </c>
      <c r="H16872">
        <v>4</v>
      </c>
      <c r="I16872">
        <v>8</v>
      </c>
      <c r="J16872">
        <v>1992</v>
      </c>
      <c r="K16872">
        <v>1</v>
      </c>
      <c r="L16872">
        <v>47.693399999999997</v>
      </c>
      <c r="M16872">
        <v>-122.161</v>
      </c>
      <c r="N16872">
        <v>1540</v>
      </c>
      <c r="O16872">
        <v>20720</v>
      </c>
      <c r="P16872">
        <v>1</v>
      </c>
      <c r="Q16872">
        <v>0</v>
      </c>
      <c r="R16872">
        <v>0</v>
      </c>
    </row>
    <row r="16873" spans="1:18" x14ac:dyDescent="0.3">
      <c r="A16873">
        <v>7504200250</v>
      </c>
      <c r="B16873">
        <v>490000</v>
      </c>
      <c r="C16873">
        <v>3</v>
      </c>
      <c r="D16873">
        <v>2.25</v>
      </c>
      <c r="E16873">
        <v>2330</v>
      </c>
      <c r="F16873">
        <v>0</v>
      </c>
      <c r="G16873">
        <v>0</v>
      </c>
      <c r="H16873">
        <v>3</v>
      </c>
      <c r="I16873">
        <v>8</v>
      </c>
      <c r="J16873">
        <v>1971</v>
      </c>
      <c r="K16873">
        <v>1</v>
      </c>
      <c r="L16873">
        <v>47.631</v>
      </c>
      <c r="M16873">
        <v>-122.06100000000001</v>
      </c>
      <c r="N16873">
        <v>2050</v>
      </c>
      <c r="O16873">
        <v>4275</v>
      </c>
      <c r="P16873">
        <v>0</v>
      </c>
      <c r="Q16873">
        <v>1</v>
      </c>
      <c r="R16873">
        <v>0</v>
      </c>
    </row>
    <row r="16874" spans="1:18" x14ac:dyDescent="0.3">
      <c r="A16874">
        <v>3797310010</v>
      </c>
      <c r="B16874">
        <v>277000</v>
      </c>
      <c r="C16874">
        <v>3</v>
      </c>
      <c r="D16874">
        <v>2.25</v>
      </c>
      <c r="E16874">
        <v>2160</v>
      </c>
      <c r="F16874">
        <v>0</v>
      </c>
      <c r="G16874">
        <v>0</v>
      </c>
      <c r="H16874">
        <v>3</v>
      </c>
      <c r="I16874">
        <v>7</v>
      </c>
      <c r="J16874">
        <v>1994</v>
      </c>
      <c r="K16874">
        <v>0</v>
      </c>
      <c r="L16874">
        <v>47.192700000000002</v>
      </c>
      <c r="M16874">
        <v>-122.011</v>
      </c>
      <c r="N16874">
        <v>1970</v>
      </c>
      <c r="O16874">
        <v>9247</v>
      </c>
      <c r="P16874">
        <v>1</v>
      </c>
      <c r="Q16874">
        <v>0</v>
      </c>
      <c r="R16874">
        <v>0</v>
      </c>
    </row>
    <row r="16875" spans="1:18" x14ac:dyDescent="0.3">
      <c r="A16875">
        <v>4058000010</v>
      </c>
      <c r="B16875">
        <v>325000</v>
      </c>
      <c r="C16875">
        <v>4</v>
      </c>
      <c r="D16875">
        <v>1.5</v>
      </c>
      <c r="E16875">
        <v>1470</v>
      </c>
      <c r="F16875">
        <v>0</v>
      </c>
      <c r="G16875">
        <v>0</v>
      </c>
      <c r="H16875">
        <v>3</v>
      </c>
      <c r="I16875">
        <v>7</v>
      </c>
      <c r="J16875">
        <v>1976</v>
      </c>
      <c r="K16875">
        <v>0</v>
      </c>
      <c r="L16875">
        <v>47.345799999999997</v>
      </c>
      <c r="M16875">
        <v>-121.94799999999999</v>
      </c>
      <c r="N16875">
        <v>1810</v>
      </c>
      <c r="O16875">
        <v>72337</v>
      </c>
      <c r="P16875">
        <v>1</v>
      </c>
      <c r="Q16875">
        <v>0</v>
      </c>
      <c r="R16875">
        <v>0</v>
      </c>
    </row>
    <row r="16876" spans="1:18" x14ac:dyDescent="0.3">
      <c r="A16876">
        <v>3888100022</v>
      </c>
      <c r="B16876">
        <v>649800</v>
      </c>
      <c r="C16876">
        <v>4</v>
      </c>
      <c r="D16876">
        <v>2.5</v>
      </c>
      <c r="E16876">
        <v>2280</v>
      </c>
      <c r="F16876">
        <v>0</v>
      </c>
      <c r="G16876">
        <v>0</v>
      </c>
      <c r="H16876">
        <v>3</v>
      </c>
      <c r="I16876">
        <v>8</v>
      </c>
      <c r="J16876">
        <v>1995</v>
      </c>
      <c r="K16876">
        <v>0</v>
      </c>
      <c r="L16876">
        <v>47.688299999999998</v>
      </c>
      <c r="M16876">
        <v>-122.16800000000001</v>
      </c>
      <c r="N16876">
        <v>1660</v>
      </c>
      <c r="O16876">
        <v>9827</v>
      </c>
      <c r="P16876">
        <v>1</v>
      </c>
      <c r="Q16876">
        <v>0</v>
      </c>
      <c r="R16876">
        <v>0</v>
      </c>
    </row>
    <row r="16877" spans="1:18" x14ac:dyDescent="0.3">
      <c r="A16877">
        <v>1934800022</v>
      </c>
      <c r="B16877">
        <v>425000</v>
      </c>
      <c r="C16877">
        <v>3</v>
      </c>
      <c r="D16877">
        <v>1</v>
      </c>
      <c r="E16877">
        <v>1280</v>
      </c>
      <c r="F16877">
        <v>0</v>
      </c>
      <c r="G16877">
        <v>0</v>
      </c>
      <c r="H16877">
        <v>3</v>
      </c>
      <c r="I16877">
        <v>7</v>
      </c>
      <c r="J16877">
        <v>1903</v>
      </c>
      <c r="K16877">
        <v>0</v>
      </c>
      <c r="L16877">
        <v>47.602899999999998</v>
      </c>
      <c r="M16877">
        <v>-122.307</v>
      </c>
      <c r="N16877">
        <v>1320</v>
      </c>
      <c r="O16877">
        <v>1676</v>
      </c>
      <c r="P16877">
        <v>0</v>
      </c>
      <c r="Q16877">
        <v>0</v>
      </c>
      <c r="R16877">
        <v>1</v>
      </c>
    </row>
    <row r="16878" spans="1:18" x14ac:dyDescent="0.3">
      <c r="A16878">
        <v>3501100280</v>
      </c>
      <c r="B16878">
        <v>460000</v>
      </c>
      <c r="C16878">
        <v>2</v>
      </c>
      <c r="D16878">
        <v>1</v>
      </c>
      <c r="E16878">
        <v>850</v>
      </c>
      <c r="F16878">
        <v>0</v>
      </c>
      <c r="G16878">
        <v>0</v>
      </c>
      <c r="H16878">
        <v>3</v>
      </c>
      <c r="I16878">
        <v>7</v>
      </c>
      <c r="J16878">
        <v>1975</v>
      </c>
      <c r="K16878">
        <v>1</v>
      </c>
      <c r="L16878">
        <v>47.692599999999999</v>
      </c>
      <c r="M16878">
        <v>-122.36499999999999</v>
      </c>
      <c r="N16878">
        <v>980</v>
      </c>
      <c r="O16878">
        <v>4700</v>
      </c>
      <c r="P16878">
        <v>0</v>
      </c>
      <c r="Q16878">
        <v>0</v>
      </c>
      <c r="R16878">
        <v>1</v>
      </c>
    </row>
    <row r="16879" spans="1:18" x14ac:dyDescent="0.3">
      <c r="A16879">
        <v>2725069108</v>
      </c>
      <c r="B16879">
        <v>750000</v>
      </c>
      <c r="C16879">
        <v>3</v>
      </c>
      <c r="D16879">
        <v>3.25</v>
      </c>
      <c r="E16879">
        <v>4610</v>
      </c>
      <c r="F16879">
        <v>0</v>
      </c>
      <c r="G16879">
        <v>0</v>
      </c>
      <c r="H16879">
        <v>4</v>
      </c>
      <c r="I16879">
        <v>9</v>
      </c>
      <c r="J16879">
        <v>1984</v>
      </c>
      <c r="K16879">
        <v>0</v>
      </c>
      <c r="L16879">
        <v>47.621699999999997</v>
      </c>
      <c r="M16879">
        <v>-122.021</v>
      </c>
      <c r="N16879">
        <v>2900</v>
      </c>
      <c r="O16879">
        <v>43500</v>
      </c>
      <c r="P16879">
        <v>0</v>
      </c>
      <c r="Q16879">
        <v>1</v>
      </c>
      <c r="R16879">
        <v>0</v>
      </c>
    </row>
    <row r="16880" spans="1:18" x14ac:dyDescent="0.3">
      <c r="A16880">
        <v>126039413</v>
      </c>
      <c r="B16880">
        <v>469000</v>
      </c>
      <c r="C16880">
        <v>5</v>
      </c>
      <c r="D16880">
        <v>2.5</v>
      </c>
      <c r="E16880">
        <v>2690</v>
      </c>
      <c r="F16880">
        <v>0</v>
      </c>
      <c r="G16880">
        <v>0</v>
      </c>
      <c r="H16880">
        <v>3</v>
      </c>
      <c r="I16880">
        <v>8</v>
      </c>
      <c r="J16880">
        <v>1960</v>
      </c>
      <c r="K16880">
        <v>0</v>
      </c>
      <c r="L16880">
        <v>47.770800000000001</v>
      </c>
      <c r="M16880">
        <v>-122.36199999999999</v>
      </c>
      <c r="N16880">
        <v>2670</v>
      </c>
      <c r="O16880">
        <v>7905</v>
      </c>
      <c r="P16880">
        <v>0</v>
      </c>
      <c r="Q16880">
        <v>0</v>
      </c>
      <c r="R16880">
        <v>0</v>
      </c>
    </row>
    <row r="16881" spans="1:18" x14ac:dyDescent="0.3">
      <c r="A16881">
        <v>461001435</v>
      </c>
      <c r="B16881">
        <v>566000</v>
      </c>
      <c r="C16881">
        <v>4</v>
      </c>
      <c r="D16881">
        <v>1.75</v>
      </c>
      <c r="E16881">
        <v>2440</v>
      </c>
      <c r="F16881">
        <v>0</v>
      </c>
      <c r="G16881">
        <v>0</v>
      </c>
      <c r="H16881">
        <v>3</v>
      </c>
      <c r="I16881">
        <v>8</v>
      </c>
      <c r="J16881">
        <v>1954</v>
      </c>
      <c r="K16881">
        <v>0</v>
      </c>
      <c r="L16881">
        <v>47.682299999999998</v>
      </c>
      <c r="M16881">
        <v>-122.371</v>
      </c>
      <c r="N16881">
        <v>2170</v>
      </c>
      <c r="O16881">
        <v>5000</v>
      </c>
      <c r="P16881">
        <v>0</v>
      </c>
      <c r="Q16881">
        <v>0</v>
      </c>
      <c r="R16881">
        <v>1</v>
      </c>
    </row>
    <row r="16882" spans="1:18" x14ac:dyDescent="0.3">
      <c r="A16882">
        <v>6403500290</v>
      </c>
      <c r="B16882">
        <v>407500</v>
      </c>
      <c r="C16882">
        <v>3</v>
      </c>
      <c r="D16882">
        <v>2.5</v>
      </c>
      <c r="E16882">
        <v>1930</v>
      </c>
      <c r="F16882">
        <v>0</v>
      </c>
      <c r="G16882">
        <v>0</v>
      </c>
      <c r="H16882">
        <v>3</v>
      </c>
      <c r="I16882">
        <v>8</v>
      </c>
      <c r="J16882">
        <v>1996</v>
      </c>
      <c r="K16882">
        <v>0</v>
      </c>
      <c r="L16882">
        <v>47.4938</v>
      </c>
      <c r="M16882">
        <v>-122.161</v>
      </c>
      <c r="N16882">
        <v>2290</v>
      </c>
      <c r="O16882">
        <v>8228</v>
      </c>
      <c r="P16882">
        <v>0</v>
      </c>
      <c r="Q16882">
        <v>1</v>
      </c>
      <c r="R16882">
        <v>0</v>
      </c>
    </row>
    <row r="16883" spans="1:18" x14ac:dyDescent="0.3">
      <c r="A16883">
        <v>2826049108</v>
      </c>
      <c r="B16883">
        <v>353500</v>
      </c>
      <c r="C16883">
        <v>2</v>
      </c>
      <c r="D16883">
        <v>1</v>
      </c>
      <c r="E16883">
        <v>800</v>
      </c>
      <c r="F16883">
        <v>0</v>
      </c>
      <c r="G16883">
        <v>0</v>
      </c>
      <c r="H16883">
        <v>3</v>
      </c>
      <c r="I16883">
        <v>6</v>
      </c>
      <c r="J16883">
        <v>1942</v>
      </c>
      <c r="K16883">
        <v>0</v>
      </c>
      <c r="L16883">
        <v>47.717100000000002</v>
      </c>
      <c r="M16883">
        <v>-122.307</v>
      </c>
      <c r="N16883">
        <v>1470</v>
      </c>
      <c r="O16883">
        <v>8976</v>
      </c>
      <c r="P16883">
        <v>0</v>
      </c>
      <c r="Q16883">
        <v>0</v>
      </c>
      <c r="R16883">
        <v>1</v>
      </c>
    </row>
    <row r="16884" spans="1:18" x14ac:dyDescent="0.3">
      <c r="A16884">
        <v>1823069102</v>
      </c>
      <c r="B16884">
        <v>524000</v>
      </c>
      <c r="C16884">
        <v>3</v>
      </c>
      <c r="D16884">
        <v>2.25</v>
      </c>
      <c r="E16884">
        <v>2430</v>
      </c>
      <c r="F16884">
        <v>0</v>
      </c>
      <c r="G16884">
        <v>0</v>
      </c>
      <c r="H16884">
        <v>3</v>
      </c>
      <c r="I16884">
        <v>8</v>
      </c>
      <c r="J16884">
        <v>1974</v>
      </c>
      <c r="K16884">
        <v>0</v>
      </c>
      <c r="L16884">
        <v>47.474899999999998</v>
      </c>
      <c r="M16884">
        <v>-122.092</v>
      </c>
      <c r="N16884">
        <v>2800</v>
      </c>
      <c r="O16884">
        <v>39250</v>
      </c>
      <c r="P16884">
        <v>0</v>
      </c>
      <c r="Q16884">
        <v>1</v>
      </c>
      <c r="R16884">
        <v>0</v>
      </c>
    </row>
    <row r="16885" spans="1:18" x14ac:dyDescent="0.3">
      <c r="A16885">
        <v>4233400280</v>
      </c>
      <c r="B16885">
        <v>264950</v>
      </c>
      <c r="C16885">
        <v>4</v>
      </c>
      <c r="D16885">
        <v>2.5</v>
      </c>
      <c r="E16885">
        <v>1990</v>
      </c>
      <c r="F16885">
        <v>0</v>
      </c>
      <c r="G16885">
        <v>0</v>
      </c>
      <c r="H16885">
        <v>3</v>
      </c>
      <c r="I16885">
        <v>7</v>
      </c>
      <c r="J16885">
        <v>1994</v>
      </c>
      <c r="K16885">
        <v>0</v>
      </c>
      <c r="L16885">
        <v>47.3125</v>
      </c>
      <c r="M16885">
        <v>-121.998</v>
      </c>
      <c r="N16885">
        <v>1500</v>
      </c>
      <c r="O16885">
        <v>9656</v>
      </c>
      <c r="P16885">
        <v>1</v>
      </c>
      <c r="Q16885">
        <v>0</v>
      </c>
      <c r="R16885">
        <v>0</v>
      </c>
    </row>
    <row r="16886" spans="1:18" x14ac:dyDescent="0.3">
      <c r="A16886">
        <v>1088800470</v>
      </c>
      <c r="B16886">
        <v>547500</v>
      </c>
      <c r="C16886">
        <v>3</v>
      </c>
      <c r="D16886">
        <v>2.5</v>
      </c>
      <c r="E16886">
        <v>2550</v>
      </c>
      <c r="F16886">
        <v>0</v>
      </c>
      <c r="G16886">
        <v>0</v>
      </c>
      <c r="H16886">
        <v>3</v>
      </c>
      <c r="I16886">
        <v>9</v>
      </c>
      <c r="J16886">
        <v>1990</v>
      </c>
      <c r="K16886">
        <v>0</v>
      </c>
      <c r="L16886">
        <v>47.738999999999997</v>
      </c>
      <c r="M16886">
        <v>-122.203</v>
      </c>
      <c r="N16886">
        <v>2550</v>
      </c>
      <c r="O16886">
        <v>10084</v>
      </c>
      <c r="P16886">
        <v>1</v>
      </c>
      <c r="Q16886">
        <v>0</v>
      </c>
      <c r="R16886">
        <v>0</v>
      </c>
    </row>
    <row r="16887" spans="1:18" x14ac:dyDescent="0.3">
      <c r="A16887">
        <v>2025701060</v>
      </c>
      <c r="B16887">
        <v>264500</v>
      </c>
      <c r="C16887">
        <v>3</v>
      </c>
      <c r="D16887">
        <v>2.25</v>
      </c>
      <c r="E16887">
        <v>1370</v>
      </c>
      <c r="F16887">
        <v>0</v>
      </c>
      <c r="G16887">
        <v>0</v>
      </c>
      <c r="H16887">
        <v>3</v>
      </c>
      <c r="I16887">
        <v>7</v>
      </c>
      <c r="J16887">
        <v>1993</v>
      </c>
      <c r="K16887">
        <v>0</v>
      </c>
      <c r="L16887">
        <v>47.3504</v>
      </c>
      <c r="M16887">
        <v>-122.035</v>
      </c>
      <c r="N16887">
        <v>1400</v>
      </c>
      <c r="O16887">
        <v>6600</v>
      </c>
      <c r="P16887">
        <v>1</v>
      </c>
      <c r="Q16887">
        <v>0</v>
      </c>
      <c r="R16887">
        <v>0</v>
      </c>
    </row>
    <row r="16888" spans="1:18" x14ac:dyDescent="0.3">
      <c r="A16888">
        <v>7922900250</v>
      </c>
      <c r="B16888">
        <v>507500</v>
      </c>
      <c r="C16888">
        <v>3</v>
      </c>
      <c r="D16888">
        <v>2</v>
      </c>
      <c r="E16888">
        <v>2020</v>
      </c>
      <c r="F16888">
        <v>0</v>
      </c>
      <c r="G16888">
        <v>0</v>
      </c>
      <c r="H16888">
        <v>3</v>
      </c>
      <c r="I16888">
        <v>7</v>
      </c>
      <c r="J16888">
        <v>1963</v>
      </c>
      <c r="K16888">
        <v>0</v>
      </c>
      <c r="L16888">
        <v>47.586599999999997</v>
      </c>
      <c r="M16888">
        <v>-122.11799999999999</v>
      </c>
      <c r="N16888">
        <v>1670</v>
      </c>
      <c r="O16888">
        <v>8118</v>
      </c>
      <c r="P16888">
        <v>1</v>
      </c>
      <c r="Q16888">
        <v>0</v>
      </c>
      <c r="R16888">
        <v>0</v>
      </c>
    </row>
    <row r="16889" spans="1:18" x14ac:dyDescent="0.3">
      <c r="A16889">
        <v>6372000280</v>
      </c>
      <c r="B16889">
        <v>560000</v>
      </c>
      <c r="C16889">
        <v>3</v>
      </c>
      <c r="D16889">
        <v>3.5</v>
      </c>
      <c r="E16889">
        <v>1560</v>
      </c>
      <c r="F16889">
        <v>0</v>
      </c>
      <c r="G16889">
        <v>0</v>
      </c>
      <c r="H16889">
        <v>3</v>
      </c>
      <c r="I16889">
        <v>8</v>
      </c>
      <c r="J16889">
        <v>2006</v>
      </c>
      <c r="K16889">
        <v>0</v>
      </c>
      <c r="L16889">
        <v>47.581200000000003</v>
      </c>
      <c r="M16889">
        <v>-122.40300000000001</v>
      </c>
      <c r="N16889">
        <v>1550</v>
      </c>
      <c r="O16889">
        <v>1467</v>
      </c>
      <c r="P16889">
        <v>0</v>
      </c>
      <c r="Q16889">
        <v>0</v>
      </c>
      <c r="R16889">
        <v>1</v>
      </c>
    </row>
    <row r="16890" spans="1:18" x14ac:dyDescent="0.3">
      <c r="A16890">
        <v>1424130050</v>
      </c>
      <c r="B16890">
        <v>995000</v>
      </c>
      <c r="C16890">
        <v>5</v>
      </c>
      <c r="D16890">
        <v>4</v>
      </c>
      <c r="E16890">
        <v>5610</v>
      </c>
      <c r="F16890">
        <v>0</v>
      </c>
      <c r="G16890">
        <v>0</v>
      </c>
      <c r="H16890">
        <v>3</v>
      </c>
      <c r="I16890">
        <v>11</v>
      </c>
      <c r="J16890">
        <v>1996</v>
      </c>
      <c r="K16890">
        <v>0</v>
      </c>
      <c r="L16890">
        <v>47.7239</v>
      </c>
      <c r="M16890">
        <v>-122.092</v>
      </c>
      <c r="N16890">
        <v>3860</v>
      </c>
      <c r="O16890">
        <v>24751</v>
      </c>
      <c r="P16890">
        <v>0</v>
      </c>
      <c r="Q16890">
        <v>1</v>
      </c>
      <c r="R16890">
        <v>0</v>
      </c>
    </row>
    <row r="16891" spans="1:18" x14ac:dyDescent="0.3">
      <c r="A16891">
        <v>7942601435</v>
      </c>
      <c r="B16891">
        <v>835000</v>
      </c>
      <c r="C16891">
        <v>6</v>
      </c>
      <c r="D16891">
        <v>2</v>
      </c>
      <c r="E16891">
        <v>3560</v>
      </c>
      <c r="F16891">
        <v>0</v>
      </c>
      <c r="G16891">
        <v>2</v>
      </c>
      <c r="H16891">
        <v>3</v>
      </c>
      <c r="I16891">
        <v>9</v>
      </c>
      <c r="J16891">
        <v>1900</v>
      </c>
      <c r="K16891">
        <v>1</v>
      </c>
      <c r="L16891">
        <v>47.605600000000003</v>
      </c>
      <c r="M16891">
        <v>-122.31100000000001</v>
      </c>
      <c r="N16891">
        <v>2130</v>
      </c>
      <c r="O16891">
        <v>5120</v>
      </c>
      <c r="P16891">
        <v>0</v>
      </c>
      <c r="Q16891">
        <v>0</v>
      </c>
      <c r="R16891">
        <v>1</v>
      </c>
    </row>
    <row r="16892" spans="1:18" x14ac:dyDescent="0.3">
      <c r="A16892">
        <v>3959401284</v>
      </c>
      <c r="B16892">
        <v>440000</v>
      </c>
      <c r="C16892">
        <v>3</v>
      </c>
      <c r="D16892">
        <v>1.5</v>
      </c>
      <c r="E16892">
        <v>2120</v>
      </c>
      <c r="F16892">
        <v>0</v>
      </c>
      <c r="G16892">
        <v>0</v>
      </c>
      <c r="H16892">
        <v>4</v>
      </c>
      <c r="I16892">
        <v>8</v>
      </c>
      <c r="J16892">
        <v>1949</v>
      </c>
      <c r="K16892">
        <v>0</v>
      </c>
      <c r="L16892">
        <v>47.565800000000003</v>
      </c>
      <c r="M16892">
        <v>-122.318</v>
      </c>
      <c r="N16892">
        <v>1620</v>
      </c>
      <c r="O16892">
        <v>5400</v>
      </c>
      <c r="P16892">
        <v>0</v>
      </c>
      <c r="Q16892">
        <v>0</v>
      </c>
      <c r="R16892">
        <v>1</v>
      </c>
    </row>
    <row r="16893" spans="1:18" x14ac:dyDescent="0.3">
      <c r="A16893">
        <v>1370802335</v>
      </c>
      <c r="B16893" s="2">
        <v>1015000</v>
      </c>
      <c r="C16893">
        <v>3</v>
      </c>
      <c r="D16893">
        <v>2.5</v>
      </c>
      <c r="E16893">
        <v>2920</v>
      </c>
      <c r="F16893">
        <v>0</v>
      </c>
      <c r="G16893">
        <v>2</v>
      </c>
      <c r="H16893">
        <v>5</v>
      </c>
      <c r="I16893">
        <v>8</v>
      </c>
      <c r="J16893">
        <v>1955</v>
      </c>
      <c r="K16893">
        <v>0</v>
      </c>
      <c r="L16893">
        <v>47.642000000000003</v>
      </c>
      <c r="M16893">
        <v>-122.405</v>
      </c>
      <c r="N16893">
        <v>2380</v>
      </c>
      <c r="O16893">
        <v>5000</v>
      </c>
      <c r="P16893">
        <v>0</v>
      </c>
      <c r="Q16893">
        <v>0</v>
      </c>
      <c r="R16893">
        <v>0</v>
      </c>
    </row>
    <row r="16894" spans="1:18" x14ac:dyDescent="0.3">
      <c r="A16894">
        <v>4058801680</v>
      </c>
      <c r="B16894">
        <v>300000</v>
      </c>
      <c r="C16894">
        <v>2</v>
      </c>
      <c r="D16894">
        <v>1</v>
      </c>
      <c r="E16894">
        <v>1340</v>
      </c>
      <c r="F16894">
        <v>0</v>
      </c>
      <c r="G16894">
        <v>2</v>
      </c>
      <c r="H16894">
        <v>3</v>
      </c>
      <c r="I16894">
        <v>7</v>
      </c>
      <c r="J16894">
        <v>1947</v>
      </c>
      <c r="K16894">
        <v>0</v>
      </c>
      <c r="L16894">
        <v>47.509399999999999</v>
      </c>
      <c r="M16894">
        <v>-122.244</v>
      </c>
      <c r="N16894">
        <v>2550</v>
      </c>
      <c r="O16894">
        <v>7788</v>
      </c>
      <c r="P16894">
        <v>0</v>
      </c>
      <c r="Q16894">
        <v>0</v>
      </c>
      <c r="R16894">
        <v>0</v>
      </c>
    </row>
    <row r="16895" spans="1:18" x14ac:dyDescent="0.3">
      <c r="A16895">
        <v>3501100050</v>
      </c>
      <c r="B16895">
        <v>125000</v>
      </c>
      <c r="C16895">
        <v>3</v>
      </c>
      <c r="D16895">
        <v>1</v>
      </c>
      <c r="E16895">
        <v>1230</v>
      </c>
      <c r="F16895">
        <v>0</v>
      </c>
      <c r="G16895">
        <v>0</v>
      </c>
      <c r="H16895">
        <v>1</v>
      </c>
      <c r="I16895">
        <v>6</v>
      </c>
      <c r="J16895">
        <v>1916</v>
      </c>
      <c r="K16895">
        <v>0</v>
      </c>
      <c r="L16895">
        <v>47.694099999999999</v>
      </c>
      <c r="M16895">
        <v>-122.36499999999999</v>
      </c>
      <c r="N16895">
        <v>1230</v>
      </c>
      <c r="O16895">
        <v>4800</v>
      </c>
      <c r="P16895">
        <v>0</v>
      </c>
      <c r="Q16895">
        <v>0</v>
      </c>
      <c r="R16895">
        <v>1</v>
      </c>
    </row>
    <row r="16896" spans="1:18" x14ac:dyDescent="0.3">
      <c r="A16896">
        <v>1231000895</v>
      </c>
      <c r="B16896">
        <v>986000</v>
      </c>
      <c r="C16896">
        <v>4</v>
      </c>
      <c r="D16896">
        <v>3.5</v>
      </c>
      <c r="E16896">
        <v>2840</v>
      </c>
      <c r="F16896">
        <v>0</v>
      </c>
      <c r="G16896">
        <v>0</v>
      </c>
      <c r="H16896">
        <v>3</v>
      </c>
      <c r="I16896">
        <v>10</v>
      </c>
      <c r="J16896">
        <v>1910</v>
      </c>
      <c r="K16896">
        <v>0</v>
      </c>
      <c r="L16896">
        <v>47.554299999999998</v>
      </c>
      <c r="M16896">
        <v>-122.268</v>
      </c>
      <c r="N16896">
        <v>1300</v>
      </c>
      <c r="O16896">
        <v>4900</v>
      </c>
      <c r="P16896">
        <v>0</v>
      </c>
      <c r="Q16896">
        <v>0</v>
      </c>
      <c r="R16896">
        <v>1</v>
      </c>
    </row>
    <row r="16897" spans="1:18" x14ac:dyDescent="0.3">
      <c r="A16897">
        <v>7129300500</v>
      </c>
      <c r="B16897">
        <v>315000</v>
      </c>
      <c r="C16897">
        <v>4</v>
      </c>
      <c r="D16897">
        <v>2.5</v>
      </c>
      <c r="E16897">
        <v>2080</v>
      </c>
      <c r="F16897">
        <v>0</v>
      </c>
      <c r="G16897">
        <v>0</v>
      </c>
      <c r="H16897">
        <v>3</v>
      </c>
      <c r="I16897">
        <v>7</v>
      </c>
      <c r="J16897">
        <v>1950</v>
      </c>
      <c r="K16897">
        <v>0</v>
      </c>
      <c r="L16897">
        <v>47.5107</v>
      </c>
      <c r="M16897">
        <v>-122.25700000000001</v>
      </c>
      <c r="N16897">
        <v>1270</v>
      </c>
      <c r="O16897">
        <v>5650</v>
      </c>
      <c r="P16897">
        <v>0</v>
      </c>
      <c r="Q16897">
        <v>0</v>
      </c>
      <c r="R16897">
        <v>0</v>
      </c>
    </row>
    <row r="16898" spans="1:18" x14ac:dyDescent="0.3">
      <c r="A16898">
        <v>6752600050</v>
      </c>
      <c r="B16898">
        <v>320000</v>
      </c>
      <c r="C16898">
        <v>4</v>
      </c>
      <c r="D16898">
        <v>2.5</v>
      </c>
      <c r="E16898">
        <v>2070</v>
      </c>
      <c r="F16898">
        <v>0</v>
      </c>
      <c r="G16898">
        <v>0</v>
      </c>
      <c r="H16898">
        <v>3</v>
      </c>
      <c r="I16898">
        <v>7</v>
      </c>
      <c r="J16898">
        <v>1996</v>
      </c>
      <c r="K16898">
        <v>0</v>
      </c>
      <c r="L16898">
        <v>47.396799999999999</v>
      </c>
      <c r="M16898">
        <v>-122.17100000000001</v>
      </c>
      <c r="N16898">
        <v>2130</v>
      </c>
      <c r="O16898">
        <v>8100</v>
      </c>
      <c r="P16898">
        <v>1</v>
      </c>
      <c r="Q16898">
        <v>0</v>
      </c>
      <c r="R16898">
        <v>0</v>
      </c>
    </row>
    <row r="16899" spans="1:18" x14ac:dyDescent="0.3">
      <c r="A16899">
        <v>3303990380</v>
      </c>
      <c r="B16899">
        <v>972000</v>
      </c>
      <c r="C16899">
        <v>4</v>
      </c>
      <c r="D16899">
        <v>3.25</v>
      </c>
      <c r="E16899">
        <v>4010</v>
      </c>
      <c r="F16899">
        <v>0</v>
      </c>
      <c r="G16899">
        <v>0</v>
      </c>
      <c r="H16899">
        <v>3</v>
      </c>
      <c r="I16899">
        <v>11</v>
      </c>
      <c r="J16899">
        <v>2003</v>
      </c>
      <c r="K16899">
        <v>0</v>
      </c>
      <c r="L16899">
        <v>47.5229</v>
      </c>
      <c r="M16899">
        <v>-122.152</v>
      </c>
      <c r="N16899">
        <v>3980</v>
      </c>
      <c r="O16899">
        <v>12120</v>
      </c>
      <c r="P16899">
        <v>0</v>
      </c>
      <c r="Q16899">
        <v>1</v>
      </c>
      <c r="R16899">
        <v>0</v>
      </c>
    </row>
    <row r="16900" spans="1:18" x14ac:dyDescent="0.3">
      <c r="A16900">
        <v>2579500006</v>
      </c>
      <c r="B16900">
        <v>760000</v>
      </c>
      <c r="C16900">
        <v>3</v>
      </c>
      <c r="D16900">
        <v>2.5</v>
      </c>
      <c r="E16900">
        <v>2190</v>
      </c>
      <c r="F16900">
        <v>0</v>
      </c>
      <c r="G16900">
        <v>0</v>
      </c>
      <c r="H16900">
        <v>4</v>
      </c>
      <c r="I16900">
        <v>7</v>
      </c>
      <c r="J16900">
        <v>1957</v>
      </c>
      <c r="K16900">
        <v>0</v>
      </c>
      <c r="L16900">
        <v>47.541899999999998</v>
      </c>
      <c r="M16900">
        <v>-122.214</v>
      </c>
      <c r="N16900">
        <v>2880</v>
      </c>
      <c r="O16900">
        <v>11782</v>
      </c>
      <c r="P16900">
        <v>1</v>
      </c>
      <c r="Q16900">
        <v>0</v>
      </c>
      <c r="R16900">
        <v>0</v>
      </c>
    </row>
    <row r="16901" spans="1:18" x14ac:dyDescent="0.3">
      <c r="A16901">
        <v>3365900462</v>
      </c>
      <c r="B16901">
        <v>265000</v>
      </c>
      <c r="C16901">
        <v>4</v>
      </c>
      <c r="D16901">
        <v>3</v>
      </c>
      <c r="E16901">
        <v>1730</v>
      </c>
      <c r="F16901">
        <v>0</v>
      </c>
      <c r="G16901">
        <v>0</v>
      </c>
      <c r="H16901">
        <v>3</v>
      </c>
      <c r="I16901">
        <v>6</v>
      </c>
      <c r="J16901">
        <v>1920</v>
      </c>
      <c r="K16901">
        <v>0</v>
      </c>
      <c r="L16901">
        <v>47.473799999999997</v>
      </c>
      <c r="M16901">
        <v>-122.264</v>
      </c>
      <c r="N16901">
        <v>1500</v>
      </c>
      <c r="O16901">
        <v>12104</v>
      </c>
      <c r="P16901">
        <v>0</v>
      </c>
      <c r="Q16901">
        <v>0</v>
      </c>
      <c r="R16901">
        <v>0</v>
      </c>
    </row>
    <row r="16902" spans="1:18" x14ac:dyDescent="0.3">
      <c r="A16902">
        <v>2695600130</v>
      </c>
      <c r="B16902">
        <v>355000</v>
      </c>
      <c r="C16902">
        <v>2</v>
      </c>
      <c r="D16902">
        <v>1</v>
      </c>
      <c r="E16902">
        <v>1250</v>
      </c>
      <c r="F16902">
        <v>0</v>
      </c>
      <c r="G16902">
        <v>0</v>
      </c>
      <c r="H16902">
        <v>3</v>
      </c>
      <c r="I16902">
        <v>7</v>
      </c>
      <c r="J16902">
        <v>1948</v>
      </c>
      <c r="K16902">
        <v>0</v>
      </c>
      <c r="L16902">
        <v>47.531799999999997</v>
      </c>
      <c r="M16902">
        <v>-122.379</v>
      </c>
      <c r="N16902">
        <v>1180</v>
      </c>
      <c r="O16902">
        <v>4494</v>
      </c>
      <c r="P16902">
        <v>0</v>
      </c>
      <c r="Q16902">
        <v>0</v>
      </c>
      <c r="R16902">
        <v>1</v>
      </c>
    </row>
    <row r="16903" spans="1:18" x14ac:dyDescent="0.3">
      <c r="A16903">
        <v>3438501700</v>
      </c>
      <c r="B16903">
        <v>300000</v>
      </c>
      <c r="C16903">
        <v>3</v>
      </c>
      <c r="D16903">
        <v>1</v>
      </c>
      <c r="E16903">
        <v>1300</v>
      </c>
      <c r="F16903">
        <v>0</v>
      </c>
      <c r="G16903">
        <v>0</v>
      </c>
      <c r="H16903">
        <v>3</v>
      </c>
      <c r="I16903">
        <v>6</v>
      </c>
      <c r="J16903">
        <v>1927</v>
      </c>
      <c r="K16903">
        <v>0</v>
      </c>
      <c r="L16903">
        <v>47.543500000000002</v>
      </c>
      <c r="M16903">
        <v>-122.35899999999999</v>
      </c>
      <c r="N16903">
        <v>1210</v>
      </c>
      <c r="O16903">
        <v>17340</v>
      </c>
      <c r="P16903">
        <v>0</v>
      </c>
      <c r="Q16903">
        <v>0</v>
      </c>
      <c r="R16903">
        <v>1</v>
      </c>
    </row>
    <row r="16904" spans="1:18" x14ac:dyDescent="0.3">
      <c r="A16904">
        <v>3876311350</v>
      </c>
      <c r="B16904">
        <v>474950</v>
      </c>
      <c r="C16904">
        <v>5</v>
      </c>
      <c r="D16904">
        <v>2.5</v>
      </c>
      <c r="E16904">
        <v>2080</v>
      </c>
      <c r="F16904">
        <v>0</v>
      </c>
      <c r="G16904">
        <v>0</v>
      </c>
      <c r="H16904">
        <v>4</v>
      </c>
      <c r="I16904">
        <v>7</v>
      </c>
      <c r="J16904">
        <v>1975</v>
      </c>
      <c r="K16904">
        <v>0</v>
      </c>
      <c r="L16904">
        <v>47.733400000000003</v>
      </c>
      <c r="M16904">
        <v>-122.16800000000001</v>
      </c>
      <c r="N16904">
        <v>1840</v>
      </c>
      <c r="O16904">
        <v>7713</v>
      </c>
      <c r="P16904">
        <v>1</v>
      </c>
      <c r="Q16904">
        <v>0</v>
      </c>
      <c r="R16904">
        <v>0</v>
      </c>
    </row>
    <row r="16905" spans="1:18" x14ac:dyDescent="0.3">
      <c r="A16905">
        <v>4046710050</v>
      </c>
      <c r="B16905">
        <v>470000</v>
      </c>
      <c r="C16905">
        <v>4</v>
      </c>
      <c r="D16905">
        <v>2</v>
      </c>
      <c r="E16905">
        <v>2180</v>
      </c>
      <c r="F16905">
        <v>0</v>
      </c>
      <c r="G16905">
        <v>0</v>
      </c>
      <c r="H16905">
        <v>4</v>
      </c>
      <c r="I16905">
        <v>7</v>
      </c>
      <c r="J16905">
        <v>1977</v>
      </c>
      <c r="K16905">
        <v>0</v>
      </c>
      <c r="L16905">
        <v>47.698</v>
      </c>
      <c r="M16905">
        <v>-121.92</v>
      </c>
      <c r="N16905">
        <v>1880</v>
      </c>
      <c r="O16905">
        <v>14043</v>
      </c>
      <c r="P16905">
        <v>1</v>
      </c>
      <c r="Q16905">
        <v>0</v>
      </c>
      <c r="R16905">
        <v>0</v>
      </c>
    </row>
    <row r="16906" spans="1:18" x14ac:dyDescent="0.3">
      <c r="A16906">
        <v>1725059259</v>
      </c>
      <c r="B16906">
        <v>437500</v>
      </c>
      <c r="C16906">
        <v>3</v>
      </c>
      <c r="D16906">
        <v>1</v>
      </c>
      <c r="E16906">
        <v>1630</v>
      </c>
      <c r="F16906">
        <v>0</v>
      </c>
      <c r="G16906">
        <v>0</v>
      </c>
      <c r="H16906">
        <v>3</v>
      </c>
      <c r="I16906">
        <v>7</v>
      </c>
      <c r="J16906">
        <v>1969</v>
      </c>
      <c r="K16906">
        <v>0</v>
      </c>
      <c r="L16906">
        <v>47.657600000000002</v>
      </c>
      <c r="M16906">
        <v>-122.18600000000001</v>
      </c>
      <c r="N16906">
        <v>1880</v>
      </c>
      <c r="O16906">
        <v>23497</v>
      </c>
      <c r="P16906">
        <v>1</v>
      </c>
      <c r="Q16906">
        <v>0</v>
      </c>
      <c r="R16906">
        <v>0</v>
      </c>
    </row>
    <row r="16907" spans="1:18" x14ac:dyDescent="0.3">
      <c r="A16907">
        <v>7518503220</v>
      </c>
      <c r="B16907">
        <v>520000</v>
      </c>
      <c r="C16907">
        <v>2</v>
      </c>
      <c r="D16907">
        <v>1.5</v>
      </c>
      <c r="E16907">
        <v>1840</v>
      </c>
      <c r="F16907">
        <v>0</v>
      </c>
      <c r="G16907">
        <v>0</v>
      </c>
      <c r="H16907">
        <v>3</v>
      </c>
      <c r="I16907">
        <v>8</v>
      </c>
      <c r="J16907">
        <v>1928</v>
      </c>
      <c r="K16907">
        <v>0</v>
      </c>
      <c r="L16907">
        <v>47.680799999999998</v>
      </c>
      <c r="M16907">
        <v>-122.38</v>
      </c>
      <c r="N16907">
        <v>1290</v>
      </c>
      <c r="O16907">
        <v>5100</v>
      </c>
      <c r="P16907">
        <v>0</v>
      </c>
      <c r="Q16907">
        <v>0</v>
      </c>
      <c r="R16907">
        <v>1</v>
      </c>
    </row>
    <row r="16908" spans="1:18" x14ac:dyDescent="0.3">
      <c r="A16908">
        <v>3445000005</v>
      </c>
      <c r="B16908">
        <v>237600</v>
      </c>
      <c r="C16908">
        <v>2</v>
      </c>
      <c r="D16908">
        <v>1</v>
      </c>
      <c r="E16908">
        <v>1370</v>
      </c>
      <c r="F16908">
        <v>0</v>
      </c>
      <c r="G16908">
        <v>0</v>
      </c>
      <c r="H16908">
        <v>4</v>
      </c>
      <c r="I16908">
        <v>6</v>
      </c>
      <c r="J16908">
        <v>1950</v>
      </c>
      <c r="K16908">
        <v>0</v>
      </c>
      <c r="L16908">
        <v>47.422400000000003</v>
      </c>
      <c r="M16908">
        <v>-122.29300000000001</v>
      </c>
      <c r="N16908">
        <v>1330</v>
      </c>
      <c r="O16908">
        <v>8012</v>
      </c>
      <c r="P16908">
        <v>0</v>
      </c>
      <c r="Q16908">
        <v>0</v>
      </c>
      <c r="R16908">
        <v>0</v>
      </c>
    </row>
    <row r="16909" spans="1:18" x14ac:dyDescent="0.3">
      <c r="A16909">
        <v>3530420020</v>
      </c>
      <c r="B16909">
        <v>162950</v>
      </c>
      <c r="C16909">
        <v>2</v>
      </c>
      <c r="D16909">
        <v>1</v>
      </c>
      <c r="E16909">
        <v>950</v>
      </c>
      <c r="F16909">
        <v>0</v>
      </c>
      <c r="G16909">
        <v>0</v>
      </c>
      <c r="H16909">
        <v>4</v>
      </c>
      <c r="I16909">
        <v>8</v>
      </c>
      <c r="J16909">
        <v>1972</v>
      </c>
      <c r="K16909">
        <v>0</v>
      </c>
      <c r="L16909">
        <v>47.379300000000001</v>
      </c>
      <c r="M16909">
        <v>-122.321</v>
      </c>
      <c r="N16909">
        <v>1080</v>
      </c>
      <c r="O16909">
        <v>3899</v>
      </c>
      <c r="P16909">
        <v>0</v>
      </c>
      <c r="Q16909">
        <v>0</v>
      </c>
      <c r="R16909">
        <v>0</v>
      </c>
    </row>
    <row r="16910" spans="1:18" x14ac:dyDescent="0.3">
      <c r="A16910">
        <v>6893300290</v>
      </c>
      <c r="B16910">
        <v>457000</v>
      </c>
      <c r="C16910">
        <v>3</v>
      </c>
      <c r="D16910">
        <v>1.75</v>
      </c>
      <c r="E16910">
        <v>1690</v>
      </c>
      <c r="F16910">
        <v>0</v>
      </c>
      <c r="G16910">
        <v>0</v>
      </c>
      <c r="H16910">
        <v>3</v>
      </c>
      <c r="I16910">
        <v>8</v>
      </c>
      <c r="J16910">
        <v>1903</v>
      </c>
      <c r="K16910">
        <v>0</v>
      </c>
      <c r="L16910">
        <v>47.524700000000003</v>
      </c>
      <c r="M16910">
        <v>-121.926</v>
      </c>
      <c r="N16910">
        <v>1270</v>
      </c>
      <c r="O16910">
        <v>7774</v>
      </c>
      <c r="P16910">
        <v>1</v>
      </c>
      <c r="Q16910">
        <v>0</v>
      </c>
      <c r="R16910">
        <v>0</v>
      </c>
    </row>
    <row r="16911" spans="1:18" x14ac:dyDescent="0.3">
      <c r="A16911">
        <v>7856560480</v>
      </c>
      <c r="B16911">
        <v>635000</v>
      </c>
      <c r="C16911">
        <v>3</v>
      </c>
      <c r="D16911">
        <v>2.5</v>
      </c>
      <c r="E16911">
        <v>1780</v>
      </c>
      <c r="F16911">
        <v>0</v>
      </c>
      <c r="G16911">
        <v>0</v>
      </c>
      <c r="H16911">
        <v>4</v>
      </c>
      <c r="I16911">
        <v>8</v>
      </c>
      <c r="J16911">
        <v>1980</v>
      </c>
      <c r="K16911">
        <v>0</v>
      </c>
      <c r="L16911">
        <v>47.557400000000001</v>
      </c>
      <c r="M16911">
        <v>-122.149</v>
      </c>
      <c r="N16911">
        <v>2310</v>
      </c>
      <c r="O16911">
        <v>9700</v>
      </c>
      <c r="P16911">
        <v>1</v>
      </c>
      <c r="Q16911">
        <v>0</v>
      </c>
      <c r="R16911">
        <v>0</v>
      </c>
    </row>
    <row r="16912" spans="1:18" x14ac:dyDescent="0.3">
      <c r="A16912">
        <v>8121100415</v>
      </c>
      <c r="B16912">
        <v>735000</v>
      </c>
      <c r="C16912">
        <v>4</v>
      </c>
      <c r="D16912">
        <v>3</v>
      </c>
      <c r="E16912">
        <v>2840</v>
      </c>
      <c r="F16912">
        <v>0</v>
      </c>
      <c r="G16912">
        <v>0</v>
      </c>
      <c r="H16912">
        <v>4</v>
      </c>
      <c r="I16912">
        <v>8</v>
      </c>
      <c r="J16912">
        <v>1931</v>
      </c>
      <c r="K16912">
        <v>0</v>
      </c>
      <c r="L16912">
        <v>47.568300000000001</v>
      </c>
      <c r="M16912">
        <v>-122.283</v>
      </c>
      <c r="N16912">
        <v>1840</v>
      </c>
      <c r="O16912">
        <v>5871</v>
      </c>
      <c r="P16912">
        <v>0</v>
      </c>
      <c r="Q16912">
        <v>0</v>
      </c>
      <c r="R16912">
        <v>1</v>
      </c>
    </row>
    <row r="16913" spans="1:18" x14ac:dyDescent="0.3">
      <c r="A16913">
        <v>3754501060</v>
      </c>
      <c r="B16913">
        <v>910000</v>
      </c>
      <c r="C16913">
        <v>2</v>
      </c>
      <c r="D16913">
        <v>2.5</v>
      </c>
      <c r="E16913">
        <v>2000</v>
      </c>
      <c r="F16913">
        <v>0</v>
      </c>
      <c r="G16913">
        <v>4</v>
      </c>
      <c r="H16913">
        <v>3</v>
      </c>
      <c r="I16913">
        <v>9</v>
      </c>
      <c r="J16913">
        <v>1992</v>
      </c>
      <c r="K16913">
        <v>0</v>
      </c>
      <c r="L16913">
        <v>47.705599999999997</v>
      </c>
      <c r="M16913">
        <v>-122.223</v>
      </c>
      <c r="N16913">
        <v>2510</v>
      </c>
      <c r="O16913">
        <v>6800</v>
      </c>
      <c r="P16913">
        <v>1</v>
      </c>
      <c r="Q16913">
        <v>0</v>
      </c>
      <c r="R16913">
        <v>0</v>
      </c>
    </row>
    <row r="16914" spans="1:18" x14ac:dyDescent="0.3">
      <c r="A16914">
        <v>3278602040</v>
      </c>
      <c r="B16914">
        <v>346500</v>
      </c>
      <c r="C16914">
        <v>3</v>
      </c>
      <c r="D16914">
        <v>3.25</v>
      </c>
      <c r="E16914">
        <v>1570</v>
      </c>
      <c r="F16914">
        <v>0</v>
      </c>
      <c r="G16914">
        <v>0</v>
      </c>
      <c r="H16914">
        <v>3</v>
      </c>
      <c r="I16914">
        <v>8</v>
      </c>
      <c r="J16914">
        <v>2006</v>
      </c>
      <c r="K16914">
        <v>0</v>
      </c>
      <c r="L16914">
        <v>47.548000000000002</v>
      </c>
      <c r="M16914">
        <v>-122.375</v>
      </c>
      <c r="N16914">
        <v>1570</v>
      </c>
      <c r="O16914">
        <v>2006</v>
      </c>
      <c r="P16914">
        <v>0</v>
      </c>
      <c r="Q16914">
        <v>0</v>
      </c>
      <c r="R16914">
        <v>1</v>
      </c>
    </row>
    <row r="16915" spans="1:18" x14ac:dyDescent="0.3">
      <c r="A16915">
        <v>1592000050</v>
      </c>
      <c r="B16915">
        <v>655000</v>
      </c>
      <c r="C16915">
        <v>4</v>
      </c>
      <c r="D16915">
        <v>2.5</v>
      </c>
      <c r="E16915">
        <v>2370</v>
      </c>
      <c r="F16915">
        <v>0</v>
      </c>
      <c r="G16915">
        <v>0</v>
      </c>
      <c r="H16915">
        <v>3</v>
      </c>
      <c r="I16915">
        <v>9</v>
      </c>
      <c r="J16915">
        <v>1984</v>
      </c>
      <c r="K16915">
        <v>0</v>
      </c>
      <c r="L16915">
        <v>47.622199999999999</v>
      </c>
      <c r="M16915">
        <v>-122.03400000000001</v>
      </c>
      <c r="N16915">
        <v>2440</v>
      </c>
      <c r="O16915">
        <v>9035</v>
      </c>
      <c r="P16915">
        <v>0</v>
      </c>
      <c r="Q16915">
        <v>1</v>
      </c>
      <c r="R16915">
        <v>0</v>
      </c>
    </row>
    <row r="16916" spans="1:18" x14ac:dyDescent="0.3">
      <c r="A16916">
        <v>1324079007</v>
      </c>
      <c r="B16916">
        <v>425000</v>
      </c>
      <c r="C16916">
        <v>3</v>
      </c>
      <c r="D16916">
        <v>1.75</v>
      </c>
      <c r="E16916">
        <v>1610</v>
      </c>
      <c r="F16916">
        <v>0</v>
      </c>
      <c r="G16916">
        <v>0</v>
      </c>
      <c r="H16916">
        <v>3</v>
      </c>
      <c r="I16916">
        <v>7</v>
      </c>
      <c r="J16916">
        <v>1977</v>
      </c>
      <c r="K16916">
        <v>0</v>
      </c>
      <c r="L16916">
        <v>47.565899999999999</v>
      </c>
      <c r="M16916">
        <v>-121.863</v>
      </c>
      <c r="N16916">
        <v>2220</v>
      </c>
      <c r="O16916">
        <v>144619</v>
      </c>
      <c r="P16916">
        <v>1</v>
      </c>
      <c r="Q16916">
        <v>0</v>
      </c>
      <c r="R16916">
        <v>0</v>
      </c>
    </row>
    <row r="16917" spans="1:18" x14ac:dyDescent="0.3">
      <c r="A16917">
        <v>7140600225</v>
      </c>
      <c r="B16917">
        <v>137000</v>
      </c>
      <c r="C16917">
        <v>3</v>
      </c>
      <c r="D16917">
        <v>1</v>
      </c>
      <c r="E16917">
        <v>1300</v>
      </c>
      <c r="F16917">
        <v>0</v>
      </c>
      <c r="G16917">
        <v>0</v>
      </c>
      <c r="H16917">
        <v>4</v>
      </c>
      <c r="I16917">
        <v>6</v>
      </c>
      <c r="J16917">
        <v>1959</v>
      </c>
      <c r="K16917">
        <v>1</v>
      </c>
      <c r="L16917">
        <v>47.292099999999998</v>
      </c>
      <c r="M16917">
        <v>-122.215</v>
      </c>
      <c r="N16917">
        <v>1300</v>
      </c>
      <c r="O16917">
        <v>10125</v>
      </c>
      <c r="P16917">
        <v>1</v>
      </c>
      <c r="Q16917">
        <v>0</v>
      </c>
      <c r="R16917">
        <v>0</v>
      </c>
    </row>
    <row r="16918" spans="1:18" x14ac:dyDescent="0.3">
      <c r="A16918">
        <v>200500680</v>
      </c>
      <c r="B16918">
        <v>557500</v>
      </c>
      <c r="C16918">
        <v>3</v>
      </c>
      <c r="D16918">
        <v>2.5</v>
      </c>
      <c r="E16918">
        <v>2620</v>
      </c>
      <c r="F16918">
        <v>0</v>
      </c>
      <c r="G16918">
        <v>0</v>
      </c>
      <c r="H16918">
        <v>3</v>
      </c>
      <c r="I16918">
        <v>9</v>
      </c>
      <c r="J16918">
        <v>1988</v>
      </c>
      <c r="K16918">
        <v>0</v>
      </c>
      <c r="L16918">
        <v>47.7378</v>
      </c>
      <c r="M16918">
        <v>-122.218</v>
      </c>
      <c r="N16918">
        <v>2560</v>
      </c>
      <c r="O16918">
        <v>8688</v>
      </c>
      <c r="P16918">
        <v>1</v>
      </c>
      <c r="Q16918">
        <v>0</v>
      </c>
      <c r="R16918">
        <v>0</v>
      </c>
    </row>
    <row r="16919" spans="1:18" x14ac:dyDescent="0.3">
      <c r="A16919">
        <v>421079142</v>
      </c>
      <c r="B16919">
        <v>415000</v>
      </c>
      <c r="C16919">
        <v>4</v>
      </c>
      <c r="D16919">
        <v>2.25</v>
      </c>
      <c r="E16919">
        <v>3060</v>
      </c>
      <c r="F16919">
        <v>0</v>
      </c>
      <c r="G16919">
        <v>0</v>
      </c>
      <c r="H16919">
        <v>3</v>
      </c>
      <c r="I16919">
        <v>8</v>
      </c>
      <c r="J16919">
        <v>1992</v>
      </c>
      <c r="K16919">
        <v>0</v>
      </c>
      <c r="L16919">
        <v>47.339700000000001</v>
      </c>
      <c r="M16919">
        <v>-121.91800000000001</v>
      </c>
      <c r="N16919">
        <v>2090</v>
      </c>
      <c r="O16919">
        <v>48787</v>
      </c>
      <c r="P16919">
        <v>1</v>
      </c>
      <c r="Q16919">
        <v>0</v>
      </c>
      <c r="R16919">
        <v>0</v>
      </c>
    </row>
    <row r="16920" spans="1:18" x14ac:dyDescent="0.3">
      <c r="A16920">
        <v>9346700280</v>
      </c>
      <c r="B16920">
        <v>830000</v>
      </c>
      <c r="C16920">
        <v>5</v>
      </c>
      <c r="D16920">
        <v>2.25</v>
      </c>
      <c r="E16920">
        <v>2780</v>
      </c>
      <c r="F16920">
        <v>0</v>
      </c>
      <c r="G16920">
        <v>0</v>
      </c>
      <c r="H16920">
        <v>4</v>
      </c>
      <c r="I16920">
        <v>9</v>
      </c>
      <c r="J16920">
        <v>1978</v>
      </c>
      <c r="K16920">
        <v>0</v>
      </c>
      <c r="L16920">
        <v>47.613399999999999</v>
      </c>
      <c r="M16920">
        <v>-122.152</v>
      </c>
      <c r="N16920">
        <v>2740</v>
      </c>
      <c r="O16920">
        <v>9900</v>
      </c>
      <c r="P16920">
        <v>1</v>
      </c>
      <c r="Q16920">
        <v>0</v>
      </c>
      <c r="R16920">
        <v>0</v>
      </c>
    </row>
    <row r="16921" spans="1:18" x14ac:dyDescent="0.3">
      <c r="A16921">
        <v>293800680</v>
      </c>
      <c r="B16921">
        <v>949000</v>
      </c>
      <c r="C16921">
        <v>4</v>
      </c>
      <c r="D16921">
        <v>3</v>
      </c>
      <c r="E16921">
        <v>4270</v>
      </c>
      <c r="F16921">
        <v>0</v>
      </c>
      <c r="G16921">
        <v>0</v>
      </c>
      <c r="H16921">
        <v>3</v>
      </c>
      <c r="I16921">
        <v>11</v>
      </c>
      <c r="J16921">
        <v>1991</v>
      </c>
      <c r="K16921">
        <v>1</v>
      </c>
      <c r="L16921">
        <v>47.771099999999997</v>
      </c>
      <c r="M16921">
        <v>-122.048</v>
      </c>
      <c r="N16921">
        <v>3760</v>
      </c>
      <c r="O16921">
        <v>51170</v>
      </c>
      <c r="P16921">
        <v>0</v>
      </c>
      <c r="Q16921">
        <v>1</v>
      </c>
      <c r="R16921">
        <v>0</v>
      </c>
    </row>
    <row r="16922" spans="1:18" x14ac:dyDescent="0.3">
      <c r="A16922">
        <v>339600190</v>
      </c>
      <c r="B16922">
        <v>420000</v>
      </c>
      <c r="C16922">
        <v>3</v>
      </c>
      <c r="D16922">
        <v>1</v>
      </c>
      <c r="E16922">
        <v>1310</v>
      </c>
      <c r="F16922">
        <v>0</v>
      </c>
      <c r="G16922">
        <v>0</v>
      </c>
      <c r="H16922">
        <v>5</v>
      </c>
      <c r="I16922">
        <v>7</v>
      </c>
      <c r="J16922">
        <v>1986</v>
      </c>
      <c r="K16922">
        <v>0</v>
      </c>
      <c r="L16922">
        <v>47.682600000000001</v>
      </c>
      <c r="M16922">
        <v>-122.096</v>
      </c>
      <c r="N16922">
        <v>1010</v>
      </c>
      <c r="O16922">
        <v>3363</v>
      </c>
      <c r="P16922">
        <v>0</v>
      </c>
      <c r="Q16922">
        <v>1</v>
      </c>
      <c r="R16922">
        <v>0</v>
      </c>
    </row>
    <row r="16923" spans="1:18" x14ac:dyDescent="0.3">
      <c r="A16923">
        <v>1787600190</v>
      </c>
      <c r="B16923">
        <v>353000</v>
      </c>
      <c r="C16923">
        <v>2</v>
      </c>
      <c r="D16923">
        <v>1</v>
      </c>
      <c r="E16923">
        <v>1100</v>
      </c>
      <c r="F16923">
        <v>0</v>
      </c>
      <c r="G16923">
        <v>0</v>
      </c>
      <c r="H16923">
        <v>3</v>
      </c>
      <c r="I16923">
        <v>7</v>
      </c>
      <c r="J16923">
        <v>1951</v>
      </c>
      <c r="K16923">
        <v>1</v>
      </c>
      <c r="L16923">
        <v>47.723500000000001</v>
      </c>
      <c r="M16923">
        <v>-122.32599999999999</v>
      </c>
      <c r="N16923">
        <v>1920</v>
      </c>
      <c r="O16923">
        <v>7149</v>
      </c>
      <c r="P16923">
        <v>0</v>
      </c>
      <c r="Q16923">
        <v>0</v>
      </c>
      <c r="R16923">
        <v>1</v>
      </c>
    </row>
    <row r="16924" spans="1:18" x14ac:dyDescent="0.3">
      <c r="A16924">
        <v>2026079016</v>
      </c>
      <c r="B16924">
        <v>560000</v>
      </c>
      <c r="C16924">
        <v>3</v>
      </c>
      <c r="D16924">
        <v>1.75</v>
      </c>
      <c r="E16924">
        <v>1480</v>
      </c>
      <c r="F16924">
        <v>0</v>
      </c>
      <c r="G16924">
        <v>0</v>
      </c>
      <c r="H16924">
        <v>3</v>
      </c>
      <c r="I16924">
        <v>8</v>
      </c>
      <c r="J16924">
        <v>1980</v>
      </c>
      <c r="K16924">
        <v>0</v>
      </c>
      <c r="L16924">
        <v>47.719200000000001</v>
      </c>
      <c r="M16924">
        <v>-121.932</v>
      </c>
      <c r="N16924">
        <v>1480</v>
      </c>
      <c r="O16924">
        <v>67082</v>
      </c>
      <c r="P16924">
        <v>1</v>
      </c>
      <c r="Q16924">
        <v>0</v>
      </c>
      <c r="R16924">
        <v>0</v>
      </c>
    </row>
    <row r="16925" spans="1:18" x14ac:dyDescent="0.3">
      <c r="A16925">
        <v>8673400086</v>
      </c>
      <c r="B16925">
        <v>445700</v>
      </c>
      <c r="C16925">
        <v>3</v>
      </c>
      <c r="D16925">
        <v>2.5</v>
      </c>
      <c r="E16925">
        <v>1270</v>
      </c>
      <c r="F16925">
        <v>0</v>
      </c>
      <c r="G16925">
        <v>0</v>
      </c>
      <c r="H16925">
        <v>3</v>
      </c>
      <c r="I16925">
        <v>8</v>
      </c>
      <c r="J16925">
        <v>2001</v>
      </c>
      <c r="K16925">
        <v>0</v>
      </c>
      <c r="L16925">
        <v>47.669699999999999</v>
      </c>
      <c r="M16925">
        <v>-122.392</v>
      </c>
      <c r="N16925">
        <v>1320</v>
      </c>
      <c r="O16925">
        <v>1180</v>
      </c>
      <c r="P16925">
        <v>0</v>
      </c>
      <c r="Q16925">
        <v>0</v>
      </c>
      <c r="R16925">
        <v>1</v>
      </c>
    </row>
    <row r="16926" spans="1:18" x14ac:dyDescent="0.3">
      <c r="A16926">
        <v>2760200050</v>
      </c>
      <c r="B16926">
        <v>226000</v>
      </c>
      <c r="C16926">
        <v>4</v>
      </c>
      <c r="D16926">
        <v>1</v>
      </c>
      <c r="E16926">
        <v>1270</v>
      </c>
      <c r="F16926">
        <v>0</v>
      </c>
      <c r="G16926">
        <v>0</v>
      </c>
      <c r="H16926">
        <v>3</v>
      </c>
      <c r="I16926">
        <v>7</v>
      </c>
      <c r="J16926">
        <v>1918</v>
      </c>
      <c r="K16926">
        <v>0</v>
      </c>
      <c r="L16926">
        <v>47.5441</v>
      </c>
      <c r="M16926">
        <v>-122.273</v>
      </c>
      <c r="N16926">
        <v>1300</v>
      </c>
      <c r="O16926">
        <v>4100</v>
      </c>
      <c r="P16926">
        <v>0</v>
      </c>
      <c r="Q16926">
        <v>0</v>
      </c>
      <c r="R16926">
        <v>1</v>
      </c>
    </row>
    <row r="16927" spans="1:18" x14ac:dyDescent="0.3">
      <c r="A16927">
        <v>3205000050</v>
      </c>
      <c r="B16927">
        <v>358000</v>
      </c>
      <c r="C16927">
        <v>3</v>
      </c>
      <c r="D16927">
        <v>1</v>
      </c>
      <c r="E16927">
        <v>890</v>
      </c>
      <c r="F16927">
        <v>0</v>
      </c>
      <c r="G16927">
        <v>0</v>
      </c>
      <c r="H16927">
        <v>4</v>
      </c>
      <c r="I16927">
        <v>7</v>
      </c>
      <c r="J16927">
        <v>1960</v>
      </c>
      <c r="K16927">
        <v>0</v>
      </c>
      <c r="L16927">
        <v>47.5398</v>
      </c>
      <c r="M16927">
        <v>-122.178</v>
      </c>
      <c r="N16927">
        <v>1270</v>
      </c>
      <c r="O16927">
        <v>9861</v>
      </c>
      <c r="P16927">
        <v>0</v>
      </c>
      <c r="Q16927">
        <v>1</v>
      </c>
      <c r="R16927">
        <v>0</v>
      </c>
    </row>
    <row r="16928" spans="1:18" x14ac:dyDescent="0.3">
      <c r="A16928">
        <v>2201500680</v>
      </c>
      <c r="B16928">
        <v>501000</v>
      </c>
      <c r="C16928">
        <v>3</v>
      </c>
      <c r="D16928">
        <v>1.75</v>
      </c>
      <c r="E16928">
        <v>1480</v>
      </c>
      <c r="F16928">
        <v>0</v>
      </c>
      <c r="G16928">
        <v>0</v>
      </c>
      <c r="H16928">
        <v>5</v>
      </c>
      <c r="I16928">
        <v>7</v>
      </c>
      <c r="J16928">
        <v>1954</v>
      </c>
      <c r="K16928">
        <v>1</v>
      </c>
      <c r="L16928">
        <v>47.571800000000003</v>
      </c>
      <c r="M16928">
        <v>-122.136</v>
      </c>
      <c r="N16928">
        <v>1600</v>
      </c>
      <c r="O16928">
        <v>10644</v>
      </c>
      <c r="P16928">
        <v>1</v>
      </c>
      <c r="Q16928">
        <v>0</v>
      </c>
      <c r="R16928">
        <v>0</v>
      </c>
    </row>
    <row r="16929" spans="1:18" x14ac:dyDescent="0.3">
      <c r="A16929">
        <v>4022902555</v>
      </c>
      <c r="B16929">
        <v>609000</v>
      </c>
      <c r="C16929">
        <v>4</v>
      </c>
      <c r="D16929">
        <v>2.5</v>
      </c>
      <c r="E16929">
        <v>3240</v>
      </c>
      <c r="F16929">
        <v>0</v>
      </c>
      <c r="G16929">
        <v>0</v>
      </c>
      <c r="H16929">
        <v>3</v>
      </c>
      <c r="I16929">
        <v>9</v>
      </c>
      <c r="J16929">
        <v>1972</v>
      </c>
      <c r="K16929">
        <v>1</v>
      </c>
      <c r="L16929">
        <v>47.773099999999999</v>
      </c>
      <c r="M16929">
        <v>-122.282</v>
      </c>
      <c r="N16929">
        <v>2290</v>
      </c>
      <c r="O16929">
        <v>13340</v>
      </c>
      <c r="P16929">
        <v>0</v>
      </c>
      <c r="Q16929">
        <v>0</v>
      </c>
      <c r="R16929">
        <v>0</v>
      </c>
    </row>
    <row r="16930" spans="1:18" x14ac:dyDescent="0.3">
      <c r="A16930">
        <v>3410600080</v>
      </c>
      <c r="B16930">
        <v>734950</v>
      </c>
      <c r="C16930">
        <v>4</v>
      </c>
      <c r="D16930">
        <v>3.25</v>
      </c>
      <c r="E16930">
        <v>4280</v>
      </c>
      <c r="F16930">
        <v>0</v>
      </c>
      <c r="G16930">
        <v>0</v>
      </c>
      <c r="H16930">
        <v>3</v>
      </c>
      <c r="I16930">
        <v>10</v>
      </c>
      <c r="J16930">
        <v>2002</v>
      </c>
      <c r="K16930">
        <v>0</v>
      </c>
      <c r="L16930">
        <v>47.301699999999997</v>
      </c>
      <c r="M16930">
        <v>-122.127</v>
      </c>
      <c r="N16930">
        <v>2820</v>
      </c>
      <c r="O16930">
        <v>43401</v>
      </c>
      <c r="P16930">
        <v>0</v>
      </c>
      <c r="Q16930">
        <v>1</v>
      </c>
      <c r="R16930">
        <v>0</v>
      </c>
    </row>
    <row r="16931" spans="1:18" x14ac:dyDescent="0.3">
      <c r="A16931">
        <v>7385300020</v>
      </c>
      <c r="B16931">
        <v>725000</v>
      </c>
      <c r="C16931">
        <v>5</v>
      </c>
      <c r="D16931">
        <v>2.5</v>
      </c>
      <c r="E16931">
        <v>3210</v>
      </c>
      <c r="F16931">
        <v>0</v>
      </c>
      <c r="G16931">
        <v>0</v>
      </c>
      <c r="H16931">
        <v>4</v>
      </c>
      <c r="I16931">
        <v>8</v>
      </c>
      <c r="J16931">
        <v>1968</v>
      </c>
      <c r="K16931">
        <v>0</v>
      </c>
      <c r="L16931">
        <v>47.6205</v>
      </c>
      <c r="M16931">
        <v>-122.148</v>
      </c>
      <c r="N16931">
        <v>2450</v>
      </c>
      <c r="O16931">
        <v>12000</v>
      </c>
      <c r="P16931">
        <v>1</v>
      </c>
      <c r="Q16931">
        <v>0</v>
      </c>
      <c r="R16931">
        <v>0</v>
      </c>
    </row>
    <row r="16932" spans="1:18" x14ac:dyDescent="0.3">
      <c r="A16932">
        <v>3876312570</v>
      </c>
      <c r="B16932">
        <v>350500</v>
      </c>
      <c r="C16932">
        <v>3</v>
      </c>
      <c r="D16932">
        <v>2.25</v>
      </c>
      <c r="E16932">
        <v>1870</v>
      </c>
      <c r="F16932">
        <v>0</v>
      </c>
      <c r="G16932">
        <v>0</v>
      </c>
      <c r="H16932">
        <v>3</v>
      </c>
      <c r="I16932">
        <v>7</v>
      </c>
      <c r="J16932">
        <v>1975</v>
      </c>
      <c r="K16932">
        <v>0</v>
      </c>
      <c r="L16932">
        <v>47.734000000000002</v>
      </c>
      <c r="M16932">
        <v>-122.17400000000001</v>
      </c>
      <c r="N16932">
        <v>1830</v>
      </c>
      <c r="O16932">
        <v>7876</v>
      </c>
      <c r="P16932">
        <v>0</v>
      </c>
      <c r="Q16932">
        <v>1</v>
      </c>
      <c r="R16932">
        <v>0</v>
      </c>
    </row>
    <row r="16933" spans="1:18" x14ac:dyDescent="0.3">
      <c r="A16933">
        <v>5016002275</v>
      </c>
      <c r="B16933">
        <v>610000</v>
      </c>
      <c r="C16933">
        <v>5</v>
      </c>
      <c r="D16933">
        <v>2.5</v>
      </c>
      <c r="E16933">
        <v>3990</v>
      </c>
      <c r="F16933">
        <v>0</v>
      </c>
      <c r="G16933">
        <v>0</v>
      </c>
      <c r="H16933">
        <v>4</v>
      </c>
      <c r="I16933">
        <v>8</v>
      </c>
      <c r="J16933">
        <v>1962</v>
      </c>
      <c r="K16933">
        <v>0</v>
      </c>
      <c r="L16933">
        <v>47.623600000000003</v>
      </c>
      <c r="M16933">
        <v>-122.29900000000001</v>
      </c>
      <c r="N16933">
        <v>2090</v>
      </c>
      <c r="O16933">
        <v>5000</v>
      </c>
      <c r="P16933">
        <v>0</v>
      </c>
      <c r="Q16933">
        <v>0</v>
      </c>
      <c r="R16933">
        <v>1</v>
      </c>
    </row>
    <row r="16934" spans="1:18" x14ac:dyDescent="0.3">
      <c r="A16934">
        <v>3213200250</v>
      </c>
      <c r="B16934">
        <v>605125</v>
      </c>
      <c r="C16934">
        <v>2</v>
      </c>
      <c r="D16934">
        <v>1</v>
      </c>
      <c r="E16934">
        <v>1160</v>
      </c>
      <c r="F16934">
        <v>0</v>
      </c>
      <c r="G16934">
        <v>0</v>
      </c>
      <c r="H16934">
        <v>3</v>
      </c>
      <c r="I16934">
        <v>7</v>
      </c>
      <c r="J16934">
        <v>1940</v>
      </c>
      <c r="K16934">
        <v>0</v>
      </c>
      <c r="L16934">
        <v>47.6723</v>
      </c>
      <c r="M16934">
        <v>-122.26600000000001</v>
      </c>
      <c r="N16934">
        <v>1220</v>
      </c>
      <c r="O16934">
        <v>5029</v>
      </c>
      <c r="P16934">
        <v>0</v>
      </c>
      <c r="Q16934">
        <v>0</v>
      </c>
      <c r="R16934">
        <v>1</v>
      </c>
    </row>
    <row r="16935" spans="1:18" x14ac:dyDescent="0.3">
      <c r="A16935">
        <v>6448000010</v>
      </c>
      <c r="B16935" s="2">
        <v>1388000</v>
      </c>
      <c r="C16935">
        <v>4</v>
      </c>
      <c r="D16935">
        <v>2.25</v>
      </c>
      <c r="E16935">
        <v>2940</v>
      </c>
      <c r="F16935">
        <v>0</v>
      </c>
      <c r="G16935">
        <v>0</v>
      </c>
      <c r="H16935">
        <v>4</v>
      </c>
      <c r="I16935">
        <v>9</v>
      </c>
      <c r="J16935">
        <v>1970</v>
      </c>
      <c r="K16935">
        <v>1</v>
      </c>
      <c r="L16935">
        <v>47.621400000000001</v>
      </c>
      <c r="M16935">
        <v>-122.227</v>
      </c>
      <c r="N16935">
        <v>3410</v>
      </c>
      <c r="O16935">
        <v>19910</v>
      </c>
      <c r="P16935">
        <v>1</v>
      </c>
      <c r="Q16935">
        <v>0</v>
      </c>
      <c r="R16935">
        <v>0</v>
      </c>
    </row>
    <row r="16936" spans="1:18" x14ac:dyDescent="0.3">
      <c r="A16936">
        <v>1330900050</v>
      </c>
      <c r="B16936">
        <v>550000</v>
      </c>
      <c r="C16936">
        <v>3</v>
      </c>
      <c r="D16936">
        <v>2.25</v>
      </c>
      <c r="E16936">
        <v>1850</v>
      </c>
      <c r="F16936">
        <v>0</v>
      </c>
      <c r="G16936">
        <v>0</v>
      </c>
      <c r="H16936">
        <v>3</v>
      </c>
      <c r="I16936">
        <v>8</v>
      </c>
      <c r="J16936">
        <v>1981</v>
      </c>
      <c r="K16936">
        <v>1</v>
      </c>
      <c r="L16936">
        <v>47.648600000000002</v>
      </c>
      <c r="M16936">
        <v>-122.035</v>
      </c>
      <c r="N16936">
        <v>2390</v>
      </c>
      <c r="O16936">
        <v>36036</v>
      </c>
      <c r="P16936">
        <v>0</v>
      </c>
      <c r="Q16936">
        <v>1</v>
      </c>
      <c r="R16936">
        <v>0</v>
      </c>
    </row>
    <row r="16937" spans="1:18" x14ac:dyDescent="0.3">
      <c r="A16937">
        <v>2810600022</v>
      </c>
      <c r="B16937">
        <v>335000</v>
      </c>
      <c r="C16937">
        <v>2</v>
      </c>
      <c r="D16937">
        <v>1.75</v>
      </c>
      <c r="E16937">
        <v>1060</v>
      </c>
      <c r="F16937">
        <v>0</v>
      </c>
      <c r="G16937">
        <v>0</v>
      </c>
      <c r="H16937">
        <v>3</v>
      </c>
      <c r="I16937">
        <v>7</v>
      </c>
      <c r="J16937">
        <v>2003</v>
      </c>
      <c r="K16937">
        <v>0</v>
      </c>
      <c r="L16937">
        <v>47.5426</v>
      </c>
      <c r="M16937">
        <v>-122.38800000000001</v>
      </c>
      <c r="N16937">
        <v>1060</v>
      </c>
      <c r="O16937">
        <v>1493</v>
      </c>
      <c r="P16937">
        <v>0</v>
      </c>
      <c r="Q16937">
        <v>0</v>
      </c>
      <c r="R16937">
        <v>1</v>
      </c>
    </row>
    <row r="16938" spans="1:18" x14ac:dyDescent="0.3">
      <c r="A16938">
        <v>1761600050</v>
      </c>
      <c r="B16938">
        <v>397000</v>
      </c>
      <c r="C16938">
        <v>3</v>
      </c>
      <c r="D16938">
        <v>2</v>
      </c>
      <c r="E16938">
        <v>1100</v>
      </c>
      <c r="F16938">
        <v>0</v>
      </c>
      <c r="G16938">
        <v>0</v>
      </c>
      <c r="H16938">
        <v>4</v>
      </c>
      <c r="I16938">
        <v>7</v>
      </c>
      <c r="J16938">
        <v>1969</v>
      </c>
      <c r="K16938">
        <v>0</v>
      </c>
      <c r="L16938">
        <v>47.730400000000003</v>
      </c>
      <c r="M16938">
        <v>-122.23099999999999</v>
      </c>
      <c r="N16938">
        <v>1510</v>
      </c>
      <c r="O16938">
        <v>8500</v>
      </c>
      <c r="P16938">
        <v>1</v>
      </c>
      <c r="Q16938">
        <v>0</v>
      </c>
      <c r="R16938">
        <v>0</v>
      </c>
    </row>
    <row r="16939" spans="1:18" x14ac:dyDescent="0.3">
      <c r="A16939">
        <v>4233400480</v>
      </c>
      <c r="B16939">
        <v>240000</v>
      </c>
      <c r="C16939">
        <v>3</v>
      </c>
      <c r="D16939">
        <v>2</v>
      </c>
      <c r="E16939">
        <v>1190</v>
      </c>
      <c r="F16939">
        <v>0</v>
      </c>
      <c r="G16939">
        <v>0</v>
      </c>
      <c r="H16939">
        <v>3</v>
      </c>
      <c r="I16939">
        <v>7</v>
      </c>
      <c r="J16939">
        <v>1994</v>
      </c>
      <c r="K16939">
        <v>0</v>
      </c>
      <c r="L16939">
        <v>47.314</v>
      </c>
      <c r="M16939">
        <v>-122</v>
      </c>
      <c r="N16939">
        <v>1700</v>
      </c>
      <c r="O16939">
        <v>9849</v>
      </c>
      <c r="P16939">
        <v>1</v>
      </c>
      <c r="Q16939">
        <v>0</v>
      </c>
      <c r="R16939">
        <v>0</v>
      </c>
    </row>
    <row r="16940" spans="1:18" x14ac:dyDescent="0.3">
      <c r="A16940">
        <v>4222310680</v>
      </c>
      <c r="B16940">
        <v>240000</v>
      </c>
      <c r="C16940">
        <v>3</v>
      </c>
      <c r="D16940">
        <v>2</v>
      </c>
      <c r="E16940">
        <v>1030</v>
      </c>
      <c r="F16940">
        <v>0</v>
      </c>
      <c r="G16940">
        <v>0</v>
      </c>
      <c r="H16940">
        <v>5</v>
      </c>
      <c r="I16940">
        <v>7</v>
      </c>
      <c r="J16940">
        <v>1970</v>
      </c>
      <c r="K16940">
        <v>0</v>
      </c>
      <c r="L16940">
        <v>47.346299999999999</v>
      </c>
      <c r="M16940">
        <v>-122.30800000000001</v>
      </c>
      <c r="N16940">
        <v>1300</v>
      </c>
      <c r="O16940">
        <v>7920</v>
      </c>
      <c r="P16940">
        <v>1</v>
      </c>
      <c r="Q16940">
        <v>0</v>
      </c>
      <c r="R16940">
        <v>0</v>
      </c>
    </row>
    <row r="16941" spans="1:18" x14ac:dyDescent="0.3">
      <c r="A16941">
        <v>5630500005</v>
      </c>
      <c r="B16941">
        <v>262500</v>
      </c>
      <c r="C16941">
        <v>2</v>
      </c>
      <c r="D16941">
        <v>1.5</v>
      </c>
      <c r="E16941">
        <v>1140</v>
      </c>
      <c r="F16941">
        <v>0</v>
      </c>
      <c r="G16941">
        <v>0</v>
      </c>
      <c r="H16941">
        <v>3</v>
      </c>
      <c r="I16941">
        <v>7</v>
      </c>
      <c r="J16941">
        <v>1949</v>
      </c>
      <c r="K16941">
        <v>0</v>
      </c>
      <c r="L16941">
        <v>47.735399999999998</v>
      </c>
      <c r="M16941">
        <v>-122.21899999999999</v>
      </c>
      <c r="N16941">
        <v>2140</v>
      </c>
      <c r="O16941">
        <v>9860</v>
      </c>
      <c r="P16941">
        <v>1</v>
      </c>
      <c r="Q16941">
        <v>0</v>
      </c>
      <c r="R16941">
        <v>0</v>
      </c>
    </row>
    <row r="16942" spans="1:18" x14ac:dyDescent="0.3">
      <c r="A16942">
        <v>9523102040</v>
      </c>
      <c r="B16942">
        <v>440000</v>
      </c>
      <c r="C16942">
        <v>3</v>
      </c>
      <c r="D16942">
        <v>1.5</v>
      </c>
      <c r="E16942">
        <v>2260</v>
      </c>
      <c r="F16942">
        <v>0</v>
      </c>
      <c r="G16942">
        <v>0</v>
      </c>
      <c r="H16942">
        <v>3</v>
      </c>
      <c r="I16942">
        <v>7</v>
      </c>
      <c r="J16942">
        <v>1940</v>
      </c>
      <c r="K16942">
        <v>0</v>
      </c>
      <c r="L16942">
        <v>47.675600000000003</v>
      </c>
      <c r="M16942">
        <v>-122.348</v>
      </c>
      <c r="N16942">
        <v>1950</v>
      </c>
      <c r="O16942">
        <v>5000</v>
      </c>
      <c r="P16942">
        <v>0</v>
      </c>
      <c r="Q16942">
        <v>0</v>
      </c>
      <c r="R16942">
        <v>1</v>
      </c>
    </row>
    <row r="16943" spans="1:18" x14ac:dyDescent="0.3">
      <c r="A16943">
        <v>2626119028</v>
      </c>
      <c r="B16943">
        <v>160000</v>
      </c>
      <c r="C16943">
        <v>3</v>
      </c>
      <c r="D16943">
        <v>1</v>
      </c>
      <c r="E16943">
        <v>1140</v>
      </c>
      <c r="F16943">
        <v>0</v>
      </c>
      <c r="G16943">
        <v>0</v>
      </c>
      <c r="H16943">
        <v>4</v>
      </c>
      <c r="I16943">
        <v>6</v>
      </c>
      <c r="J16943">
        <v>1910</v>
      </c>
      <c r="K16943">
        <v>1</v>
      </c>
      <c r="L16943">
        <v>47.709299999999999</v>
      </c>
      <c r="M16943">
        <v>-121.364</v>
      </c>
      <c r="N16943">
        <v>1140</v>
      </c>
      <c r="O16943">
        <v>4700</v>
      </c>
      <c r="P16943">
        <v>1</v>
      </c>
      <c r="Q16943">
        <v>0</v>
      </c>
      <c r="R16943">
        <v>0</v>
      </c>
    </row>
    <row r="16944" spans="1:18" x14ac:dyDescent="0.3">
      <c r="A16944">
        <v>5015001680</v>
      </c>
      <c r="B16944">
        <v>427000</v>
      </c>
      <c r="C16944">
        <v>4</v>
      </c>
      <c r="D16944">
        <v>1</v>
      </c>
      <c r="E16944">
        <v>1860</v>
      </c>
      <c r="F16944">
        <v>0</v>
      </c>
      <c r="G16944">
        <v>0</v>
      </c>
      <c r="H16944">
        <v>1</v>
      </c>
      <c r="I16944">
        <v>7</v>
      </c>
      <c r="J16944">
        <v>1901</v>
      </c>
      <c r="K16944">
        <v>0</v>
      </c>
      <c r="L16944">
        <v>47.625100000000003</v>
      </c>
      <c r="M16944">
        <v>-122.3</v>
      </c>
      <c r="N16944">
        <v>1800</v>
      </c>
      <c r="O16944">
        <v>4000</v>
      </c>
      <c r="P16944">
        <v>0</v>
      </c>
      <c r="Q16944">
        <v>0</v>
      </c>
      <c r="R16944">
        <v>1</v>
      </c>
    </row>
    <row r="16945" spans="1:18" x14ac:dyDescent="0.3">
      <c r="A16945">
        <v>7202360430</v>
      </c>
      <c r="B16945">
        <v>920000</v>
      </c>
      <c r="C16945">
        <v>4</v>
      </c>
      <c r="D16945">
        <v>3.5</v>
      </c>
      <c r="E16945">
        <v>4080</v>
      </c>
      <c r="F16945">
        <v>0</v>
      </c>
      <c r="G16945">
        <v>0</v>
      </c>
      <c r="H16945">
        <v>3</v>
      </c>
      <c r="I16945">
        <v>9</v>
      </c>
      <c r="J16945">
        <v>2005</v>
      </c>
      <c r="K16945">
        <v>0</v>
      </c>
      <c r="L16945">
        <v>47.681800000000003</v>
      </c>
      <c r="M16945">
        <v>-122.023</v>
      </c>
      <c r="N16945">
        <v>3920</v>
      </c>
      <c r="O16945">
        <v>8154</v>
      </c>
      <c r="P16945">
        <v>0</v>
      </c>
      <c r="Q16945">
        <v>1</v>
      </c>
      <c r="R16945">
        <v>0</v>
      </c>
    </row>
    <row r="16946" spans="1:18" x14ac:dyDescent="0.3">
      <c r="A16946">
        <v>3880900170</v>
      </c>
      <c r="B16946" s="2">
        <v>2300000</v>
      </c>
      <c r="C16946">
        <v>4</v>
      </c>
      <c r="D16946">
        <v>2.5</v>
      </c>
      <c r="E16946">
        <v>3280</v>
      </c>
      <c r="F16946">
        <v>0</v>
      </c>
      <c r="G16946">
        <v>4</v>
      </c>
      <c r="H16946">
        <v>3</v>
      </c>
      <c r="I16946">
        <v>10</v>
      </c>
      <c r="J16946">
        <v>1911</v>
      </c>
      <c r="K16946">
        <v>0</v>
      </c>
      <c r="L16946">
        <v>47.628500000000003</v>
      </c>
      <c r="M16946">
        <v>-122.36199999999999</v>
      </c>
      <c r="N16946">
        <v>3240</v>
      </c>
      <c r="O16946">
        <v>6674</v>
      </c>
      <c r="P16946">
        <v>0</v>
      </c>
      <c r="Q16946">
        <v>0</v>
      </c>
      <c r="R16946">
        <v>1</v>
      </c>
    </row>
    <row r="16947" spans="1:18" x14ac:dyDescent="0.3">
      <c r="A16947">
        <v>926069142</v>
      </c>
      <c r="B16947">
        <v>480000</v>
      </c>
      <c r="C16947">
        <v>4</v>
      </c>
      <c r="D16947">
        <v>2.5</v>
      </c>
      <c r="E16947">
        <v>2870</v>
      </c>
      <c r="F16947">
        <v>0</v>
      </c>
      <c r="G16947">
        <v>0</v>
      </c>
      <c r="H16947">
        <v>4</v>
      </c>
      <c r="I16947">
        <v>9</v>
      </c>
      <c r="J16947">
        <v>1977</v>
      </c>
      <c r="K16947">
        <v>0</v>
      </c>
      <c r="L16947">
        <v>47.756799999999998</v>
      </c>
      <c r="M16947">
        <v>-122.05</v>
      </c>
      <c r="N16947">
        <v>2700</v>
      </c>
      <c r="O16947">
        <v>41221</v>
      </c>
      <c r="P16947">
        <v>0</v>
      </c>
      <c r="Q16947">
        <v>1</v>
      </c>
      <c r="R16947">
        <v>0</v>
      </c>
    </row>
    <row r="16948" spans="1:18" x14ac:dyDescent="0.3">
      <c r="A16948">
        <v>2790410250</v>
      </c>
      <c r="B16948">
        <v>615000</v>
      </c>
      <c r="C16948">
        <v>4</v>
      </c>
      <c r="D16948">
        <v>1.75</v>
      </c>
      <c r="E16948">
        <v>2300</v>
      </c>
      <c r="F16948">
        <v>0</v>
      </c>
      <c r="G16948">
        <v>0</v>
      </c>
      <c r="H16948">
        <v>4</v>
      </c>
      <c r="I16948">
        <v>9</v>
      </c>
      <c r="J16948">
        <v>1977</v>
      </c>
      <c r="K16948">
        <v>0</v>
      </c>
      <c r="L16948">
        <v>47.633099999999999</v>
      </c>
      <c r="M16948">
        <v>-122.09399999999999</v>
      </c>
      <c r="N16948">
        <v>2840</v>
      </c>
      <c r="O16948">
        <v>12000</v>
      </c>
      <c r="P16948">
        <v>0</v>
      </c>
      <c r="Q16948">
        <v>1</v>
      </c>
      <c r="R16948">
        <v>0</v>
      </c>
    </row>
    <row r="16949" spans="1:18" x14ac:dyDescent="0.3">
      <c r="A16949">
        <v>6681500080</v>
      </c>
      <c r="B16949">
        <v>736500</v>
      </c>
      <c r="C16949">
        <v>3</v>
      </c>
      <c r="D16949">
        <v>2</v>
      </c>
      <c r="E16949">
        <v>2230</v>
      </c>
      <c r="F16949">
        <v>0</v>
      </c>
      <c r="G16949">
        <v>0</v>
      </c>
      <c r="H16949">
        <v>4</v>
      </c>
      <c r="I16949">
        <v>7</v>
      </c>
      <c r="J16949">
        <v>1915</v>
      </c>
      <c r="K16949">
        <v>0</v>
      </c>
      <c r="L16949">
        <v>47.645000000000003</v>
      </c>
      <c r="M16949">
        <v>-122.386</v>
      </c>
      <c r="N16949">
        <v>1650</v>
      </c>
      <c r="O16949">
        <v>5040</v>
      </c>
      <c r="P16949">
        <v>0</v>
      </c>
      <c r="Q16949">
        <v>0</v>
      </c>
      <c r="R16949">
        <v>0</v>
      </c>
    </row>
    <row r="16950" spans="1:18" x14ac:dyDescent="0.3">
      <c r="A16950">
        <v>9274201809</v>
      </c>
      <c r="B16950">
        <v>542500</v>
      </c>
      <c r="C16950">
        <v>3</v>
      </c>
      <c r="D16950">
        <v>2.5</v>
      </c>
      <c r="E16950">
        <v>1920</v>
      </c>
      <c r="F16950">
        <v>0</v>
      </c>
      <c r="G16950">
        <v>0</v>
      </c>
      <c r="H16950">
        <v>3</v>
      </c>
      <c r="I16950">
        <v>8</v>
      </c>
      <c r="J16950">
        <v>2004</v>
      </c>
      <c r="K16950">
        <v>0</v>
      </c>
      <c r="L16950">
        <v>47.5901</v>
      </c>
      <c r="M16950">
        <v>-122.38800000000001</v>
      </c>
      <c r="N16950">
        <v>1650</v>
      </c>
      <c r="O16950">
        <v>3053</v>
      </c>
      <c r="P16950">
        <v>0</v>
      </c>
      <c r="Q16950">
        <v>0</v>
      </c>
      <c r="R16950">
        <v>1</v>
      </c>
    </row>
    <row r="16951" spans="1:18" x14ac:dyDescent="0.3">
      <c r="A16951">
        <v>418000415</v>
      </c>
      <c r="B16951">
        <v>191000</v>
      </c>
      <c r="C16951">
        <v>2</v>
      </c>
      <c r="D16951">
        <v>1</v>
      </c>
      <c r="E16951">
        <v>700</v>
      </c>
      <c r="F16951">
        <v>0</v>
      </c>
      <c r="G16951">
        <v>0</v>
      </c>
      <c r="H16951">
        <v>5</v>
      </c>
      <c r="I16951">
        <v>6</v>
      </c>
      <c r="J16951">
        <v>1952</v>
      </c>
      <c r="K16951">
        <v>1</v>
      </c>
      <c r="L16951">
        <v>47.492699999999999</v>
      </c>
      <c r="M16951">
        <v>-122.172</v>
      </c>
      <c r="N16951">
        <v>1040</v>
      </c>
      <c r="O16951">
        <v>5200</v>
      </c>
      <c r="P16951">
        <v>0</v>
      </c>
      <c r="Q16951">
        <v>1</v>
      </c>
      <c r="R16951">
        <v>0</v>
      </c>
    </row>
    <row r="16952" spans="1:18" x14ac:dyDescent="0.3">
      <c r="A16952">
        <v>8078460050</v>
      </c>
      <c r="B16952">
        <v>730000</v>
      </c>
      <c r="C16952">
        <v>4</v>
      </c>
      <c r="D16952">
        <v>2.5</v>
      </c>
      <c r="E16952">
        <v>2740</v>
      </c>
      <c r="F16952">
        <v>0</v>
      </c>
      <c r="G16952">
        <v>0</v>
      </c>
      <c r="H16952">
        <v>4</v>
      </c>
      <c r="I16952">
        <v>8</v>
      </c>
      <c r="J16952">
        <v>1991</v>
      </c>
      <c r="K16952">
        <v>0</v>
      </c>
      <c r="L16952">
        <v>47.631500000000003</v>
      </c>
      <c r="M16952">
        <v>-122.02800000000001</v>
      </c>
      <c r="N16952">
        <v>2310</v>
      </c>
      <c r="O16952">
        <v>9068</v>
      </c>
      <c r="P16952">
        <v>0</v>
      </c>
      <c r="Q16952">
        <v>1</v>
      </c>
      <c r="R16952">
        <v>0</v>
      </c>
    </row>
    <row r="16953" spans="1:18" x14ac:dyDescent="0.3">
      <c r="A16953">
        <v>7151700585</v>
      </c>
      <c r="B16953" s="2">
        <v>1225000</v>
      </c>
      <c r="C16953">
        <v>5</v>
      </c>
      <c r="D16953">
        <v>2.25</v>
      </c>
      <c r="E16953">
        <v>3440</v>
      </c>
      <c r="F16953">
        <v>0</v>
      </c>
      <c r="G16953">
        <v>2</v>
      </c>
      <c r="H16953">
        <v>5</v>
      </c>
      <c r="I16953">
        <v>9</v>
      </c>
      <c r="J16953">
        <v>1901</v>
      </c>
      <c r="K16953">
        <v>0</v>
      </c>
      <c r="L16953">
        <v>47.612699999999997</v>
      </c>
      <c r="M16953">
        <v>-122.286</v>
      </c>
      <c r="N16953">
        <v>2822</v>
      </c>
      <c r="O16953">
        <v>5000</v>
      </c>
      <c r="P16953">
        <v>0</v>
      </c>
      <c r="Q16953">
        <v>0</v>
      </c>
      <c r="R16953">
        <v>1</v>
      </c>
    </row>
    <row r="16954" spans="1:18" x14ac:dyDescent="0.3">
      <c r="A16954">
        <v>2722059292</v>
      </c>
      <c r="B16954">
        <v>129000</v>
      </c>
      <c r="C16954">
        <v>1</v>
      </c>
      <c r="D16954">
        <v>1</v>
      </c>
      <c r="E16954">
        <v>650</v>
      </c>
      <c r="F16954">
        <v>0</v>
      </c>
      <c r="G16954">
        <v>0</v>
      </c>
      <c r="H16954">
        <v>4</v>
      </c>
      <c r="I16954">
        <v>5</v>
      </c>
      <c r="J16954">
        <v>1967</v>
      </c>
      <c r="K16954">
        <v>0</v>
      </c>
      <c r="L16954">
        <v>47.372100000000003</v>
      </c>
      <c r="M16954">
        <v>-122.15900000000001</v>
      </c>
      <c r="N16954">
        <v>1630</v>
      </c>
      <c r="O16954">
        <v>7952</v>
      </c>
      <c r="P16954">
        <v>1</v>
      </c>
      <c r="Q16954">
        <v>0</v>
      </c>
      <c r="R16954">
        <v>0</v>
      </c>
    </row>
    <row r="16955" spans="1:18" x14ac:dyDescent="0.3">
      <c r="A16955">
        <v>2223059099</v>
      </c>
      <c r="B16955">
        <v>284000</v>
      </c>
      <c r="C16955">
        <v>3</v>
      </c>
      <c r="D16955">
        <v>1.5</v>
      </c>
      <c r="E16955">
        <v>1500</v>
      </c>
      <c r="F16955">
        <v>0</v>
      </c>
      <c r="G16955">
        <v>0</v>
      </c>
      <c r="H16955">
        <v>4</v>
      </c>
      <c r="I16955">
        <v>7</v>
      </c>
      <c r="J16955">
        <v>1957</v>
      </c>
      <c r="K16955">
        <v>0</v>
      </c>
      <c r="L16955">
        <v>47.468000000000004</v>
      </c>
      <c r="M16955">
        <v>-122.163</v>
      </c>
      <c r="N16955">
        <v>1500</v>
      </c>
      <c r="O16955">
        <v>10937</v>
      </c>
      <c r="P16955">
        <v>0</v>
      </c>
      <c r="Q16955">
        <v>1</v>
      </c>
      <c r="R16955">
        <v>0</v>
      </c>
    </row>
    <row r="16956" spans="1:18" x14ac:dyDescent="0.3">
      <c r="A16956">
        <v>1703050500</v>
      </c>
      <c r="B16956">
        <v>645000</v>
      </c>
      <c r="C16956">
        <v>3</v>
      </c>
      <c r="D16956">
        <v>2.5</v>
      </c>
      <c r="E16956">
        <v>2490</v>
      </c>
      <c r="F16956">
        <v>0</v>
      </c>
      <c r="G16956">
        <v>0</v>
      </c>
      <c r="H16956">
        <v>3</v>
      </c>
      <c r="I16956">
        <v>9</v>
      </c>
      <c r="J16956">
        <v>2003</v>
      </c>
      <c r="K16956">
        <v>1</v>
      </c>
      <c r="L16956">
        <v>47.629800000000003</v>
      </c>
      <c r="M16956">
        <v>-122.02200000000001</v>
      </c>
      <c r="N16956">
        <v>2710</v>
      </c>
      <c r="O16956">
        <v>6629</v>
      </c>
      <c r="P16956">
        <v>0</v>
      </c>
      <c r="Q16956">
        <v>1</v>
      </c>
      <c r="R16956">
        <v>0</v>
      </c>
    </row>
    <row r="16957" spans="1:18" x14ac:dyDescent="0.3">
      <c r="A16957">
        <v>6386600130</v>
      </c>
      <c r="B16957">
        <v>218000</v>
      </c>
      <c r="C16957">
        <v>3</v>
      </c>
      <c r="D16957">
        <v>1.5</v>
      </c>
      <c r="E16957">
        <v>1330</v>
      </c>
      <c r="F16957">
        <v>0</v>
      </c>
      <c r="G16957">
        <v>0</v>
      </c>
      <c r="H16957">
        <v>4</v>
      </c>
      <c r="I16957">
        <v>7</v>
      </c>
      <c r="J16957">
        <v>1968</v>
      </c>
      <c r="K16957">
        <v>0</v>
      </c>
      <c r="L16957">
        <v>47.310299999999998</v>
      </c>
      <c r="M16957">
        <v>-122.366</v>
      </c>
      <c r="N16957">
        <v>1500</v>
      </c>
      <c r="O16957">
        <v>7776</v>
      </c>
      <c r="P16957">
        <v>1</v>
      </c>
      <c r="Q16957">
        <v>0</v>
      </c>
      <c r="R16957">
        <v>0</v>
      </c>
    </row>
    <row r="16958" spans="1:18" x14ac:dyDescent="0.3">
      <c r="A16958">
        <v>9194102188</v>
      </c>
      <c r="B16958">
        <v>675000</v>
      </c>
      <c r="C16958">
        <v>4</v>
      </c>
      <c r="D16958">
        <v>3.5</v>
      </c>
      <c r="E16958">
        <v>3190</v>
      </c>
      <c r="F16958">
        <v>0</v>
      </c>
      <c r="G16958">
        <v>2</v>
      </c>
      <c r="H16958">
        <v>3</v>
      </c>
      <c r="I16958">
        <v>8</v>
      </c>
      <c r="J16958">
        <v>1999</v>
      </c>
      <c r="K16958">
        <v>0</v>
      </c>
      <c r="L16958">
        <v>47.708199999999998</v>
      </c>
      <c r="M16958">
        <v>-122.221</v>
      </c>
      <c r="N16958">
        <v>2550</v>
      </c>
      <c r="O16958">
        <v>6875</v>
      </c>
      <c r="P16958">
        <v>1</v>
      </c>
      <c r="Q16958">
        <v>0</v>
      </c>
      <c r="R16958">
        <v>0</v>
      </c>
    </row>
    <row r="16959" spans="1:18" x14ac:dyDescent="0.3">
      <c r="A16959">
        <v>2464400285</v>
      </c>
      <c r="B16959">
        <v>575000</v>
      </c>
      <c r="C16959">
        <v>3</v>
      </c>
      <c r="D16959">
        <v>2.5</v>
      </c>
      <c r="E16959">
        <v>1590</v>
      </c>
      <c r="F16959">
        <v>0</v>
      </c>
      <c r="G16959">
        <v>0</v>
      </c>
      <c r="H16959">
        <v>3</v>
      </c>
      <c r="I16959">
        <v>7</v>
      </c>
      <c r="J16959">
        <v>1984</v>
      </c>
      <c r="K16959">
        <v>0</v>
      </c>
      <c r="L16959">
        <v>47.685499999999998</v>
      </c>
      <c r="M16959">
        <v>-122.321</v>
      </c>
      <c r="N16959">
        <v>1590</v>
      </c>
      <c r="O16959">
        <v>3880</v>
      </c>
      <c r="P16959">
        <v>0</v>
      </c>
      <c r="Q16959">
        <v>0</v>
      </c>
      <c r="R16959">
        <v>1</v>
      </c>
    </row>
    <row r="16960" spans="1:18" x14ac:dyDescent="0.3">
      <c r="A16960">
        <v>6450301310</v>
      </c>
      <c r="B16960">
        <v>225000</v>
      </c>
      <c r="C16960">
        <v>2</v>
      </c>
      <c r="D16960">
        <v>1</v>
      </c>
      <c r="E16960">
        <v>830</v>
      </c>
      <c r="F16960">
        <v>0</v>
      </c>
      <c r="G16960">
        <v>0</v>
      </c>
      <c r="H16960">
        <v>4</v>
      </c>
      <c r="I16960">
        <v>6</v>
      </c>
      <c r="J16960">
        <v>1950</v>
      </c>
      <c r="K16960">
        <v>0</v>
      </c>
      <c r="L16960">
        <v>47.733899999999998</v>
      </c>
      <c r="M16960">
        <v>-122.339</v>
      </c>
      <c r="N16960">
        <v>1150</v>
      </c>
      <c r="O16960">
        <v>5250</v>
      </c>
      <c r="P16960">
        <v>0</v>
      </c>
      <c r="Q16960">
        <v>0</v>
      </c>
      <c r="R16960">
        <v>1</v>
      </c>
    </row>
    <row r="16961" spans="1:18" x14ac:dyDescent="0.3">
      <c r="A16961">
        <v>7427800080</v>
      </c>
      <c r="B16961">
        <v>626000</v>
      </c>
      <c r="C16961">
        <v>3</v>
      </c>
      <c r="D16961">
        <v>2.25</v>
      </c>
      <c r="E16961">
        <v>1810</v>
      </c>
      <c r="F16961">
        <v>0</v>
      </c>
      <c r="G16961">
        <v>0</v>
      </c>
      <c r="H16961">
        <v>3</v>
      </c>
      <c r="I16961">
        <v>8</v>
      </c>
      <c r="J16961">
        <v>1989</v>
      </c>
      <c r="K16961">
        <v>1</v>
      </c>
      <c r="L16961">
        <v>47.688200000000002</v>
      </c>
      <c r="M16961">
        <v>-122.17100000000001</v>
      </c>
      <c r="N16961">
        <v>1760</v>
      </c>
      <c r="O16961">
        <v>5454</v>
      </c>
      <c r="P16961">
        <v>1</v>
      </c>
      <c r="Q16961">
        <v>0</v>
      </c>
      <c r="R16961">
        <v>0</v>
      </c>
    </row>
    <row r="16962" spans="1:18" x14ac:dyDescent="0.3">
      <c r="A16962">
        <v>40000669</v>
      </c>
      <c r="B16962">
        <v>499950</v>
      </c>
      <c r="C16962">
        <v>4</v>
      </c>
      <c r="D16962">
        <v>2.5</v>
      </c>
      <c r="E16962">
        <v>2910</v>
      </c>
      <c r="F16962">
        <v>0</v>
      </c>
      <c r="G16962">
        <v>0</v>
      </c>
      <c r="H16962">
        <v>3</v>
      </c>
      <c r="I16962">
        <v>9</v>
      </c>
      <c r="J16962">
        <v>2001</v>
      </c>
      <c r="K16962">
        <v>1</v>
      </c>
      <c r="L16962">
        <v>47.471400000000003</v>
      </c>
      <c r="M16962">
        <v>-122.273</v>
      </c>
      <c r="N16962">
        <v>1730</v>
      </c>
      <c r="O16962">
        <v>21420</v>
      </c>
      <c r="P16962">
        <v>0</v>
      </c>
      <c r="Q16962">
        <v>0</v>
      </c>
      <c r="R16962">
        <v>0</v>
      </c>
    </row>
    <row r="16963" spans="1:18" x14ac:dyDescent="0.3">
      <c r="A16963">
        <v>5538300225</v>
      </c>
      <c r="B16963">
        <v>405000</v>
      </c>
      <c r="C16963">
        <v>4</v>
      </c>
      <c r="D16963">
        <v>1.75</v>
      </c>
      <c r="E16963">
        <v>2180</v>
      </c>
      <c r="F16963">
        <v>0</v>
      </c>
      <c r="G16963">
        <v>0</v>
      </c>
      <c r="H16963">
        <v>3</v>
      </c>
      <c r="I16963">
        <v>7</v>
      </c>
      <c r="J16963">
        <v>1956</v>
      </c>
      <c r="K16963">
        <v>0</v>
      </c>
      <c r="L16963">
        <v>47.751600000000003</v>
      </c>
      <c r="M16963">
        <v>-122.294</v>
      </c>
      <c r="N16963">
        <v>2000</v>
      </c>
      <c r="O16963">
        <v>13529</v>
      </c>
      <c r="P16963">
        <v>0</v>
      </c>
      <c r="Q16963">
        <v>0</v>
      </c>
      <c r="R16963">
        <v>0</v>
      </c>
    </row>
    <row r="16964" spans="1:18" x14ac:dyDescent="0.3">
      <c r="A16964">
        <v>4239400840</v>
      </c>
      <c r="B16964">
        <v>152500</v>
      </c>
      <c r="C16964">
        <v>3</v>
      </c>
      <c r="D16964">
        <v>1</v>
      </c>
      <c r="E16964">
        <v>1090</v>
      </c>
      <c r="F16964">
        <v>0</v>
      </c>
      <c r="G16964">
        <v>0</v>
      </c>
      <c r="H16964">
        <v>4</v>
      </c>
      <c r="I16964">
        <v>6</v>
      </c>
      <c r="J16964">
        <v>1969</v>
      </c>
      <c r="K16964">
        <v>0</v>
      </c>
      <c r="L16964">
        <v>47.316099999999999</v>
      </c>
      <c r="M16964">
        <v>-122.182</v>
      </c>
      <c r="N16964">
        <v>1030</v>
      </c>
      <c r="O16964">
        <v>3200</v>
      </c>
      <c r="P16964">
        <v>0</v>
      </c>
      <c r="Q16964">
        <v>1</v>
      </c>
      <c r="R16964">
        <v>0</v>
      </c>
    </row>
    <row r="16965" spans="1:18" x14ac:dyDescent="0.3">
      <c r="A16965">
        <v>8035650500</v>
      </c>
      <c r="B16965">
        <v>325000</v>
      </c>
      <c r="C16965">
        <v>4</v>
      </c>
      <c r="D16965">
        <v>2.5</v>
      </c>
      <c r="E16965">
        <v>2160</v>
      </c>
      <c r="F16965">
        <v>0</v>
      </c>
      <c r="G16965">
        <v>0</v>
      </c>
      <c r="H16965">
        <v>3</v>
      </c>
      <c r="I16965">
        <v>8</v>
      </c>
      <c r="J16965">
        <v>1994</v>
      </c>
      <c r="K16965">
        <v>0</v>
      </c>
      <c r="L16965">
        <v>47.411099999999998</v>
      </c>
      <c r="M16965">
        <v>-122.2</v>
      </c>
      <c r="N16965">
        <v>2020</v>
      </c>
      <c r="O16965">
        <v>7035</v>
      </c>
      <c r="P16965">
        <v>1</v>
      </c>
      <c r="Q16965">
        <v>0</v>
      </c>
      <c r="R16965">
        <v>0</v>
      </c>
    </row>
    <row r="16966" spans="1:18" x14ac:dyDescent="0.3">
      <c r="A16966">
        <v>3888100029</v>
      </c>
      <c r="B16966">
        <v>475300</v>
      </c>
      <c r="C16966">
        <v>3</v>
      </c>
      <c r="D16966">
        <v>1</v>
      </c>
      <c r="E16966">
        <v>2110</v>
      </c>
      <c r="F16966">
        <v>0</v>
      </c>
      <c r="G16966">
        <v>0</v>
      </c>
      <c r="H16966">
        <v>5</v>
      </c>
      <c r="I16966">
        <v>7</v>
      </c>
      <c r="J16966">
        <v>1924</v>
      </c>
      <c r="K16966">
        <v>0</v>
      </c>
      <c r="L16966">
        <v>47.688000000000002</v>
      </c>
      <c r="M16966">
        <v>-122.16800000000001</v>
      </c>
      <c r="N16966">
        <v>1360</v>
      </c>
      <c r="O16966">
        <v>9827</v>
      </c>
      <c r="P16966">
        <v>1</v>
      </c>
      <c r="Q16966">
        <v>0</v>
      </c>
      <c r="R16966">
        <v>0</v>
      </c>
    </row>
    <row r="16967" spans="1:18" x14ac:dyDescent="0.3">
      <c r="A16967">
        <v>4364700585</v>
      </c>
      <c r="B16967">
        <v>485000</v>
      </c>
      <c r="C16967">
        <v>3</v>
      </c>
      <c r="D16967">
        <v>1.75</v>
      </c>
      <c r="E16967">
        <v>2180</v>
      </c>
      <c r="F16967">
        <v>0</v>
      </c>
      <c r="G16967">
        <v>0</v>
      </c>
      <c r="H16967">
        <v>4</v>
      </c>
      <c r="I16967">
        <v>7</v>
      </c>
      <c r="J16967">
        <v>1967</v>
      </c>
      <c r="K16967">
        <v>1</v>
      </c>
      <c r="L16967">
        <v>47.525100000000002</v>
      </c>
      <c r="M16967">
        <v>-122.37</v>
      </c>
      <c r="N16967">
        <v>2140</v>
      </c>
      <c r="O16967">
        <v>7560</v>
      </c>
      <c r="P16967">
        <v>0</v>
      </c>
      <c r="Q16967">
        <v>0</v>
      </c>
      <c r="R16967">
        <v>1</v>
      </c>
    </row>
    <row r="16968" spans="1:18" x14ac:dyDescent="0.3">
      <c r="A16968">
        <v>9839300285</v>
      </c>
      <c r="B16968">
        <v>720000</v>
      </c>
      <c r="C16968">
        <v>3</v>
      </c>
      <c r="D16968">
        <v>2.5</v>
      </c>
      <c r="E16968">
        <v>2100</v>
      </c>
      <c r="F16968">
        <v>0</v>
      </c>
      <c r="G16968">
        <v>0</v>
      </c>
      <c r="H16968">
        <v>4</v>
      </c>
      <c r="I16968">
        <v>7</v>
      </c>
      <c r="J16968">
        <v>1919</v>
      </c>
      <c r="K16968">
        <v>1</v>
      </c>
      <c r="L16968">
        <v>47.613999999999997</v>
      </c>
      <c r="M16968">
        <v>-122.294</v>
      </c>
      <c r="N16968">
        <v>1750</v>
      </c>
      <c r="O16968">
        <v>4400</v>
      </c>
      <c r="P16968">
        <v>0</v>
      </c>
      <c r="Q16968">
        <v>0</v>
      </c>
      <c r="R16968">
        <v>1</v>
      </c>
    </row>
    <row r="16969" spans="1:18" x14ac:dyDescent="0.3">
      <c r="A16969">
        <v>6141100380</v>
      </c>
      <c r="B16969">
        <v>465000</v>
      </c>
      <c r="C16969">
        <v>3</v>
      </c>
      <c r="D16969">
        <v>1.75</v>
      </c>
      <c r="E16969">
        <v>1410</v>
      </c>
      <c r="F16969">
        <v>0</v>
      </c>
      <c r="G16969">
        <v>0</v>
      </c>
      <c r="H16969">
        <v>3</v>
      </c>
      <c r="I16969">
        <v>7</v>
      </c>
      <c r="J16969">
        <v>1924</v>
      </c>
      <c r="K16969">
        <v>0</v>
      </c>
      <c r="L16969">
        <v>47.718299999999999</v>
      </c>
      <c r="M16969">
        <v>-122.35299999999999</v>
      </c>
      <c r="N16969">
        <v>1410</v>
      </c>
      <c r="O16969">
        <v>6561</v>
      </c>
      <c r="P16969">
        <v>0</v>
      </c>
      <c r="Q16969">
        <v>0</v>
      </c>
      <c r="R16969">
        <v>1</v>
      </c>
    </row>
    <row r="16970" spans="1:18" x14ac:dyDescent="0.3">
      <c r="A16970">
        <v>5652601330</v>
      </c>
      <c r="B16970">
        <v>489000</v>
      </c>
      <c r="C16970">
        <v>3</v>
      </c>
      <c r="D16970">
        <v>1.5</v>
      </c>
      <c r="E16970">
        <v>1020</v>
      </c>
      <c r="F16970">
        <v>0</v>
      </c>
      <c r="G16970">
        <v>0</v>
      </c>
      <c r="H16970">
        <v>3</v>
      </c>
      <c r="I16970">
        <v>7</v>
      </c>
      <c r="J16970">
        <v>1930</v>
      </c>
      <c r="K16970">
        <v>0</v>
      </c>
      <c r="L16970">
        <v>47.695</v>
      </c>
      <c r="M16970">
        <v>-122.301</v>
      </c>
      <c r="N16970">
        <v>1620</v>
      </c>
      <c r="O16970">
        <v>7930</v>
      </c>
      <c r="P16970">
        <v>0</v>
      </c>
      <c r="Q16970">
        <v>0</v>
      </c>
      <c r="R16970">
        <v>1</v>
      </c>
    </row>
    <row r="16971" spans="1:18" x14ac:dyDescent="0.3">
      <c r="A16971">
        <v>3025059093</v>
      </c>
      <c r="B16971" s="2">
        <v>3100000</v>
      </c>
      <c r="C16971">
        <v>5</v>
      </c>
      <c r="D16971">
        <v>5.25</v>
      </c>
      <c r="E16971">
        <v>5090</v>
      </c>
      <c r="F16971">
        <v>0</v>
      </c>
      <c r="G16971">
        <v>0</v>
      </c>
      <c r="H16971">
        <v>3</v>
      </c>
      <c r="I16971">
        <v>12</v>
      </c>
      <c r="J16971">
        <v>2006</v>
      </c>
      <c r="K16971">
        <v>0</v>
      </c>
      <c r="L16971">
        <v>47.6297</v>
      </c>
      <c r="M16971">
        <v>-122.21599999999999</v>
      </c>
      <c r="N16971">
        <v>3830</v>
      </c>
      <c r="O16971">
        <v>22605</v>
      </c>
      <c r="P16971">
        <v>1</v>
      </c>
      <c r="Q16971">
        <v>0</v>
      </c>
      <c r="R16971">
        <v>0</v>
      </c>
    </row>
    <row r="16972" spans="1:18" x14ac:dyDescent="0.3">
      <c r="A16972">
        <v>5466700290</v>
      </c>
      <c r="B16972">
        <v>288000</v>
      </c>
      <c r="C16972">
        <v>3</v>
      </c>
      <c r="D16972">
        <v>2.25</v>
      </c>
      <c r="E16972">
        <v>2090</v>
      </c>
      <c r="F16972">
        <v>0</v>
      </c>
      <c r="G16972">
        <v>0</v>
      </c>
      <c r="H16972">
        <v>4</v>
      </c>
      <c r="I16972">
        <v>7</v>
      </c>
      <c r="J16972">
        <v>1977</v>
      </c>
      <c r="K16972">
        <v>1</v>
      </c>
      <c r="L16972">
        <v>47.395099999999999</v>
      </c>
      <c r="M16972">
        <v>-122.172</v>
      </c>
      <c r="N16972">
        <v>1800</v>
      </c>
      <c r="O16972">
        <v>7350</v>
      </c>
      <c r="P16972">
        <v>1</v>
      </c>
      <c r="Q16972">
        <v>0</v>
      </c>
      <c r="R16972">
        <v>0</v>
      </c>
    </row>
    <row r="16973" spans="1:18" x14ac:dyDescent="0.3">
      <c r="A16973">
        <v>5437800020</v>
      </c>
      <c r="B16973">
        <v>225000</v>
      </c>
      <c r="C16973">
        <v>3</v>
      </c>
      <c r="D16973">
        <v>1.75</v>
      </c>
      <c r="E16973">
        <v>1350</v>
      </c>
      <c r="F16973">
        <v>0</v>
      </c>
      <c r="G16973">
        <v>0</v>
      </c>
      <c r="H16973">
        <v>4</v>
      </c>
      <c r="I16973">
        <v>7</v>
      </c>
      <c r="J16973">
        <v>1968</v>
      </c>
      <c r="K16973">
        <v>0</v>
      </c>
      <c r="L16973">
        <v>47.198099999999997</v>
      </c>
      <c r="M16973">
        <v>-122.003</v>
      </c>
      <c r="N16973">
        <v>1690</v>
      </c>
      <c r="O16973">
        <v>8080</v>
      </c>
      <c r="P16973">
        <v>1</v>
      </c>
      <c r="Q16973">
        <v>0</v>
      </c>
      <c r="R16973">
        <v>0</v>
      </c>
    </row>
    <row r="16974" spans="1:18" x14ac:dyDescent="0.3">
      <c r="A16974">
        <v>7784400185</v>
      </c>
      <c r="B16974">
        <v>499000</v>
      </c>
      <c r="C16974">
        <v>3</v>
      </c>
      <c r="D16974">
        <v>1.75</v>
      </c>
      <c r="E16974">
        <v>2650</v>
      </c>
      <c r="F16974">
        <v>0</v>
      </c>
      <c r="G16974">
        <v>1</v>
      </c>
      <c r="H16974">
        <v>3</v>
      </c>
      <c r="I16974">
        <v>8</v>
      </c>
      <c r="J16974">
        <v>1952</v>
      </c>
      <c r="K16974">
        <v>1</v>
      </c>
      <c r="L16974">
        <v>47.490900000000003</v>
      </c>
      <c r="M16974">
        <v>-122.363</v>
      </c>
      <c r="N16974">
        <v>2650</v>
      </c>
      <c r="O16974">
        <v>10120</v>
      </c>
      <c r="P16974">
        <v>0</v>
      </c>
      <c r="Q16974">
        <v>0</v>
      </c>
      <c r="R16974">
        <v>1</v>
      </c>
    </row>
    <row r="16975" spans="1:18" x14ac:dyDescent="0.3">
      <c r="A16975">
        <v>5561301150</v>
      </c>
      <c r="B16975">
        <v>632000</v>
      </c>
      <c r="C16975">
        <v>5</v>
      </c>
      <c r="D16975">
        <v>3</v>
      </c>
      <c r="E16975">
        <v>3520</v>
      </c>
      <c r="F16975">
        <v>0</v>
      </c>
      <c r="G16975">
        <v>0</v>
      </c>
      <c r="H16975">
        <v>4</v>
      </c>
      <c r="I16975">
        <v>8</v>
      </c>
      <c r="J16975">
        <v>1985</v>
      </c>
      <c r="K16975">
        <v>0</v>
      </c>
      <c r="L16975">
        <v>47.465800000000002</v>
      </c>
      <c r="M16975">
        <v>-122.00700000000001</v>
      </c>
      <c r="N16975">
        <v>3000</v>
      </c>
      <c r="O16975">
        <v>36558</v>
      </c>
      <c r="P16975">
        <v>1</v>
      </c>
      <c r="Q16975">
        <v>0</v>
      </c>
      <c r="R16975">
        <v>0</v>
      </c>
    </row>
    <row r="16976" spans="1:18" x14ac:dyDescent="0.3">
      <c r="A16976">
        <v>1523550480</v>
      </c>
      <c r="B16976">
        <v>580000</v>
      </c>
      <c r="C16976">
        <v>3</v>
      </c>
      <c r="D16976">
        <v>2.5</v>
      </c>
      <c r="E16976">
        <v>2040</v>
      </c>
      <c r="F16976">
        <v>0</v>
      </c>
      <c r="G16976">
        <v>0</v>
      </c>
      <c r="H16976">
        <v>3</v>
      </c>
      <c r="I16976">
        <v>8</v>
      </c>
      <c r="J16976">
        <v>1992</v>
      </c>
      <c r="K16976">
        <v>0</v>
      </c>
      <c r="L16976">
        <v>47.636499999999998</v>
      </c>
      <c r="M16976">
        <v>-122.108</v>
      </c>
      <c r="N16976">
        <v>2230</v>
      </c>
      <c r="O16976">
        <v>4500</v>
      </c>
      <c r="P16976">
        <v>0</v>
      </c>
      <c r="Q16976">
        <v>1</v>
      </c>
      <c r="R16976">
        <v>0</v>
      </c>
    </row>
    <row r="16977" spans="1:18" x14ac:dyDescent="0.3">
      <c r="A16977">
        <v>8083400066</v>
      </c>
      <c r="B16977">
        <v>730000</v>
      </c>
      <c r="C16977">
        <v>4</v>
      </c>
      <c r="D16977">
        <v>1.5</v>
      </c>
      <c r="E16977">
        <v>2340</v>
      </c>
      <c r="F16977">
        <v>0</v>
      </c>
      <c r="G16977">
        <v>0</v>
      </c>
      <c r="H16977">
        <v>3</v>
      </c>
      <c r="I16977">
        <v>8</v>
      </c>
      <c r="J16977">
        <v>1912</v>
      </c>
      <c r="K16977">
        <v>1</v>
      </c>
      <c r="L16977">
        <v>47.606499999999997</v>
      </c>
      <c r="M16977">
        <v>-122.291</v>
      </c>
      <c r="N16977">
        <v>2320</v>
      </c>
      <c r="O16977">
        <v>5500</v>
      </c>
      <c r="P16977">
        <v>0</v>
      </c>
      <c r="Q16977">
        <v>0</v>
      </c>
      <c r="R16977">
        <v>1</v>
      </c>
    </row>
    <row r="16978" spans="1:18" x14ac:dyDescent="0.3">
      <c r="A16978">
        <v>3797710020</v>
      </c>
      <c r="B16978">
        <v>325000</v>
      </c>
      <c r="C16978">
        <v>4</v>
      </c>
      <c r="D16978">
        <v>2.25</v>
      </c>
      <c r="E16978">
        <v>1770</v>
      </c>
      <c r="F16978">
        <v>0</v>
      </c>
      <c r="G16978">
        <v>0</v>
      </c>
      <c r="H16978">
        <v>3</v>
      </c>
      <c r="I16978">
        <v>7</v>
      </c>
      <c r="J16978">
        <v>1998</v>
      </c>
      <c r="K16978">
        <v>1</v>
      </c>
      <c r="L16978">
        <v>47.419199999999996</v>
      </c>
      <c r="M16978">
        <v>-122.202</v>
      </c>
      <c r="N16978">
        <v>1770</v>
      </c>
      <c r="O16978">
        <v>7778</v>
      </c>
      <c r="P16978">
        <v>1</v>
      </c>
      <c r="Q16978">
        <v>0</v>
      </c>
      <c r="R16978">
        <v>0</v>
      </c>
    </row>
    <row r="16979" spans="1:18" x14ac:dyDescent="0.3">
      <c r="A16979">
        <v>3205200480</v>
      </c>
      <c r="B16979">
        <v>421000</v>
      </c>
      <c r="C16979">
        <v>3</v>
      </c>
      <c r="D16979">
        <v>1.75</v>
      </c>
      <c r="E16979">
        <v>1100</v>
      </c>
      <c r="F16979">
        <v>0</v>
      </c>
      <c r="G16979">
        <v>0</v>
      </c>
      <c r="H16979">
        <v>5</v>
      </c>
      <c r="I16979">
        <v>7</v>
      </c>
      <c r="J16979">
        <v>1964</v>
      </c>
      <c r="K16979">
        <v>1</v>
      </c>
      <c r="L16979">
        <v>47.536799999999999</v>
      </c>
      <c r="M16979">
        <v>-122.173</v>
      </c>
      <c r="N16979">
        <v>1100</v>
      </c>
      <c r="O16979">
        <v>9240</v>
      </c>
      <c r="P16979">
        <v>0</v>
      </c>
      <c r="Q16979">
        <v>1</v>
      </c>
      <c r="R16979">
        <v>0</v>
      </c>
    </row>
    <row r="16980" spans="1:18" x14ac:dyDescent="0.3">
      <c r="A16980">
        <v>869700050</v>
      </c>
      <c r="B16980">
        <v>316000</v>
      </c>
      <c r="C16980">
        <v>3</v>
      </c>
      <c r="D16980">
        <v>2.5</v>
      </c>
      <c r="E16980">
        <v>1490</v>
      </c>
      <c r="F16980">
        <v>0</v>
      </c>
      <c r="G16980">
        <v>0</v>
      </c>
      <c r="H16980">
        <v>3</v>
      </c>
      <c r="I16980">
        <v>8</v>
      </c>
      <c r="J16980">
        <v>1998</v>
      </c>
      <c r="K16980">
        <v>1</v>
      </c>
      <c r="L16980">
        <v>47.491500000000002</v>
      </c>
      <c r="M16980">
        <v>-122.155</v>
      </c>
      <c r="N16980">
        <v>1310</v>
      </c>
      <c r="O16980">
        <v>2767</v>
      </c>
      <c r="P16980">
        <v>0</v>
      </c>
      <c r="Q16980">
        <v>1</v>
      </c>
      <c r="R16980">
        <v>0</v>
      </c>
    </row>
    <row r="16981" spans="1:18" x14ac:dyDescent="0.3">
      <c r="A16981">
        <v>2877101310</v>
      </c>
      <c r="B16981">
        <v>415000</v>
      </c>
      <c r="C16981">
        <v>2</v>
      </c>
      <c r="D16981">
        <v>1</v>
      </c>
      <c r="E16981">
        <v>1460</v>
      </c>
      <c r="F16981">
        <v>0</v>
      </c>
      <c r="G16981">
        <v>0</v>
      </c>
      <c r="H16981">
        <v>4</v>
      </c>
      <c r="I16981">
        <v>6</v>
      </c>
      <c r="J16981">
        <v>1914</v>
      </c>
      <c r="K16981">
        <v>0</v>
      </c>
      <c r="L16981">
        <v>47.677399999999999</v>
      </c>
      <c r="M16981">
        <v>-122.361</v>
      </c>
      <c r="N16981">
        <v>1540</v>
      </c>
      <c r="O16981">
        <v>4200</v>
      </c>
      <c r="P16981">
        <v>0</v>
      </c>
      <c r="Q16981">
        <v>0</v>
      </c>
      <c r="R16981">
        <v>1</v>
      </c>
    </row>
    <row r="16982" spans="1:18" x14ac:dyDescent="0.3">
      <c r="A16982">
        <v>7202330280</v>
      </c>
      <c r="B16982">
        <v>401000</v>
      </c>
      <c r="C16982">
        <v>3</v>
      </c>
      <c r="D16982">
        <v>2.25</v>
      </c>
      <c r="E16982">
        <v>1350</v>
      </c>
      <c r="F16982">
        <v>0</v>
      </c>
      <c r="G16982">
        <v>0</v>
      </c>
      <c r="H16982">
        <v>3</v>
      </c>
      <c r="I16982">
        <v>7</v>
      </c>
      <c r="J16982">
        <v>2003</v>
      </c>
      <c r="K16982">
        <v>0</v>
      </c>
      <c r="L16982">
        <v>47.682400000000001</v>
      </c>
      <c r="M16982">
        <v>-122.036</v>
      </c>
      <c r="N16982">
        <v>1650</v>
      </c>
      <c r="O16982">
        <v>3093</v>
      </c>
      <c r="P16982">
        <v>0</v>
      </c>
      <c r="Q16982">
        <v>1</v>
      </c>
      <c r="R16982">
        <v>0</v>
      </c>
    </row>
    <row r="16983" spans="1:18" x14ac:dyDescent="0.3">
      <c r="A16983">
        <v>6146600420</v>
      </c>
      <c r="B16983">
        <v>229950</v>
      </c>
      <c r="C16983">
        <v>3</v>
      </c>
      <c r="D16983">
        <v>0.75</v>
      </c>
      <c r="E16983">
        <v>1030</v>
      </c>
      <c r="F16983">
        <v>0</v>
      </c>
      <c r="G16983">
        <v>0</v>
      </c>
      <c r="H16983">
        <v>4</v>
      </c>
      <c r="I16983">
        <v>5</v>
      </c>
      <c r="J16983">
        <v>1944</v>
      </c>
      <c r="K16983">
        <v>1</v>
      </c>
      <c r="L16983">
        <v>47.387700000000002</v>
      </c>
      <c r="M16983">
        <v>-122.236</v>
      </c>
      <c r="N16983">
        <v>1140</v>
      </c>
      <c r="O16983">
        <v>6955</v>
      </c>
      <c r="P16983">
        <v>1</v>
      </c>
      <c r="Q16983">
        <v>0</v>
      </c>
      <c r="R16983">
        <v>0</v>
      </c>
    </row>
    <row r="16984" spans="1:18" x14ac:dyDescent="0.3">
      <c r="A16984">
        <v>8563030500</v>
      </c>
      <c r="B16984">
        <v>539950</v>
      </c>
      <c r="C16984">
        <v>3</v>
      </c>
      <c r="D16984">
        <v>1.75</v>
      </c>
      <c r="E16984">
        <v>1820</v>
      </c>
      <c r="F16984">
        <v>0</v>
      </c>
      <c r="G16984">
        <v>0</v>
      </c>
      <c r="H16984">
        <v>4</v>
      </c>
      <c r="I16984">
        <v>8</v>
      </c>
      <c r="J16984">
        <v>1966</v>
      </c>
      <c r="K16984">
        <v>1</v>
      </c>
      <c r="L16984">
        <v>47.624299999999998</v>
      </c>
      <c r="M16984">
        <v>-122.09399999999999</v>
      </c>
      <c r="N16984">
        <v>2670</v>
      </c>
      <c r="O16984">
        <v>10000</v>
      </c>
      <c r="P16984">
        <v>1</v>
      </c>
      <c r="Q16984">
        <v>0</v>
      </c>
      <c r="R16984">
        <v>0</v>
      </c>
    </row>
    <row r="16985" spans="1:18" x14ac:dyDescent="0.3">
      <c r="A16985">
        <v>3624039150</v>
      </c>
      <c r="B16985">
        <v>335000</v>
      </c>
      <c r="C16985">
        <v>3</v>
      </c>
      <c r="D16985">
        <v>2</v>
      </c>
      <c r="E16985">
        <v>1170</v>
      </c>
      <c r="F16985">
        <v>0</v>
      </c>
      <c r="G16985">
        <v>0</v>
      </c>
      <c r="H16985">
        <v>3</v>
      </c>
      <c r="I16985">
        <v>6</v>
      </c>
      <c r="J16985">
        <v>1919</v>
      </c>
      <c r="K16985">
        <v>0</v>
      </c>
      <c r="L16985">
        <v>47.518099999999997</v>
      </c>
      <c r="M16985">
        <v>-122.364</v>
      </c>
      <c r="N16985">
        <v>1180</v>
      </c>
      <c r="O16985">
        <v>7200</v>
      </c>
      <c r="P16985">
        <v>0</v>
      </c>
      <c r="Q16985">
        <v>0</v>
      </c>
      <c r="R16985">
        <v>1</v>
      </c>
    </row>
    <row r="16986" spans="1:18" x14ac:dyDescent="0.3">
      <c r="A16986">
        <v>7853210050</v>
      </c>
      <c r="B16986">
        <v>339000</v>
      </c>
      <c r="C16986">
        <v>3</v>
      </c>
      <c r="D16986">
        <v>2.5</v>
      </c>
      <c r="E16986">
        <v>1450</v>
      </c>
      <c r="F16986">
        <v>0</v>
      </c>
      <c r="G16986">
        <v>0</v>
      </c>
      <c r="H16986">
        <v>3</v>
      </c>
      <c r="I16986">
        <v>7</v>
      </c>
      <c r="J16986">
        <v>2004</v>
      </c>
      <c r="K16986">
        <v>0</v>
      </c>
      <c r="L16986">
        <v>47.531999999999996</v>
      </c>
      <c r="M16986">
        <v>-121.85</v>
      </c>
      <c r="N16986">
        <v>1970</v>
      </c>
      <c r="O16986">
        <v>3748</v>
      </c>
      <c r="P16986">
        <v>0</v>
      </c>
      <c r="Q16986">
        <v>1</v>
      </c>
      <c r="R16986">
        <v>0</v>
      </c>
    </row>
    <row r="16987" spans="1:18" x14ac:dyDescent="0.3">
      <c r="A16987">
        <v>3293700480</v>
      </c>
      <c r="B16987">
        <v>414950</v>
      </c>
      <c r="C16987">
        <v>4</v>
      </c>
      <c r="D16987">
        <v>1.75</v>
      </c>
      <c r="E16987">
        <v>2200</v>
      </c>
      <c r="F16987">
        <v>0</v>
      </c>
      <c r="G16987">
        <v>0</v>
      </c>
      <c r="H16987">
        <v>4</v>
      </c>
      <c r="I16987">
        <v>7</v>
      </c>
      <c r="J16987">
        <v>1918</v>
      </c>
      <c r="K16987">
        <v>0</v>
      </c>
      <c r="L16987">
        <v>47.748100000000001</v>
      </c>
      <c r="M16987">
        <v>-122.35299999999999</v>
      </c>
      <c r="N16987">
        <v>1940</v>
      </c>
      <c r="O16987">
        <v>9315</v>
      </c>
      <c r="P16987">
        <v>0</v>
      </c>
      <c r="Q16987">
        <v>0</v>
      </c>
      <c r="R16987">
        <v>1</v>
      </c>
    </row>
    <row r="16988" spans="1:18" x14ac:dyDescent="0.3">
      <c r="A16988">
        <v>3210700170</v>
      </c>
      <c r="B16988">
        <v>650000</v>
      </c>
      <c r="C16988">
        <v>4</v>
      </c>
      <c r="D16988">
        <v>2</v>
      </c>
      <c r="E16988">
        <v>1610</v>
      </c>
      <c r="F16988">
        <v>0</v>
      </c>
      <c r="G16988">
        <v>0</v>
      </c>
      <c r="H16988">
        <v>4</v>
      </c>
      <c r="I16988">
        <v>8</v>
      </c>
      <c r="J16988">
        <v>1966</v>
      </c>
      <c r="K16988">
        <v>0</v>
      </c>
      <c r="L16988">
        <v>47.601100000000002</v>
      </c>
      <c r="M16988">
        <v>-122.19199999999999</v>
      </c>
      <c r="N16988">
        <v>1930</v>
      </c>
      <c r="O16988">
        <v>8976</v>
      </c>
      <c r="P16988">
        <v>1</v>
      </c>
      <c r="Q16988">
        <v>0</v>
      </c>
      <c r="R16988">
        <v>0</v>
      </c>
    </row>
    <row r="16989" spans="1:18" x14ac:dyDescent="0.3">
      <c r="A16989">
        <v>8161020050</v>
      </c>
      <c r="B16989">
        <v>445000</v>
      </c>
      <c r="C16989">
        <v>3</v>
      </c>
      <c r="D16989">
        <v>2.5</v>
      </c>
      <c r="E16989">
        <v>2690</v>
      </c>
      <c r="F16989">
        <v>0</v>
      </c>
      <c r="G16989">
        <v>0</v>
      </c>
      <c r="H16989">
        <v>3</v>
      </c>
      <c r="I16989">
        <v>8</v>
      </c>
      <c r="J16989">
        <v>1994</v>
      </c>
      <c r="K16989">
        <v>0</v>
      </c>
      <c r="L16989">
        <v>47.6462</v>
      </c>
      <c r="M16989">
        <v>-121.904</v>
      </c>
      <c r="N16989">
        <v>2370</v>
      </c>
      <c r="O16989">
        <v>21781</v>
      </c>
      <c r="P16989">
        <v>1</v>
      </c>
      <c r="Q16989">
        <v>0</v>
      </c>
      <c r="R16989">
        <v>0</v>
      </c>
    </row>
    <row r="16990" spans="1:18" x14ac:dyDescent="0.3">
      <c r="A16990">
        <v>8731983340</v>
      </c>
      <c r="B16990">
        <v>295000</v>
      </c>
      <c r="C16990">
        <v>3</v>
      </c>
      <c r="D16990">
        <v>2.25</v>
      </c>
      <c r="E16990">
        <v>1850</v>
      </c>
      <c r="F16990">
        <v>0</v>
      </c>
      <c r="G16990">
        <v>0</v>
      </c>
      <c r="H16990">
        <v>3</v>
      </c>
      <c r="I16990">
        <v>9</v>
      </c>
      <c r="J16990">
        <v>1974</v>
      </c>
      <c r="K16990">
        <v>1</v>
      </c>
      <c r="L16990">
        <v>47.314599999999999</v>
      </c>
      <c r="M16990">
        <v>-122.379</v>
      </c>
      <c r="N16990">
        <v>2360</v>
      </c>
      <c r="O16990">
        <v>8000</v>
      </c>
      <c r="P16990">
        <v>1</v>
      </c>
      <c r="Q16990">
        <v>0</v>
      </c>
      <c r="R16990">
        <v>0</v>
      </c>
    </row>
    <row r="16991" spans="1:18" x14ac:dyDescent="0.3">
      <c r="A16991">
        <v>7871500280</v>
      </c>
      <c r="B16991">
        <v>975000</v>
      </c>
      <c r="C16991">
        <v>4</v>
      </c>
      <c r="D16991">
        <v>2.25</v>
      </c>
      <c r="E16991">
        <v>2250</v>
      </c>
      <c r="F16991">
        <v>0</v>
      </c>
      <c r="G16991">
        <v>0</v>
      </c>
      <c r="H16991">
        <v>4</v>
      </c>
      <c r="I16991">
        <v>9</v>
      </c>
      <c r="J16991">
        <v>1912</v>
      </c>
      <c r="K16991">
        <v>1</v>
      </c>
      <c r="L16991">
        <v>47.643000000000001</v>
      </c>
      <c r="M16991">
        <v>-122.37</v>
      </c>
      <c r="N16991">
        <v>1910</v>
      </c>
      <c r="O16991">
        <v>3990</v>
      </c>
      <c r="P16991">
        <v>0</v>
      </c>
      <c r="Q16991">
        <v>0</v>
      </c>
      <c r="R16991">
        <v>1</v>
      </c>
    </row>
    <row r="16992" spans="1:18" x14ac:dyDescent="0.3">
      <c r="A16992">
        <v>3276200280</v>
      </c>
      <c r="B16992">
        <v>296500</v>
      </c>
      <c r="C16992">
        <v>3</v>
      </c>
      <c r="D16992">
        <v>1.5</v>
      </c>
      <c r="E16992">
        <v>1580</v>
      </c>
      <c r="F16992">
        <v>0</v>
      </c>
      <c r="G16992">
        <v>0</v>
      </c>
      <c r="H16992">
        <v>4</v>
      </c>
      <c r="I16992">
        <v>7</v>
      </c>
      <c r="J16992">
        <v>1961</v>
      </c>
      <c r="K16992">
        <v>0</v>
      </c>
      <c r="L16992">
        <v>47.442300000000003</v>
      </c>
      <c r="M16992">
        <v>-122.193</v>
      </c>
      <c r="N16992">
        <v>1650</v>
      </c>
      <c r="O16992">
        <v>10032</v>
      </c>
      <c r="P16992">
        <v>0</v>
      </c>
      <c r="Q16992">
        <v>1</v>
      </c>
      <c r="R16992">
        <v>0</v>
      </c>
    </row>
    <row r="16993" spans="1:18" x14ac:dyDescent="0.3">
      <c r="A16993">
        <v>826069180</v>
      </c>
      <c r="B16993">
        <v>440000</v>
      </c>
      <c r="C16993">
        <v>4</v>
      </c>
      <c r="D16993">
        <v>2.75</v>
      </c>
      <c r="E16993">
        <v>2030</v>
      </c>
      <c r="F16993">
        <v>0</v>
      </c>
      <c r="G16993">
        <v>0</v>
      </c>
      <c r="H16993">
        <v>3</v>
      </c>
      <c r="I16993">
        <v>8</v>
      </c>
      <c r="J16993">
        <v>1979</v>
      </c>
      <c r="K16993">
        <v>0</v>
      </c>
      <c r="L16993">
        <v>47.752000000000002</v>
      </c>
      <c r="M16993">
        <v>-122.07299999999999</v>
      </c>
      <c r="N16993">
        <v>2510</v>
      </c>
      <c r="O16993">
        <v>44866</v>
      </c>
      <c r="P16993">
        <v>0</v>
      </c>
      <c r="Q16993">
        <v>1</v>
      </c>
      <c r="R16993">
        <v>0</v>
      </c>
    </row>
    <row r="16994" spans="1:18" x14ac:dyDescent="0.3">
      <c r="A16994">
        <v>3955800080</v>
      </c>
      <c r="B16994">
        <v>420000</v>
      </c>
      <c r="C16994">
        <v>5</v>
      </c>
      <c r="D16994">
        <v>1.5</v>
      </c>
      <c r="E16994">
        <v>1890</v>
      </c>
      <c r="F16994">
        <v>0</v>
      </c>
      <c r="G16994">
        <v>0</v>
      </c>
      <c r="H16994">
        <v>3</v>
      </c>
      <c r="I16994">
        <v>7</v>
      </c>
      <c r="J16994">
        <v>1962</v>
      </c>
      <c r="K16994">
        <v>0</v>
      </c>
      <c r="L16994">
        <v>47.7196</v>
      </c>
      <c r="M16994">
        <v>-122.197</v>
      </c>
      <c r="N16994">
        <v>1670</v>
      </c>
      <c r="O16994">
        <v>9750</v>
      </c>
      <c r="P16994">
        <v>1</v>
      </c>
      <c r="Q16994">
        <v>0</v>
      </c>
      <c r="R16994">
        <v>0</v>
      </c>
    </row>
    <row r="16995" spans="1:18" x14ac:dyDescent="0.3">
      <c r="A16995">
        <v>1657310170</v>
      </c>
      <c r="B16995">
        <v>302000</v>
      </c>
      <c r="C16995">
        <v>3</v>
      </c>
      <c r="D16995">
        <v>2.5</v>
      </c>
      <c r="E16995">
        <v>2140</v>
      </c>
      <c r="F16995">
        <v>0</v>
      </c>
      <c r="G16995">
        <v>0</v>
      </c>
      <c r="H16995">
        <v>3</v>
      </c>
      <c r="I16995">
        <v>8</v>
      </c>
      <c r="J16995">
        <v>1994</v>
      </c>
      <c r="K16995">
        <v>0</v>
      </c>
      <c r="L16995">
        <v>47.328899999999997</v>
      </c>
      <c r="M16995">
        <v>-122.20399999999999</v>
      </c>
      <c r="N16995">
        <v>2180</v>
      </c>
      <c r="O16995">
        <v>9184</v>
      </c>
      <c r="P16995">
        <v>0</v>
      </c>
      <c r="Q16995">
        <v>1</v>
      </c>
      <c r="R16995">
        <v>0</v>
      </c>
    </row>
    <row r="16996" spans="1:18" x14ac:dyDescent="0.3">
      <c r="A16996">
        <v>2597690050</v>
      </c>
      <c r="B16996">
        <v>350000</v>
      </c>
      <c r="C16996">
        <v>4</v>
      </c>
      <c r="D16996">
        <v>1.75</v>
      </c>
      <c r="E16996">
        <v>1770</v>
      </c>
      <c r="F16996">
        <v>0</v>
      </c>
      <c r="G16996">
        <v>0</v>
      </c>
      <c r="H16996">
        <v>4</v>
      </c>
      <c r="I16996">
        <v>8</v>
      </c>
      <c r="J16996">
        <v>1986</v>
      </c>
      <c r="K16996">
        <v>1</v>
      </c>
      <c r="L16996">
        <v>47.426499999999997</v>
      </c>
      <c r="M16996">
        <v>-122.163</v>
      </c>
      <c r="N16996">
        <v>2030</v>
      </c>
      <c r="O16996">
        <v>8183</v>
      </c>
      <c r="P16996">
        <v>0</v>
      </c>
      <c r="Q16996">
        <v>1</v>
      </c>
      <c r="R16996">
        <v>0</v>
      </c>
    </row>
    <row r="16997" spans="1:18" x14ac:dyDescent="0.3">
      <c r="A16997">
        <v>720079001</v>
      </c>
      <c r="B16997">
        <v>667000</v>
      </c>
      <c r="C16997">
        <v>3</v>
      </c>
      <c r="D16997">
        <v>1.75</v>
      </c>
      <c r="E16997">
        <v>3320</v>
      </c>
      <c r="F16997">
        <v>0</v>
      </c>
      <c r="G16997">
        <v>3</v>
      </c>
      <c r="H16997">
        <v>4</v>
      </c>
      <c r="I16997">
        <v>8</v>
      </c>
      <c r="J16997">
        <v>1933</v>
      </c>
      <c r="K16997">
        <v>0</v>
      </c>
      <c r="L16997">
        <v>47.240699999999997</v>
      </c>
      <c r="M16997">
        <v>-121.953</v>
      </c>
      <c r="N16997">
        <v>2960</v>
      </c>
      <c r="O16997">
        <v>217800</v>
      </c>
      <c r="P16997">
        <v>1</v>
      </c>
      <c r="Q16997">
        <v>0</v>
      </c>
      <c r="R16997">
        <v>0</v>
      </c>
    </row>
    <row r="16998" spans="1:18" x14ac:dyDescent="0.3">
      <c r="A16998">
        <v>3975400185</v>
      </c>
      <c r="B16998">
        <v>645000</v>
      </c>
      <c r="C16998">
        <v>3</v>
      </c>
      <c r="D16998">
        <v>2</v>
      </c>
      <c r="E16998">
        <v>1640</v>
      </c>
      <c r="F16998">
        <v>0</v>
      </c>
      <c r="G16998">
        <v>0</v>
      </c>
      <c r="H16998">
        <v>4</v>
      </c>
      <c r="I16998">
        <v>7</v>
      </c>
      <c r="J16998">
        <v>1941</v>
      </c>
      <c r="K16998">
        <v>1</v>
      </c>
      <c r="L16998">
        <v>47.654600000000002</v>
      </c>
      <c r="M16998">
        <v>-122.34399999999999</v>
      </c>
      <c r="N16998">
        <v>1670</v>
      </c>
      <c r="O16998">
        <v>4000</v>
      </c>
      <c r="P16998">
        <v>0</v>
      </c>
      <c r="Q16998">
        <v>0</v>
      </c>
      <c r="R16998">
        <v>1</v>
      </c>
    </row>
    <row r="16999" spans="1:18" x14ac:dyDescent="0.3">
      <c r="A16999">
        <v>3342101795</v>
      </c>
      <c r="B16999">
        <v>430000</v>
      </c>
      <c r="C16999">
        <v>4</v>
      </c>
      <c r="D16999">
        <v>2.75</v>
      </c>
      <c r="E16999">
        <v>1820</v>
      </c>
      <c r="F16999">
        <v>0</v>
      </c>
      <c r="G16999">
        <v>0</v>
      </c>
      <c r="H16999">
        <v>4</v>
      </c>
      <c r="I16999">
        <v>7</v>
      </c>
      <c r="J16999">
        <v>1988</v>
      </c>
      <c r="K16999">
        <v>0</v>
      </c>
      <c r="L16999">
        <v>47.520400000000002</v>
      </c>
      <c r="M16999">
        <v>-122.205</v>
      </c>
      <c r="N16999">
        <v>1630</v>
      </c>
      <c r="O16999">
        <v>5400</v>
      </c>
      <c r="P16999">
        <v>0</v>
      </c>
      <c r="Q16999">
        <v>1</v>
      </c>
      <c r="R16999">
        <v>0</v>
      </c>
    </row>
    <row r="17000" spans="1:18" x14ac:dyDescent="0.3">
      <c r="A17000">
        <v>9297301190</v>
      </c>
      <c r="B17000">
        <v>413000</v>
      </c>
      <c r="C17000">
        <v>4</v>
      </c>
      <c r="D17000">
        <v>1</v>
      </c>
      <c r="E17000">
        <v>1410</v>
      </c>
      <c r="F17000">
        <v>0</v>
      </c>
      <c r="G17000">
        <v>0</v>
      </c>
      <c r="H17000">
        <v>3</v>
      </c>
      <c r="I17000">
        <v>7</v>
      </c>
      <c r="J17000">
        <v>1925</v>
      </c>
      <c r="K17000">
        <v>0</v>
      </c>
      <c r="L17000">
        <v>47.566000000000003</v>
      </c>
      <c r="M17000">
        <v>-122.373</v>
      </c>
      <c r="N17000">
        <v>1500</v>
      </c>
      <c r="O17000">
        <v>4800</v>
      </c>
      <c r="P17000">
        <v>0</v>
      </c>
      <c r="Q17000">
        <v>0</v>
      </c>
      <c r="R17000">
        <v>1</v>
      </c>
    </row>
    <row r="17001" spans="1:18" x14ac:dyDescent="0.3">
      <c r="A17001">
        <v>7424100050</v>
      </c>
      <c r="B17001">
        <v>420000</v>
      </c>
      <c r="C17001">
        <v>3</v>
      </c>
      <c r="D17001">
        <v>1</v>
      </c>
      <c r="E17001">
        <v>1240</v>
      </c>
      <c r="F17001">
        <v>0</v>
      </c>
      <c r="G17001">
        <v>0</v>
      </c>
      <c r="H17001">
        <v>3</v>
      </c>
      <c r="I17001">
        <v>7</v>
      </c>
      <c r="J17001">
        <v>1968</v>
      </c>
      <c r="K17001">
        <v>0</v>
      </c>
      <c r="L17001">
        <v>47.677500000000002</v>
      </c>
      <c r="M17001">
        <v>-122.16800000000001</v>
      </c>
      <c r="N17001">
        <v>1240</v>
      </c>
      <c r="O17001">
        <v>8260</v>
      </c>
      <c r="P17001">
        <v>1</v>
      </c>
      <c r="Q17001">
        <v>0</v>
      </c>
      <c r="R17001">
        <v>0</v>
      </c>
    </row>
    <row r="17002" spans="1:18" x14ac:dyDescent="0.3">
      <c r="A17002">
        <v>7199340480</v>
      </c>
      <c r="B17002">
        <v>495000</v>
      </c>
      <c r="C17002">
        <v>3</v>
      </c>
      <c r="D17002">
        <v>2.25</v>
      </c>
      <c r="E17002">
        <v>1780</v>
      </c>
      <c r="F17002">
        <v>0</v>
      </c>
      <c r="G17002">
        <v>0</v>
      </c>
      <c r="H17002">
        <v>4</v>
      </c>
      <c r="I17002">
        <v>7</v>
      </c>
      <c r="J17002">
        <v>1979</v>
      </c>
      <c r="K17002">
        <v>0</v>
      </c>
      <c r="L17002">
        <v>47.697699999999998</v>
      </c>
      <c r="M17002">
        <v>-122.126</v>
      </c>
      <c r="N17002">
        <v>1780</v>
      </c>
      <c r="O17002">
        <v>7200</v>
      </c>
      <c r="P17002">
        <v>0</v>
      </c>
      <c r="Q17002">
        <v>1</v>
      </c>
      <c r="R17002">
        <v>0</v>
      </c>
    </row>
    <row r="17003" spans="1:18" x14ac:dyDescent="0.3">
      <c r="A17003">
        <v>2525049259</v>
      </c>
      <c r="B17003" s="2">
        <v>2187730</v>
      </c>
      <c r="C17003">
        <v>4</v>
      </c>
      <c r="D17003">
        <v>4.5</v>
      </c>
      <c r="E17003">
        <v>4240</v>
      </c>
      <c r="F17003">
        <v>0</v>
      </c>
      <c r="G17003">
        <v>0</v>
      </c>
      <c r="H17003">
        <v>3</v>
      </c>
      <c r="I17003">
        <v>10</v>
      </c>
      <c r="J17003">
        <v>2004</v>
      </c>
      <c r="K17003">
        <v>0</v>
      </c>
      <c r="L17003">
        <v>47.619300000000003</v>
      </c>
      <c r="M17003">
        <v>-122.229</v>
      </c>
      <c r="N17003">
        <v>3010</v>
      </c>
      <c r="O17003">
        <v>12163</v>
      </c>
      <c r="P17003">
        <v>1</v>
      </c>
      <c r="Q17003">
        <v>0</v>
      </c>
      <c r="R17003">
        <v>0</v>
      </c>
    </row>
    <row r="17004" spans="1:18" x14ac:dyDescent="0.3">
      <c r="A17004">
        <v>8835700250</v>
      </c>
      <c r="B17004">
        <v>965000</v>
      </c>
      <c r="C17004">
        <v>4</v>
      </c>
      <c r="D17004">
        <v>2.5</v>
      </c>
      <c r="E17004">
        <v>3570</v>
      </c>
      <c r="F17004">
        <v>0</v>
      </c>
      <c r="G17004">
        <v>0</v>
      </c>
      <c r="H17004">
        <v>3</v>
      </c>
      <c r="I17004">
        <v>10</v>
      </c>
      <c r="J17004">
        <v>1990</v>
      </c>
      <c r="K17004">
        <v>1</v>
      </c>
      <c r="L17004">
        <v>47.561700000000002</v>
      </c>
      <c r="M17004">
        <v>-122.03</v>
      </c>
      <c r="N17004">
        <v>3510</v>
      </c>
      <c r="O17004">
        <v>16153</v>
      </c>
      <c r="P17004">
        <v>0</v>
      </c>
      <c r="Q17004">
        <v>1</v>
      </c>
      <c r="R17004">
        <v>0</v>
      </c>
    </row>
    <row r="17005" spans="1:18" x14ac:dyDescent="0.3">
      <c r="A17005">
        <v>6150700005</v>
      </c>
      <c r="B17005">
        <v>500000</v>
      </c>
      <c r="C17005">
        <v>4</v>
      </c>
      <c r="D17005">
        <v>2.5</v>
      </c>
      <c r="E17005">
        <v>1900</v>
      </c>
      <c r="F17005">
        <v>0</v>
      </c>
      <c r="G17005">
        <v>0</v>
      </c>
      <c r="H17005">
        <v>3</v>
      </c>
      <c r="I17005">
        <v>8</v>
      </c>
      <c r="J17005">
        <v>2008</v>
      </c>
      <c r="K17005">
        <v>0</v>
      </c>
      <c r="L17005">
        <v>47.728900000000003</v>
      </c>
      <c r="M17005">
        <v>-122.33499999999999</v>
      </c>
      <c r="N17005">
        <v>1950</v>
      </c>
      <c r="O17005">
        <v>4680</v>
      </c>
      <c r="P17005">
        <v>0</v>
      </c>
      <c r="Q17005">
        <v>0</v>
      </c>
      <c r="R17005">
        <v>1</v>
      </c>
    </row>
    <row r="17006" spans="1:18" x14ac:dyDescent="0.3">
      <c r="A17006">
        <v>6819100080</v>
      </c>
      <c r="B17006">
        <v>636100</v>
      </c>
      <c r="C17006">
        <v>3</v>
      </c>
      <c r="D17006">
        <v>1</v>
      </c>
      <c r="E17006">
        <v>1010</v>
      </c>
      <c r="F17006">
        <v>0</v>
      </c>
      <c r="G17006">
        <v>0</v>
      </c>
      <c r="H17006">
        <v>3</v>
      </c>
      <c r="I17006">
        <v>7</v>
      </c>
      <c r="J17006">
        <v>1919</v>
      </c>
      <c r="K17006">
        <v>0</v>
      </c>
      <c r="L17006">
        <v>47.643799999999999</v>
      </c>
      <c r="M17006">
        <v>-122.357</v>
      </c>
      <c r="N17006">
        <v>1960</v>
      </c>
      <c r="O17006">
        <v>4000</v>
      </c>
      <c r="P17006">
        <v>0</v>
      </c>
      <c r="Q17006">
        <v>0</v>
      </c>
      <c r="R17006">
        <v>1</v>
      </c>
    </row>
    <row r="17007" spans="1:18" x14ac:dyDescent="0.3">
      <c r="A17007">
        <v>3904902630</v>
      </c>
      <c r="B17007">
        <v>720000</v>
      </c>
      <c r="C17007">
        <v>4</v>
      </c>
      <c r="D17007">
        <v>2.5</v>
      </c>
      <c r="E17007">
        <v>2870</v>
      </c>
      <c r="F17007">
        <v>0</v>
      </c>
      <c r="G17007">
        <v>0</v>
      </c>
      <c r="H17007">
        <v>4</v>
      </c>
      <c r="I17007">
        <v>9</v>
      </c>
      <c r="J17007">
        <v>1986</v>
      </c>
      <c r="K17007">
        <v>0</v>
      </c>
      <c r="L17007">
        <v>47.563200000000002</v>
      </c>
      <c r="M17007">
        <v>-122.017</v>
      </c>
      <c r="N17007">
        <v>2560</v>
      </c>
      <c r="O17007">
        <v>12648</v>
      </c>
      <c r="P17007">
        <v>1</v>
      </c>
      <c r="Q17007">
        <v>0</v>
      </c>
      <c r="R17007">
        <v>0</v>
      </c>
    </row>
    <row r="17008" spans="1:18" x14ac:dyDescent="0.3">
      <c r="A17008">
        <v>5152200020</v>
      </c>
      <c r="B17008">
        <v>298000</v>
      </c>
      <c r="C17008">
        <v>3</v>
      </c>
      <c r="D17008">
        <v>1.75</v>
      </c>
      <c r="E17008">
        <v>1620</v>
      </c>
      <c r="F17008">
        <v>0</v>
      </c>
      <c r="G17008">
        <v>0</v>
      </c>
      <c r="H17008">
        <v>3</v>
      </c>
      <c r="I17008">
        <v>8</v>
      </c>
      <c r="J17008">
        <v>1962</v>
      </c>
      <c r="K17008">
        <v>1</v>
      </c>
      <c r="L17008">
        <v>47.332099999999997</v>
      </c>
      <c r="M17008">
        <v>-122.32299999999999</v>
      </c>
      <c r="N17008">
        <v>2076</v>
      </c>
      <c r="O17008">
        <v>11200</v>
      </c>
      <c r="P17008">
        <v>1</v>
      </c>
      <c r="Q17008">
        <v>0</v>
      </c>
      <c r="R17008">
        <v>0</v>
      </c>
    </row>
    <row r="17009" spans="1:18" x14ac:dyDescent="0.3">
      <c r="A17009">
        <v>3300701440</v>
      </c>
      <c r="B17009">
        <v>409000</v>
      </c>
      <c r="C17009">
        <v>2</v>
      </c>
      <c r="D17009">
        <v>1.75</v>
      </c>
      <c r="E17009">
        <v>1480</v>
      </c>
      <c r="F17009">
        <v>0</v>
      </c>
      <c r="G17009">
        <v>0</v>
      </c>
      <c r="H17009">
        <v>4</v>
      </c>
      <c r="I17009">
        <v>6</v>
      </c>
      <c r="J17009">
        <v>1925</v>
      </c>
      <c r="K17009">
        <v>0</v>
      </c>
      <c r="L17009">
        <v>47.691600000000001</v>
      </c>
      <c r="M17009">
        <v>-122.38</v>
      </c>
      <c r="N17009">
        <v>1060</v>
      </c>
      <c r="O17009">
        <v>4000</v>
      </c>
      <c r="P17009">
        <v>0</v>
      </c>
      <c r="Q17009">
        <v>0</v>
      </c>
      <c r="R17009">
        <v>1</v>
      </c>
    </row>
    <row r="17010" spans="1:18" x14ac:dyDescent="0.3">
      <c r="A17010">
        <v>1152700020</v>
      </c>
      <c r="B17010">
        <v>370000</v>
      </c>
      <c r="C17010">
        <v>4</v>
      </c>
      <c r="D17010">
        <v>2.5</v>
      </c>
      <c r="E17010">
        <v>2650</v>
      </c>
      <c r="F17010">
        <v>0</v>
      </c>
      <c r="G17010">
        <v>0</v>
      </c>
      <c r="H17010">
        <v>3</v>
      </c>
      <c r="I17010">
        <v>9</v>
      </c>
      <c r="J17010">
        <v>2005</v>
      </c>
      <c r="K17010">
        <v>0</v>
      </c>
      <c r="L17010">
        <v>47.351500000000001</v>
      </c>
      <c r="M17010">
        <v>-122.164</v>
      </c>
      <c r="N17010">
        <v>2760</v>
      </c>
      <c r="O17010">
        <v>5749</v>
      </c>
      <c r="P17010">
        <v>1</v>
      </c>
      <c r="Q17010">
        <v>0</v>
      </c>
      <c r="R17010">
        <v>0</v>
      </c>
    </row>
    <row r="17011" spans="1:18" x14ac:dyDescent="0.3">
      <c r="A17011">
        <v>8944300010</v>
      </c>
      <c r="B17011">
        <v>230000</v>
      </c>
      <c r="C17011">
        <v>5</v>
      </c>
      <c r="D17011">
        <v>1</v>
      </c>
      <c r="E17011">
        <v>1410</v>
      </c>
      <c r="F17011">
        <v>0</v>
      </c>
      <c r="G17011">
        <v>0</v>
      </c>
      <c r="H17011">
        <v>5</v>
      </c>
      <c r="I17011">
        <v>7</v>
      </c>
      <c r="J17011">
        <v>1967</v>
      </c>
      <c r="K17011">
        <v>0</v>
      </c>
      <c r="L17011">
        <v>47.305399999999999</v>
      </c>
      <c r="M17011">
        <v>-122.369</v>
      </c>
      <c r="N17011">
        <v>1200</v>
      </c>
      <c r="O17011">
        <v>8346</v>
      </c>
      <c r="P17011">
        <v>1</v>
      </c>
      <c r="Q17011">
        <v>0</v>
      </c>
      <c r="R17011">
        <v>0</v>
      </c>
    </row>
    <row r="17012" spans="1:18" x14ac:dyDescent="0.3">
      <c r="A17012">
        <v>8680300010</v>
      </c>
      <c r="B17012">
        <v>290000</v>
      </c>
      <c r="C17012">
        <v>3</v>
      </c>
      <c r="D17012">
        <v>2</v>
      </c>
      <c r="E17012">
        <v>1360</v>
      </c>
      <c r="F17012">
        <v>0</v>
      </c>
      <c r="G17012">
        <v>0</v>
      </c>
      <c r="H17012">
        <v>3</v>
      </c>
      <c r="I17012">
        <v>7</v>
      </c>
      <c r="J17012">
        <v>1952</v>
      </c>
      <c r="K17012">
        <v>1</v>
      </c>
      <c r="L17012">
        <v>47.736499999999999</v>
      </c>
      <c r="M17012">
        <v>-122.324</v>
      </c>
      <c r="N17012">
        <v>1300</v>
      </c>
      <c r="O17012">
        <v>8138</v>
      </c>
      <c r="P17012">
        <v>0</v>
      </c>
      <c r="Q17012">
        <v>0</v>
      </c>
      <c r="R17012">
        <v>0</v>
      </c>
    </row>
    <row r="17013" spans="1:18" x14ac:dyDescent="0.3">
      <c r="A17013">
        <v>8731950080</v>
      </c>
      <c r="B17013">
        <v>420000</v>
      </c>
      <c r="C17013">
        <v>4</v>
      </c>
      <c r="D17013">
        <v>2.25</v>
      </c>
      <c r="E17013">
        <v>2930</v>
      </c>
      <c r="F17013">
        <v>0</v>
      </c>
      <c r="G17013">
        <v>0</v>
      </c>
      <c r="H17013">
        <v>4</v>
      </c>
      <c r="I17013">
        <v>8</v>
      </c>
      <c r="J17013">
        <v>1977</v>
      </c>
      <c r="K17013">
        <v>1</v>
      </c>
      <c r="L17013">
        <v>47.310299999999998</v>
      </c>
      <c r="M17013">
        <v>-122.38200000000001</v>
      </c>
      <c r="N17013">
        <v>2800</v>
      </c>
      <c r="O17013">
        <v>8374</v>
      </c>
      <c r="P17013">
        <v>1</v>
      </c>
      <c r="Q17013">
        <v>0</v>
      </c>
      <c r="R17013">
        <v>0</v>
      </c>
    </row>
    <row r="17014" spans="1:18" x14ac:dyDescent="0.3">
      <c r="A17014">
        <v>5608000080</v>
      </c>
      <c r="B17014">
        <v>917000</v>
      </c>
      <c r="C17014">
        <v>4</v>
      </c>
      <c r="D17014">
        <v>2.5</v>
      </c>
      <c r="E17014">
        <v>3500</v>
      </c>
      <c r="F17014">
        <v>0</v>
      </c>
      <c r="G17014">
        <v>2</v>
      </c>
      <c r="H17014">
        <v>3</v>
      </c>
      <c r="I17014">
        <v>10</v>
      </c>
      <c r="J17014">
        <v>1995</v>
      </c>
      <c r="K17014">
        <v>0</v>
      </c>
      <c r="L17014">
        <v>47.5533</v>
      </c>
      <c r="M17014">
        <v>-122.093</v>
      </c>
      <c r="N17014">
        <v>3820</v>
      </c>
      <c r="O17014">
        <v>13521</v>
      </c>
      <c r="P17014">
        <v>1</v>
      </c>
      <c r="Q17014">
        <v>0</v>
      </c>
      <c r="R17014">
        <v>0</v>
      </c>
    </row>
    <row r="17015" spans="1:18" x14ac:dyDescent="0.3">
      <c r="A17015">
        <v>2225039130</v>
      </c>
      <c r="B17015">
        <v>957000</v>
      </c>
      <c r="C17015">
        <v>5</v>
      </c>
      <c r="D17015">
        <v>3.25</v>
      </c>
      <c r="E17015">
        <v>3160</v>
      </c>
      <c r="F17015">
        <v>0</v>
      </c>
      <c r="G17015">
        <v>2</v>
      </c>
      <c r="H17015">
        <v>3</v>
      </c>
      <c r="I17015">
        <v>10</v>
      </c>
      <c r="J17015">
        <v>2005</v>
      </c>
      <c r="K17015">
        <v>0</v>
      </c>
      <c r="L17015">
        <v>47.6464</v>
      </c>
      <c r="M17015">
        <v>-122.405</v>
      </c>
      <c r="N17015">
        <v>3160</v>
      </c>
      <c r="O17015">
        <v>5746</v>
      </c>
      <c r="P17015">
        <v>0</v>
      </c>
      <c r="Q17015">
        <v>0</v>
      </c>
      <c r="R17015">
        <v>0</v>
      </c>
    </row>
    <row r="17016" spans="1:18" x14ac:dyDescent="0.3">
      <c r="A17016">
        <v>7504180130</v>
      </c>
      <c r="B17016">
        <v>482000</v>
      </c>
      <c r="C17016">
        <v>3</v>
      </c>
      <c r="D17016">
        <v>2.25</v>
      </c>
      <c r="E17016">
        <v>1710</v>
      </c>
      <c r="F17016">
        <v>0</v>
      </c>
      <c r="G17016">
        <v>0</v>
      </c>
      <c r="H17016">
        <v>3</v>
      </c>
      <c r="I17016">
        <v>7</v>
      </c>
      <c r="J17016">
        <v>1989</v>
      </c>
      <c r="K17016">
        <v>0</v>
      </c>
      <c r="L17016">
        <v>47.619799999999998</v>
      </c>
      <c r="M17016">
        <v>-122.053</v>
      </c>
      <c r="N17016">
        <v>1680</v>
      </c>
      <c r="O17016">
        <v>21485</v>
      </c>
      <c r="P17016">
        <v>0</v>
      </c>
      <c r="Q17016">
        <v>1</v>
      </c>
      <c r="R17016">
        <v>0</v>
      </c>
    </row>
    <row r="17017" spans="1:18" x14ac:dyDescent="0.3">
      <c r="A17017">
        <v>3956100190</v>
      </c>
      <c r="B17017">
        <v>488000</v>
      </c>
      <c r="C17017">
        <v>3</v>
      </c>
      <c r="D17017">
        <v>1.75</v>
      </c>
      <c r="E17017">
        <v>2180</v>
      </c>
      <c r="F17017">
        <v>0</v>
      </c>
      <c r="G17017">
        <v>0</v>
      </c>
      <c r="H17017">
        <v>3</v>
      </c>
      <c r="I17017">
        <v>9</v>
      </c>
      <c r="J17017">
        <v>1990</v>
      </c>
      <c r="K17017">
        <v>0</v>
      </c>
      <c r="L17017">
        <v>47.4831</v>
      </c>
      <c r="M17017">
        <v>-121.767</v>
      </c>
      <c r="N17017">
        <v>2300</v>
      </c>
      <c r="O17017">
        <v>21618</v>
      </c>
      <c r="P17017">
        <v>1</v>
      </c>
      <c r="Q17017">
        <v>0</v>
      </c>
      <c r="R17017">
        <v>0</v>
      </c>
    </row>
    <row r="17018" spans="1:18" x14ac:dyDescent="0.3">
      <c r="A17018">
        <v>2346200050</v>
      </c>
      <c r="B17018">
        <v>760369</v>
      </c>
      <c r="C17018">
        <v>5</v>
      </c>
      <c r="D17018">
        <v>2.5</v>
      </c>
      <c r="E17018">
        <v>2870</v>
      </c>
      <c r="F17018">
        <v>0</v>
      </c>
      <c r="G17018">
        <v>0</v>
      </c>
      <c r="H17018">
        <v>3</v>
      </c>
      <c r="I17018">
        <v>9</v>
      </c>
      <c r="J17018">
        <v>2014</v>
      </c>
      <c r="K17018">
        <v>0</v>
      </c>
      <c r="L17018">
        <v>47.546300000000002</v>
      </c>
      <c r="M17018">
        <v>-122.182</v>
      </c>
      <c r="N17018">
        <v>2870</v>
      </c>
      <c r="O17018">
        <v>6768</v>
      </c>
      <c r="P17018">
        <v>1</v>
      </c>
      <c r="Q17018">
        <v>0</v>
      </c>
      <c r="R17018">
        <v>0</v>
      </c>
    </row>
    <row r="17019" spans="1:18" x14ac:dyDescent="0.3">
      <c r="A17019">
        <v>40000471</v>
      </c>
      <c r="B17019">
        <v>170000</v>
      </c>
      <c r="C17019">
        <v>2</v>
      </c>
      <c r="D17019">
        <v>1</v>
      </c>
      <c r="E17019">
        <v>1500</v>
      </c>
      <c r="F17019">
        <v>0</v>
      </c>
      <c r="G17019">
        <v>0</v>
      </c>
      <c r="H17019">
        <v>3</v>
      </c>
      <c r="I17019">
        <v>8</v>
      </c>
      <c r="J17019">
        <v>1950</v>
      </c>
      <c r="K17019">
        <v>0</v>
      </c>
      <c r="L17019">
        <v>47.472700000000003</v>
      </c>
      <c r="M17019">
        <v>-122.28100000000001</v>
      </c>
      <c r="N17019">
        <v>1700</v>
      </c>
      <c r="O17019">
        <v>9355</v>
      </c>
      <c r="P17019">
        <v>0</v>
      </c>
      <c r="Q17019">
        <v>0</v>
      </c>
      <c r="R17019">
        <v>0</v>
      </c>
    </row>
    <row r="17020" spans="1:18" x14ac:dyDescent="0.3">
      <c r="A17020">
        <v>9346950050</v>
      </c>
      <c r="B17020">
        <v>625000</v>
      </c>
      <c r="C17020">
        <v>3</v>
      </c>
      <c r="D17020">
        <v>2.5</v>
      </c>
      <c r="E17020">
        <v>2120</v>
      </c>
      <c r="F17020">
        <v>0</v>
      </c>
      <c r="G17020">
        <v>0</v>
      </c>
      <c r="H17020">
        <v>4</v>
      </c>
      <c r="I17020">
        <v>8</v>
      </c>
      <c r="J17020">
        <v>1976</v>
      </c>
      <c r="K17020">
        <v>1</v>
      </c>
      <c r="L17020">
        <v>47.562100000000001</v>
      </c>
      <c r="M17020">
        <v>-122.13500000000001</v>
      </c>
      <c r="N17020">
        <v>2690</v>
      </c>
      <c r="O17020">
        <v>10183</v>
      </c>
      <c r="P17020">
        <v>1</v>
      </c>
      <c r="Q17020">
        <v>0</v>
      </c>
      <c r="R17020">
        <v>0</v>
      </c>
    </row>
    <row r="17021" spans="1:18" x14ac:dyDescent="0.3">
      <c r="A17021">
        <v>9477201150</v>
      </c>
      <c r="B17021">
        <v>357000</v>
      </c>
      <c r="C17021">
        <v>3</v>
      </c>
      <c r="D17021">
        <v>1.5</v>
      </c>
      <c r="E17021">
        <v>1590</v>
      </c>
      <c r="F17021">
        <v>0</v>
      </c>
      <c r="G17021">
        <v>0</v>
      </c>
      <c r="H17021">
        <v>3</v>
      </c>
      <c r="I17021">
        <v>7</v>
      </c>
      <c r="J17021">
        <v>1976</v>
      </c>
      <c r="K17021">
        <v>0</v>
      </c>
      <c r="L17021">
        <v>47.73</v>
      </c>
      <c r="M17021">
        <v>-122.191</v>
      </c>
      <c r="N17021">
        <v>1590</v>
      </c>
      <c r="O17021">
        <v>7400</v>
      </c>
      <c r="P17021">
        <v>1</v>
      </c>
      <c r="Q17021">
        <v>0</v>
      </c>
      <c r="R17021">
        <v>0</v>
      </c>
    </row>
    <row r="17022" spans="1:18" x14ac:dyDescent="0.3">
      <c r="A17022">
        <v>8078430130</v>
      </c>
      <c r="B17022">
        <v>583000</v>
      </c>
      <c r="C17022">
        <v>3</v>
      </c>
      <c r="D17022">
        <v>2.25</v>
      </c>
      <c r="E17022">
        <v>1830</v>
      </c>
      <c r="F17022">
        <v>0</v>
      </c>
      <c r="G17022">
        <v>0</v>
      </c>
      <c r="H17022">
        <v>3</v>
      </c>
      <c r="I17022">
        <v>8</v>
      </c>
      <c r="J17022">
        <v>1989</v>
      </c>
      <c r="K17022">
        <v>1</v>
      </c>
      <c r="L17022">
        <v>47.633600000000001</v>
      </c>
      <c r="M17022">
        <v>-122.02500000000001</v>
      </c>
      <c r="N17022">
        <v>1920</v>
      </c>
      <c r="O17022">
        <v>8276</v>
      </c>
      <c r="P17022">
        <v>0</v>
      </c>
      <c r="Q17022">
        <v>1</v>
      </c>
      <c r="R17022">
        <v>0</v>
      </c>
    </row>
    <row r="17023" spans="1:18" x14ac:dyDescent="0.3">
      <c r="A17023">
        <v>6404600006</v>
      </c>
      <c r="B17023">
        <v>173250</v>
      </c>
      <c r="C17023">
        <v>3</v>
      </c>
      <c r="D17023">
        <v>2</v>
      </c>
      <c r="E17023">
        <v>1210</v>
      </c>
      <c r="F17023">
        <v>0</v>
      </c>
      <c r="G17023">
        <v>0</v>
      </c>
      <c r="H17023">
        <v>4</v>
      </c>
      <c r="I17023">
        <v>7</v>
      </c>
      <c r="J17023">
        <v>1954</v>
      </c>
      <c r="K17023">
        <v>0</v>
      </c>
      <c r="L17023">
        <v>47.484900000000003</v>
      </c>
      <c r="M17023">
        <v>-122.303</v>
      </c>
      <c r="N17023">
        <v>1360</v>
      </c>
      <c r="O17023">
        <v>10125</v>
      </c>
      <c r="P17023">
        <v>0</v>
      </c>
      <c r="Q17023">
        <v>0</v>
      </c>
      <c r="R17023">
        <v>0</v>
      </c>
    </row>
    <row r="17024" spans="1:18" x14ac:dyDescent="0.3">
      <c r="A17024">
        <v>6415100122</v>
      </c>
      <c r="B17024">
        <v>414050</v>
      </c>
      <c r="C17024">
        <v>4</v>
      </c>
      <c r="D17024">
        <v>2</v>
      </c>
      <c r="E17024">
        <v>1590</v>
      </c>
      <c r="F17024">
        <v>0</v>
      </c>
      <c r="G17024">
        <v>0</v>
      </c>
      <c r="H17024">
        <v>4</v>
      </c>
      <c r="I17024">
        <v>7</v>
      </c>
      <c r="J17024">
        <v>1956</v>
      </c>
      <c r="K17024">
        <v>0</v>
      </c>
      <c r="L17024">
        <v>47.7273</v>
      </c>
      <c r="M17024">
        <v>-122.33199999999999</v>
      </c>
      <c r="N17024">
        <v>1400</v>
      </c>
      <c r="O17024">
        <v>9434</v>
      </c>
      <c r="P17024">
        <v>0</v>
      </c>
      <c r="Q17024">
        <v>0</v>
      </c>
      <c r="R17024">
        <v>1</v>
      </c>
    </row>
    <row r="17025" spans="1:18" x14ac:dyDescent="0.3">
      <c r="A17025">
        <v>5505700020</v>
      </c>
      <c r="B17025">
        <v>400000</v>
      </c>
      <c r="C17025">
        <v>3</v>
      </c>
      <c r="D17025">
        <v>1.75</v>
      </c>
      <c r="E17025">
        <v>1050</v>
      </c>
      <c r="F17025">
        <v>0</v>
      </c>
      <c r="G17025">
        <v>0</v>
      </c>
      <c r="H17025">
        <v>4</v>
      </c>
      <c r="I17025">
        <v>6</v>
      </c>
      <c r="J17025">
        <v>1928</v>
      </c>
      <c r="K17025">
        <v>0</v>
      </c>
      <c r="L17025">
        <v>47.5715</v>
      </c>
      <c r="M17025">
        <v>-122.39400000000001</v>
      </c>
      <c r="N17025">
        <v>1360</v>
      </c>
      <c r="O17025">
        <v>6150</v>
      </c>
      <c r="P17025">
        <v>0</v>
      </c>
      <c r="Q17025">
        <v>0</v>
      </c>
      <c r="R17025">
        <v>1</v>
      </c>
    </row>
    <row r="17026" spans="1:18" x14ac:dyDescent="0.3">
      <c r="A17026">
        <v>1117300050</v>
      </c>
      <c r="B17026">
        <v>537000</v>
      </c>
      <c r="C17026">
        <v>3</v>
      </c>
      <c r="D17026">
        <v>2</v>
      </c>
      <c r="E17026">
        <v>1550</v>
      </c>
      <c r="F17026">
        <v>0</v>
      </c>
      <c r="G17026">
        <v>0</v>
      </c>
      <c r="H17026">
        <v>3</v>
      </c>
      <c r="I17026">
        <v>8</v>
      </c>
      <c r="J17026">
        <v>1982</v>
      </c>
      <c r="K17026">
        <v>1</v>
      </c>
      <c r="L17026">
        <v>47.606000000000002</v>
      </c>
      <c r="M17026">
        <v>-122.056</v>
      </c>
      <c r="N17026">
        <v>2400</v>
      </c>
      <c r="O17026">
        <v>27003</v>
      </c>
      <c r="P17026">
        <v>0</v>
      </c>
      <c r="Q17026">
        <v>1</v>
      </c>
      <c r="R17026">
        <v>0</v>
      </c>
    </row>
    <row r="17027" spans="1:18" x14ac:dyDescent="0.3">
      <c r="A17027">
        <v>8651710430</v>
      </c>
      <c r="B17027">
        <v>465000</v>
      </c>
      <c r="C17027">
        <v>4</v>
      </c>
      <c r="D17027">
        <v>2.25</v>
      </c>
      <c r="E17027">
        <v>2070</v>
      </c>
      <c r="F17027">
        <v>0</v>
      </c>
      <c r="G17027">
        <v>0</v>
      </c>
      <c r="H17027">
        <v>4</v>
      </c>
      <c r="I17027">
        <v>7</v>
      </c>
      <c r="J17027">
        <v>1977</v>
      </c>
      <c r="K17027">
        <v>0</v>
      </c>
      <c r="L17027">
        <v>47.726999999999997</v>
      </c>
      <c r="M17027">
        <v>-122.217</v>
      </c>
      <c r="N17027">
        <v>2080</v>
      </c>
      <c r="O17027">
        <v>7700</v>
      </c>
      <c r="P17027">
        <v>1</v>
      </c>
      <c r="Q17027">
        <v>0</v>
      </c>
      <c r="R17027">
        <v>0</v>
      </c>
    </row>
    <row r="17028" spans="1:18" x14ac:dyDescent="0.3">
      <c r="A17028">
        <v>9292000380</v>
      </c>
      <c r="B17028">
        <v>425000</v>
      </c>
      <c r="C17028">
        <v>3</v>
      </c>
      <c r="D17028">
        <v>2.25</v>
      </c>
      <c r="E17028">
        <v>1740</v>
      </c>
      <c r="F17028">
        <v>0</v>
      </c>
      <c r="G17028">
        <v>0</v>
      </c>
      <c r="H17028">
        <v>5</v>
      </c>
      <c r="I17028">
        <v>8</v>
      </c>
      <c r="J17028">
        <v>1969</v>
      </c>
      <c r="K17028">
        <v>0</v>
      </c>
      <c r="L17028">
        <v>47.513800000000003</v>
      </c>
      <c r="M17028">
        <v>-122.173</v>
      </c>
      <c r="N17028">
        <v>2100</v>
      </c>
      <c r="O17028">
        <v>9536</v>
      </c>
      <c r="P17028">
        <v>0</v>
      </c>
      <c r="Q17028">
        <v>1</v>
      </c>
      <c r="R17028">
        <v>0</v>
      </c>
    </row>
    <row r="17029" spans="1:18" x14ac:dyDescent="0.3">
      <c r="A17029">
        <v>2525059127</v>
      </c>
      <c r="B17029">
        <v>445000</v>
      </c>
      <c r="C17029">
        <v>4</v>
      </c>
      <c r="D17029">
        <v>2</v>
      </c>
      <c r="E17029">
        <v>1700</v>
      </c>
      <c r="F17029">
        <v>0</v>
      </c>
      <c r="G17029">
        <v>0</v>
      </c>
      <c r="H17029">
        <v>4</v>
      </c>
      <c r="I17029">
        <v>6</v>
      </c>
      <c r="J17029">
        <v>1940</v>
      </c>
      <c r="K17029">
        <v>0</v>
      </c>
      <c r="L17029">
        <v>47.628900000000002</v>
      </c>
      <c r="M17029">
        <v>-122.108</v>
      </c>
      <c r="N17029">
        <v>2070</v>
      </c>
      <c r="O17029">
        <v>12054</v>
      </c>
      <c r="P17029">
        <v>0</v>
      </c>
      <c r="Q17029">
        <v>1</v>
      </c>
      <c r="R17029">
        <v>0</v>
      </c>
    </row>
    <row r="17030" spans="1:18" x14ac:dyDescent="0.3">
      <c r="A17030">
        <v>1788300010</v>
      </c>
      <c r="B17030">
        <v>179950</v>
      </c>
      <c r="C17030">
        <v>2</v>
      </c>
      <c r="D17030">
        <v>1</v>
      </c>
      <c r="E17030">
        <v>1200</v>
      </c>
      <c r="F17030">
        <v>0</v>
      </c>
      <c r="G17030">
        <v>0</v>
      </c>
      <c r="H17030">
        <v>3</v>
      </c>
      <c r="I17030">
        <v>6</v>
      </c>
      <c r="J17030">
        <v>1958</v>
      </c>
      <c r="K17030">
        <v>0</v>
      </c>
      <c r="L17030">
        <v>47.3277</v>
      </c>
      <c r="M17030">
        <v>-122.349</v>
      </c>
      <c r="N17030">
        <v>1040</v>
      </c>
      <c r="O17030">
        <v>9600</v>
      </c>
      <c r="P17030">
        <v>1</v>
      </c>
      <c r="Q17030">
        <v>0</v>
      </c>
      <c r="R17030">
        <v>0</v>
      </c>
    </row>
    <row r="17031" spans="1:18" x14ac:dyDescent="0.3">
      <c r="A17031">
        <v>1150700130</v>
      </c>
      <c r="B17031">
        <v>275000</v>
      </c>
      <c r="C17031">
        <v>3</v>
      </c>
      <c r="D17031">
        <v>2.5</v>
      </c>
      <c r="E17031">
        <v>1710</v>
      </c>
      <c r="F17031">
        <v>0</v>
      </c>
      <c r="G17031">
        <v>0</v>
      </c>
      <c r="H17031">
        <v>3</v>
      </c>
      <c r="I17031">
        <v>7</v>
      </c>
      <c r="J17031">
        <v>1996</v>
      </c>
      <c r="K17031">
        <v>1</v>
      </c>
      <c r="L17031">
        <v>47.277799999999999</v>
      </c>
      <c r="M17031">
        <v>-122.298</v>
      </c>
      <c r="N17031">
        <v>1720</v>
      </c>
      <c r="O17031">
        <v>6537</v>
      </c>
      <c r="P17031">
        <v>1</v>
      </c>
      <c r="Q17031">
        <v>0</v>
      </c>
      <c r="R17031">
        <v>0</v>
      </c>
    </row>
    <row r="17032" spans="1:18" x14ac:dyDescent="0.3">
      <c r="A17032">
        <v>3354400545</v>
      </c>
      <c r="B17032">
        <v>190000</v>
      </c>
      <c r="C17032">
        <v>4</v>
      </c>
      <c r="D17032">
        <v>2.5</v>
      </c>
      <c r="E17032">
        <v>1840</v>
      </c>
      <c r="F17032">
        <v>0</v>
      </c>
      <c r="G17032">
        <v>0</v>
      </c>
      <c r="H17032">
        <v>3</v>
      </c>
      <c r="I17032">
        <v>7</v>
      </c>
      <c r="J17032">
        <v>1994</v>
      </c>
      <c r="K17032">
        <v>0</v>
      </c>
      <c r="L17032">
        <v>47.264899999999997</v>
      </c>
      <c r="M17032">
        <v>-122.242</v>
      </c>
      <c r="N17032">
        <v>1430</v>
      </c>
      <c r="O17032">
        <v>11463</v>
      </c>
      <c r="P17032">
        <v>1</v>
      </c>
      <c r="Q17032">
        <v>0</v>
      </c>
      <c r="R17032">
        <v>0</v>
      </c>
    </row>
    <row r="17033" spans="1:18" x14ac:dyDescent="0.3">
      <c r="A17033">
        <v>2742100009</v>
      </c>
      <c r="B17033">
        <v>385000</v>
      </c>
      <c r="C17033">
        <v>3</v>
      </c>
      <c r="D17033">
        <v>1.75</v>
      </c>
      <c r="E17033">
        <v>1900</v>
      </c>
      <c r="F17033">
        <v>0</v>
      </c>
      <c r="G17033">
        <v>0</v>
      </c>
      <c r="H17033">
        <v>3</v>
      </c>
      <c r="I17033">
        <v>7</v>
      </c>
      <c r="J17033">
        <v>1982</v>
      </c>
      <c r="K17033">
        <v>0</v>
      </c>
      <c r="L17033">
        <v>47.554900000000004</v>
      </c>
      <c r="M17033">
        <v>-122.292</v>
      </c>
      <c r="N17033">
        <v>1330</v>
      </c>
      <c r="O17033">
        <v>5196</v>
      </c>
      <c r="P17033">
        <v>0</v>
      </c>
      <c r="Q17033">
        <v>0</v>
      </c>
      <c r="R17033">
        <v>1</v>
      </c>
    </row>
    <row r="17034" spans="1:18" x14ac:dyDescent="0.3">
      <c r="A17034">
        <v>2475900170</v>
      </c>
      <c r="B17034">
        <v>303000</v>
      </c>
      <c r="C17034">
        <v>4</v>
      </c>
      <c r="D17034">
        <v>1</v>
      </c>
      <c r="E17034">
        <v>2300</v>
      </c>
      <c r="F17034">
        <v>0</v>
      </c>
      <c r="G17034">
        <v>0</v>
      </c>
      <c r="H17034">
        <v>3</v>
      </c>
      <c r="I17034">
        <v>6</v>
      </c>
      <c r="J17034">
        <v>1928</v>
      </c>
      <c r="K17034">
        <v>1</v>
      </c>
      <c r="L17034">
        <v>47.567100000000003</v>
      </c>
      <c r="M17034">
        <v>-121.89</v>
      </c>
      <c r="N17034">
        <v>1200</v>
      </c>
      <c r="O17034">
        <v>11325</v>
      </c>
      <c r="P17034">
        <v>1</v>
      </c>
      <c r="Q17034">
        <v>0</v>
      </c>
      <c r="R17034">
        <v>0</v>
      </c>
    </row>
    <row r="17035" spans="1:18" x14ac:dyDescent="0.3">
      <c r="A17035">
        <v>9189700255</v>
      </c>
      <c r="B17035">
        <v>165000</v>
      </c>
      <c r="C17035">
        <v>3</v>
      </c>
      <c r="D17035">
        <v>1</v>
      </c>
      <c r="E17035">
        <v>970</v>
      </c>
      <c r="F17035">
        <v>0</v>
      </c>
      <c r="G17035">
        <v>0</v>
      </c>
      <c r="H17035">
        <v>4</v>
      </c>
      <c r="I17035">
        <v>6</v>
      </c>
      <c r="J17035">
        <v>1967</v>
      </c>
      <c r="K17035">
        <v>1</v>
      </c>
      <c r="L17035">
        <v>47.468800000000002</v>
      </c>
      <c r="M17035">
        <v>-122.163</v>
      </c>
      <c r="N17035">
        <v>1230</v>
      </c>
      <c r="O17035">
        <v>9504</v>
      </c>
      <c r="P17035">
        <v>0</v>
      </c>
      <c r="Q17035">
        <v>1</v>
      </c>
      <c r="R17035">
        <v>0</v>
      </c>
    </row>
    <row r="17036" spans="1:18" x14ac:dyDescent="0.3">
      <c r="A17036">
        <v>2769600480</v>
      </c>
      <c r="B17036">
        <v>600000</v>
      </c>
      <c r="C17036">
        <v>2</v>
      </c>
      <c r="D17036">
        <v>2</v>
      </c>
      <c r="E17036">
        <v>1270</v>
      </c>
      <c r="F17036">
        <v>0</v>
      </c>
      <c r="G17036">
        <v>0</v>
      </c>
      <c r="H17036">
        <v>3</v>
      </c>
      <c r="I17036">
        <v>6</v>
      </c>
      <c r="J17036">
        <v>1944</v>
      </c>
      <c r="K17036">
        <v>1</v>
      </c>
      <c r="L17036">
        <v>47.672899999999998</v>
      </c>
      <c r="M17036">
        <v>-122.363</v>
      </c>
      <c r="N17036">
        <v>2190</v>
      </c>
      <c r="O17036">
        <v>5000</v>
      </c>
      <c r="P17036">
        <v>0</v>
      </c>
      <c r="Q17036">
        <v>0</v>
      </c>
      <c r="R17036">
        <v>1</v>
      </c>
    </row>
    <row r="17037" spans="1:18" x14ac:dyDescent="0.3">
      <c r="A17037">
        <v>2260800170</v>
      </c>
      <c r="B17037">
        <v>710000</v>
      </c>
      <c r="C17037">
        <v>3</v>
      </c>
      <c r="D17037">
        <v>2.25</v>
      </c>
      <c r="E17037">
        <v>3130</v>
      </c>
      <c r="F17037">
        <v>0</v>
      </c>
      <c r="G17037">
        <v>0</v>
      </c>
      <c r="H17037">
        <v>4</v>
      </c>
      <c r="I17037">
        <v>8</v>
      </c>
      <c r="J17037">
        <v>1978</v>
      </c>
      <c r="K17037">
        <v>0</v>
      </c>
      <c r="L17037">
        <v>47.546199999999999</v>
      </c>
      <c r="M17037">
        <v>-122.08499999999999</v>
      </c>
      <c r="N17037">
        <v>3130</v>
      </c>
      <c r="O17037">
        <v>72309</v>
      </c>
      <c r="P17037">
        <v>1</v>
      </c>
      <c r="Q17037">
        <v>0</v>
      </c>
      <c r="R17037">
        <v>0</v>
      </c>
    </row>
    <row r="17038" spans="1:18" x14ac:dyDescent="0.3">
      <c r="A17038">
        <v>1118500010</v>
      </c>
      <c r="B17038">
        <v>875000</v>
      </c>
      <c r="C17038">
        <v>5</v>
      </c>
      <c r="D17038">
        <v>3.25</v>
      </c>
      <c r="E17038">
        <v>4230</v>
      </c>
      <c r="F17038">
        <v>0</v>
      </c>
      <c r="G17038">
        <v>0</v>
      </c>
      <c r="H17038">
        <v>3</v>
      </c>
      <c r="I17038">
        <v>10</v>
      </c>
      <c r="J17038">
        <v>1990</v>
      </c>
      <c r="K17038">
        <v>1</v>
      </c>
      <c r="L17038">
        <v>47.637500000000003</v>
      </c>
      <c r="M17038">
        <v>-122.015</v>
      </c>
      <c r="N17038">
        <v>3280</v>
      </c>
      <c r="O17038">
        <v>22393</v>
      </c>
      <c r="P17038">
        <v>0</v>
      </c>
      <c r="Q17038">
        <v>1</v>
      </c>
      <c r="R17038">
        <v>0</v>
      </c>
    </row>
    <row r="17039" spans="1:18" x14ac:dyDescent="0.3">
      <c r="A17039">
        <v>5636010280</v>
      </c>
      <c r="B17039">
        <v>269950</v>
      </c>
      <c r="C17039">
        <v>3</v>
      </c>
      <c r="D17039">
        <v>2.5</v>
      </c>
      <c r="E17039">
        <v>1480</v>
      </c>
      <c r="F17039">
        <v>0</v>
      </c>
      <c r="G17039">
        <v>0</v>
      </c>
      <c r="H17039">
        <v>4</v>
      </c>
      <c r="I17039">
        <v>7</v>
      </c>
      <c r="J17039">
        <v>1996</v>
      </c>
      <c r="K17039">
        <v>0</v>
      </c>
      <c r="L17039">
        <v>47.329300000000003</v>
      </c>
      <c r="M17039">
        <v>-122.001</v>
      </c>
      <c r="N17039">
        <v>1810</v>
      </c>
      <c r="O17039">
        <v>9601</v>
      </c>
      <c r="P17039">
        <v>1</v>
      </c>
      <c r="Q17039">
        <v>0</v>
      </c>
      <c r="R17039">
        <v>0</v>
      </c>
    </row>
    <row r="17040" spans="1:18" x14ac:dyDescent="0.3">
      <c r="A17040">
        <v>2326059099</v>
      </c>
      <c r="B17040">
        <v>838000</v>
      </c>
      <c r="C17040">
        <v>4</v>
      </c>
      <c r="D17040">
        <v>2.5</v>
      </c>
      <c r="E17040">
        <v>3310</v>
      </c>
      <c r="F17040">
        <v>0</v>
      </c>
      <c r="G17040">
        <v>0</v>
      </c>
      <c r="H17040">
        <v>3</v>
      </c>
      <c r="I17040">
        <v>9</v>
      </c>
      <c r="J17040">
        <v>2001</v>
      </c>
      <c r="K17040">
        <v>0</v>
      </c>
      <c r="L17040">
        <v>47.723199999999999</v>
      </c>
      <c r="M17040">
        <v>-122.131</v>
      </c>
      <c r="N17040">
        <v>3350</v>
      </c>
      <c r="O17040">
        <v>42847</v>
      </c>
      <c r="P17040">
        <v>0</v>
      </c>
      <c r="Q17040">
        <v>1</v>
      </c>
      <c r="R17040">
        <v>0</v>
      </c>
    </row>
    <row r="17041" spans="1:18" x14ac:dyDescent="0.3">
      <c r="A17041">
        <v>4423100095</v>
      </c>
      <c r="B17041">
        <v>670500</v>
      </c>
      <c r="C17041">
        <v>4</v>
      </c>
      <c r="D17041">
        <v>2</v>
      </c>
      <c r="E17041">
        <v>1590</v>
      </c>
      <c r="F17041">
        <v>0</v>
      </c>
      <c r="G17041">
        <v>0</v>
      </c>
      <c r="H17041">
        <v>3</v>
      </c>
      <c r="I17041">
        <v>7</v>
      </c>
      <c r="J17041">
        <v>1951</v>
      </c>
      <c r="K17041">
        <v>0</v>
      </c>
      <c r="L17041">
        <v>47.640599999999999</v>
      </c>
      <c r="M17041">
        <v>-122.31699999999999</v>
      </c>
      <c r="N17041">
        <v>2370</v>
      </c>
      <c r="O17041">
        <v>4500</v>
      </c>
      <c r="P17041">
        <v>0</v>
      </c>
      <c r="Q17041">
        <v>0</v>
      </c>
      <c r="R17041">
        <v>1</v>
      </c>
    </row>
    <row r="17042" spans="1:18" x14ac:dyDescent="0.3">
      <c r="A17042">
        <v>8142000080</v>
      </c>
      <c r="B17042">
        <v>420000</v>
      </c>
      <c r="C17042">
        <v>4</v>
      </c>
      <c r="D17042">
        <v>1.5</v>
      </c>
      <c r="E17042">
        <v>1690</v>
      </c>
      <c r="F17042">
        <v>0</v>
      </c>
      <c r="G17042">
        <v>0</v>
      </c>
      <c r="H17042">
        <v>3</v>
      </c>
      <c r="I17042">
        <v>7</v>
      </c>
      <c r="J17042">
        <v>1960</v>
      </c>
      <c r="K17042">
        <v>1</v>
      </c>
      <c r="L17042">
        <v>47.7438</v>
      </c>
      <c r="M17042">
        <v>-122.32899999999999</v>
      </c>
      <c r="N17042">
        <v>1780</v>
      </c>
      <c r="O17042">
        <v>9390</v>
      </c>
      <c r="P17042">
        <v>0</v>
      </c>
      <c r="Q17042">
        <v>0</v>
      </c>
      <c r="R17042">
        <v>0</v>
      </c>
    </row>
    <row r="17043" spans="1:18" x14ac:dyDescent="0.3">
      <c r="A17043">
        <v>3222059007</v>
      </c>
      <c r="B17043">
        <v>370000</v>
      </c>
      <c r="C17043">
        <v>3</v>
      </c>
      <c r="D17043">
        <v>1.5</v>
      </c>
      <c r="E17043">
        <v>1690</v>
      </c>
      <c r="F17043">
        <v>0</v>
      </c>
      <c r="G17043">
        <v>0</v>
      </c>
      <c r="H17043">
        <v>2</v>
      </c>
      <c r="I17043">
        <v>7</v>
      </c>
      <c r="J17043">
        <v>1952</v>
      </c>
      <c r="K17043">
        <v>0</v>
      </c>
      <c r="L17043">
        <v>47.356000000000002</v>
      </c>
      <c r="M17043">
        <v>-122.18899999999999</v>
      </c>
      <c r="N17043">
        <v>1930</v>
      </c>
      <c r="O17043">
        <v>12548</v>
      </c>
      <c r="P17043">
        <v>1</v>
      </c>
      <c r="Q17043">
        <v>0</v>
      </c>
      <c r="R17043">
        <v>0</v>
      </c>
    </row>
    <row r="17044" spans="1:18" x14ac:dyDescent="0.3">
      <c r="A17044">
        <v>6648000050</v>
      </c>
      <c r="B17044">
        <v>360000</v>
      </c>
      <c r="C17044">
        <v>3</v>
      </c>
      <c r="D17044">
        <v>1.75</v>
      </c>
      <c r="E17044">
        <v>1500</v>
      </c>
      <c r="F17044">
        <v>0</v>
      </c>
      <c r="G17044">
        <v>0</v>
      </c>
      <c r="H17044">
        <v>3</v>
      </c>
      <c r="I17044">
        <v>7</v>
      </c>
      <c r="J17044">
        <v>1957</v>
      </c>
      <c r="K17044">
        <v>0</v>
      </c>
      <c r="L17044">
        <v>47.774799999999999</v>
      </c>
      <c r="M17044">
        <v>-122.337</v>
      </c>
      <c r="N17044">
        <v>1650</v>
      </c>
      <c r="O17044">
        <v>7392</v>
      </c>
      <c r="P17044">
        <v>0</v>
      </c>
      <c r="Q17044">
        <v>0</v>
      </c>
      <c r="R17044">
        <v>1</v>
      </c>
    </row>
    <row r="17045" spans="1:18" x14ac:dyDescent="0.3">
      <c r="A17045">
        <v>3574900170</v>
      </c>
      <c r="B17045">
        <v>562500</v>
      </c>
      <c r="C17045">
        <v>4</v>
      </c>
      <c r="D17045">
        <v>2.5</v>
      </c>
      <c r="E17045">
        <v>2320</v>
      </c>
      <c r="F17045">
        <v>0</v>
      </c>
      <c r="G17045">
        <v>0</v>
      </c>
      <c r="H17045">
        <v>3</v>
      </c>
      <c r="I17045">
        <v>8</v>
      </c>
      <c r="J17045">
        <v>1991</v>
      </c>
      <c r="K17045">
        <v>0</v>
      </c>
      <c r="L17045">
        <v>47.732599999999998</v>
      </c>
      <c r="M17045">
        <v>-122.226</v>
      </c>
      <c r="N17045">
        <v>2260</v>
      </c>
      <c r="O17045">
        <v>8268</v>
      </c>
      <c r="P17045">
        <v>1</v>
      </c>
      <c r="Q17045">
        <v>0</v>
      </c>
      <c r="R17045">
        <v>0</v>
      </c>
    </row>
    <row r="17046" spans="1:18" x14ac:dyDescent="0.3">
      <c r="A17046">
        <v>2008000130</v>
      </c>
      <c r="B17046">
        <v>360500</v>
      </c>
      <c r="C17046">
        <v>3</v>
      </c>
      <c r="D17046">
        <v>2.5</v>
      </c>
      <c r="E17046">
        <v>3300</v>
      </c>
      <c r="F17046">
        <v>0</v>
      </c>
      <c r="G17046">
        <v>0</v>
      </c>
      <c r="H17046">
        <v>5</v>
      </c>
      <c r="I17046">
        <v>8</v>
      </c>
      <c r="J17046">
        <v>1961</v>
      </c>
      <c r="K17046">
        <v>0</v>
      </c>
      <c r="L17046">
        <v>47.411299999999997</v>
      </c>
      <c r="M17046">
        <v>-122.315</v>
      </c>
      <c r="N17046">
        <v>1950</v>
      </c>
      <c r="O17046">
        <v>9680</v>
      </c>
      <c r="P17046">
        <v>0</v>
      </c>
      <c r="Q17046">
        <v>0</v>
      </c>
      <c r="R17046">
        <v>0</v>
      </c>
    </row>
    <row r="17047" spans="1:18" x14ac:dyDescent="0.3">
      <c r="A17047">
        <v>291300010</v>
      </c>
      <c r="B17047">
        <v>389999</v>
      </c>
      <c r="C17047">
        <v>3</v>
      </c>
      <c r="D17047">
        <v>2.25</v>
      </c>
      <c r="E17047">
        <v>1445</v>
      </c>
      <c r="F17047">
        <v>0</v>
      </c>
      <c r="G17047">
        <v>0</v>
      </c>
      <c r="H17047">
        <v>3</v>
      </c>
      <c r="I17047">
        <v>7</v>
      </c>
      <c r="J17047">
        <v>2003</v>
      </c>
      <c r="K17047">
        <v>0</v>
      </c>
      <c r="L17047">
        <v>47.534199999999998</v>
      </c>
      <c r="M17047">
        <v>-122.072</v>
      </c>
      <c r="N17047">
        <v>1410</v>
      </c>
      <c r="O17047">
        <v>1399</v>
      </c>
      <c r="P17047">
        <v>1</v>
      </c>
      <c r="Q17047">
        <v>0</v>
      </c>
      <c r="R17047">
        <v>0</v>
      </c>
    </row>
    <row r="17048" spans="1:18" x14ac:dyDescent="0.3">
      <c r="A17048">
        <v>9412200280</v>
      </c>
      <c r="B17048">
        <v>450000</v>
      </c>
      <c r="C17048">
        <v>4</v>
      </c>
      <c r="D17048">
        <v>3</v>
      </c>
      <c r="E17048">
        <v>1890</v>
      </c>
      <c r="F17048">
        <v>0</v>
      </c>
      <c r="G17048">
        <v>0</v>
      </c>
      <c r="H17048">
        <v>4</v>
      </c>
      <c r="I17048">
        <v>7</v>
      </c>
      <c r="J17048">
        <v>1967</v>
      </c>
      <c r="K17048">
        <v>0</v>
      </c>
      <c r="L17048">
        <v>47.522100000000002</v>
      </c>
      <c r="M17048">
        <v>-122.044</v>
      </c>
      <c r="N17048">
        <v>1900</v>
      </c>
      <c r="O17048">
        <v>11160</v>
      </c>
      <c r="P17048">
        <v>1</v>
      </c>
      <c r="Q17048">
        <v>0</v>
      </c>
      <c r="R17048">
        <v>0</v>
      </c>
    </row>
    <row r="17049" spans="1:18" x14ac:dyDescent="0.3">
      <c r="A17049">
        <v>9315000010</v>
      </c>
      <c r="B17049">
        <v>247500</v>
      </c>
      <c r="C17049">
        <v>4</v>
      </c>
      <c r="D17049">
        <v>2</v>
      </c>
      <c r="E17049">
        <v>1760</v>
      </c>
      <c r="F17049">
        <v>0</v>
      </c>
      <c r="G17049">
        <v>0</v>
      </c>
      <c r="H17049">
        <v>3</v>
      </c>
      <c r="I17049">
        <v>7</v>
      </c>
      <c r="J17049">
        <v>1962</v>
      </c>
      <c r="K17049">
        <v>1</v>
      </c>
      <c r="L17049">
        <v>47.325800000000001</v>
      </c>
      <c r="M17049">
        <v>-122.32299999999999</v>
      </c>
      <c r="N17049">
        <v>1280</v>
      </c>
      <c r="O17049">
        <v>8415</v>
      </c>
      <c r="P17049">
        <v>1</v>
      </c>
      <c r="Q17049">
        <v>0</v>
      </c>
      <c r="R17049">
        <v>0</v>
      </c>
    </row>
    <row r="17050" spans="1:18" x14ac:dyDescent="0.3">
      <c r="A17050">
        <v>7889600080</v>
      </c>
      <c r="B17050">
        <v>208000</v>
      </c>
      <c r="C17050">
        <v>3</v>
      </c>
      <c r="D17050">
        <v>1</v>
      </c>
      <c r="E17050">
        <v>1050</v>
      </c>
      <c r="F17050">
        <v>0</v>
      </c>
      <c r="G17050">
        <v>0</v>
      </c>
      <c r="H17050">
        <v>5</v>
      </c>
      <c r="I17050">
        <v>5</v>
      </c>
      <c r="J17050">
        <v>1948</v>
      </c>
      <c r="K17050">
        <v>1</v>
      </c>
      <c r="L17050">
        <v>47.493299999999998</v>
      </c>
      <c r="M17050">
        <v>-122.33799999999999</v>
      </c>
      <c r="N17050">
        <v>1410</v>
      </c>
      <c r="O17050">
        <v>6240</v>
      </c>
      <c r="P17050">
        <v>0</v>
      </c>
      <c r="Q17050">
        <v>0</v>
      </c>
      <c r="R17050">
        <v>1</v>
      </c>
    </row>
    <row r="17051" spans="1:18" x14ac:dyDescent="0.3">
      <c r="A17051">
        <v>8663310010</v>
      </c>
      <c r="B17051">
        <v>455000</v>
      </c>
      <c r="C17051">
        <v>3</v>
      </c>
      <c r="D17051">
        <v>2.5</v>
      </c>
      <c r="E17051">
        <v>1980</v>
      </c>
      <c r="F17051">
        <v>0</v>
      </c>
      <c r="G17051">
        <v>0</v>
      </c>
      <c r="H17051">
        <v>3</v>
      </c>
      <c r="I17051">
        <v>7</v>
      </c>
      <c r="J17051">
        <v>1993</v>
      </c>
      <c r="K17051">
        <v>0</v>
      </c>
      <c r="L17051">
        <v>47.725700000000003</v>
      </c>
      <c r="M17051">
        <v>-122.172</v>
      </c>
      <c r="N17051">
        <v>2060</v>
      </c>
      <c r="O17051">
        <v>9681</v>
      </c>
      <c r="P17051">
        <v>1</v>
      </c>
      <c r="Q17051">
        <v>0</v>
      </c>
      <c r="R17051">
        <v>0</v>
      </c>
    </row>
    <row r="17052" spans="1:18" x14ac:dyDescent="0.3">
      <c r="A17052">
        <v>930000305</v>
      </c>
      <c r="B17052">
        <v>379400</v>
      </c>
      <c r="C17052">
        <v>4</v>
      </c>
      <c r="D17052">
        <v>1.75</v>
      </c>
      <c r="E17052">
        <v>2120</v>
      </c>
      <c r="F17052">
        <v>0</v>
      </c>
      <c r="G17052">
        <v>0</v>
      </c>
      <c r="H17052">
        <v>4</v>
      </c>
      <c r="I17052">
        <v>7</v>
      </c>
      <c r="J17052">
        <v>1950</v>
      </c>
      <c r="K17052">
        <v>0</v>
      </c>
      <c r="L17052">
        <v>47.717199999999998</v>
      </c>
      <c r="M17052">
        <v>-122.361</v>
      </c>
      <c r="N17052">
        <v>1530</v>
      </c>
      <c r="O17052">
        <v>7680</v>
      </c>
      <c r="P17052">
        <v>0</v>
      </c>
      <c r="Q17052">
        <v>0</v>
      </c>
      <c r="R17052">
        <v>0</v>
      </c>
    </row>
    <row r="17053" spans="1:18" x14ac:dyDescent="0.3">
      <c r="A17053">
        <v>7606200275</v>
      </c>
      <c r="B17053">
        <v>190000</v>
      </c>
      <c r="C17053">
        <v>3</v>
      </c>
      <c r="D17053">
        <v>1.5</v>
      </c>
      <c r="E17053">
        <v>760</v>
      </c>
      <c r="F17053">
        <v>0</v>
      </c>
      <c r="G17053">
        <v>0</v>
      </c>
      <c r="H17053">
        <v>3</v>
      </c>
      <c r="I17053">
        <v>6</v>
      </c>
      <c r="J17053">
        <v>1906</v>
      </c>
      <c r="K17053">
        <v>0</v>
      </c>
      <c r="L17053">
        <v>47.529499999999999</v>
      </c>
      <c r="M17053">
        <v>-121.82899999999999</v>
      </c>
      <c r="N17053">
        <v>980</v>
      </c>
      <c r="O17053">
        <v>6000</v>
      </c>
      <c r="P17053">
        <v>0</v>
      </c>
      <c r="Q17053">
        <v>1</v>
      </c>
      <c r="R17053">
        <v>0</v>
      </c>
    </row>
    <row r="17054" spans="1:18" x14ac:dyDescent="0.3">
      <c r="A17054">
        <v>203900380</v>
      </c>
      <c r="B17054">
        <v>326188</v>
      </c>
      <c r="C17054">
        <v>3</v>
      </c>
      <c r="D17054">
        <v>1</v>
      </c>
      <c r="E17054">
        <v>1300</v>
      </c>
      <c r="F17054">
        <v>0</v>
      </c>
      <c r="G17054">
        <v>0</v>
      </c>
      <c r="H17054">
        <v>3</v>
      </c>
      <c r="I17054">
        <v>7</v>
      </c>
      <c r="J17054">
        <v>1977</v>
      </c>
      <c r="K17054">
        <v>0</v>
      </c>
      <c r="L17054">
        <v>47.64</v>
      </c>
      <c r="M17054">
        <v>-121.96599999999999</v>
      </c>
      <c r="N17054">
        <v>1600</v>
      </c>
      <c r="O17054">
        <v>12210</v>
      </c>
      <c r="P17054">
        <v>0</v>
      </c>
      <c r="Q17054">
        <v>1</v>
      </c>
      <c r="R17054">
        <v>0</v>
      </c>
    </row>
    <row r="17055" spans="1:18" x14ac:dyDescent="0.3">
      <c r="A17055">
        <v>880000005</v>
      </c>
      <c r="B17055">
        <v>168000</v>
      </c>
      <c r="C17055">
        <v>2</v>
      </c>
      <c r="D17055">
        <v>2.5</v>
      </c>
      <c r="E17055">
        <v>1160</v>
      </c>
      <c r="F17055">
        <v>0</v>
      </c>
      <c r="G17055">
        <v>0</v>
      </c>
      <c r="H17055">
        <v>3</v>
      </c>
      <c r="I17055">
        <v>7</v>
      </c>
      <c r="J17055">
        <v>1998</v>
      </c>
      <c r="K17055">
        <v>0</v>
      </c>
      <c r="L17055">
        <v>47.526400000000002</v>
      </c>
      <c r="M17055">
        <v>-122.366</v>
      </c>
      <c r="N17055">
        <v>1380</v>
      </c>
      <c r="O17055">
        <v>1919</v>
      </c>
      <c r="P17055">
        <v>0</v>
      </c>
      <c r="Q17055">
        <v>0</v>
      </c>
      <c r="R17055">
        <v>1</v>
      </c>
    </row>
    <row r="17056" spans="1:18" x14ac:dyDescent="0.3">
      <c r="A17056">
        <v>9406570290</v>
      </c>
      <c r="B17056">
        <v>314000</v>
      </c>
      <c r="C17056">
        <v>4</v>
      </c>
      <c r="D17056">
        <v>2.5</v>
      </c>
      <c r="E17056">
        <v>2340</v>
      </c>
      <c r="F17056">
        <v>0</v>
      </c>
      <c r="G17056">
        <v>0</v>
      </c>
      <c r="H17056">
        <v>3</v>
      </c>
      <c r="I17056">
        <v>8</v>
      </c>
      <c r="J17056">
        <v>2003</v>
      </c>
      <c r="K17056">
        <v>0</v>
      </c>
      <c r="L17056">
        <v>47.378100000000003</v>
      </c>
      <c r="M17056">
        <v>-122.03</v>
      </c>
      <c r="N17056">
        <v>2980</v>
      </c>
      <c r="O17056">
        <v>6718</v>
      </c>
      <c r="P17056">
        <v>1</v>
      </c>
      <c r="Q17056">
        <v>0</v>
      </c>
      <c r="R17056">
        <v>0</v>
      </c>
    </row>
    <row r="17057" spans="1:18" x14ac:dyDescent="0.3">
      <c r="A17057">
        <v>5561000920</v>
      </c>
      <c r="B17057">
        <v>630000</v>
      </c>
      <c r="C17057">
        <v>4</v>
      </c>
      <c r="D17057">
        <v>2.75</v>
      </c>
      <c r="E17057">
        <v>2710</v>
      </c>
      <c r="F17057">
        <v>0</v>
      </c>
      <c r="G17057">
        <v>0</v>
      </c>
      <c r="H17057">
        <v>3</v>
      </c>
      <c r="I17057">
        <v>9</v>
      </c>
      <c r="J17057">
        <v>2000</v>
      </c>
      <c r="K17057">
        <v>0</v>
      </c>
      <c r="L17057">
        <v>47.4634</v>
      </c>
      <c r="M17057">
        <v>-121.98699999999999</v>
      </c>
      <c r="N17057">
        <v>2390</v>
      </c>
      <c r="O17057">
        <v>39299</v>
      </c>
      <c r="P17057">
        <v>1</v>
      </c>
      <c r="Q17057">
        <v>0</v>
      </c>
      <c r="R17057">
        <v>0</v>
      </c>
    </row>
    <row r="17058" spans="1:18" x14ac:dyDescent="0.3">
      <c r="A17058">
        <v>4037000470</v>
      </c>
      <c r="B17058">
        <v>550000</v>
      </c>
      <c r="C17058">
        <v>3</v>
      </c>
      <c r="D17058">
        <v>1.75</v>
      </c>
      <c r="E17058">
        <v>1440</v>
      </c>
      <c r="F17058">
        <v>0</v>
      </c>
      <c r="G17058">
        <v>0</v>
      </c>
      <c r="H17058">
        <v>4</v>
      </c>
      <c r="I17058">
        <v>7</v>
      </c>
      <c r="J17058">
        <v>1957</v>
      </c>
      <c r="K17058">
        <v>1</v>
      </c>
      <c r="L17058">
        <v>47.6008</v>
      </c>
      <c r="M17058">
        <v>-122.11799999999999</v>
      </c>
      <c r="N17058">
        <v>1340</v>
      </c>
      <c r="O17058">
        <v>8780</v>
      </c>
      <c r="P17058">
        <v>1</v>
      </c>
      <c r="Q17058">
        <v>0</v>
      </c>
      <c r="R17058">
        <v>0</v>
      </c>
    </row>
    <row r="17059" spans="1:18" x14ac:dyDescent="0.3">
      <c r="A17059">
        <v>8651511060</v>
      </c>
      <c r="B17059">
        <v>530000</v>
      </c>
      <c r="C17059">
        <v>4</v>
      </c>
      <c r="D17059">
        <v>2.25</v>
      </c>
      <c r="E17059">
        <v>1980</v>
      </c>
      <c r="F17059">
        <v>0</v>
      </c>
      <c r="G17059">
        <v>0</v>
      </c>
      <c r="H17059">
        <v>3</v>
      </c>
      <c r="I17059">
        <v>8</v>
      </c>
      <c r="J17059">
        <v>1981</v>
      </c>
      <c r="K17059">
        <v>0</v>
      </c>
      <c r="L17059">
        <v>47.646999999999998</v>
      </c>
      <c r="M17059">
        <v>-122.06399999999999</v>
      </c>
      <c r="N17059">
        <v>2100</v>
      </c>
      <c r="O17059">
        <v>10927</v>
      </c>
      <c r="P17059">
        <v>0</v>
      </c>
      <c r="Q17059">
        <v>1</v>
      </c>
      <c r="R17059">
        <v>0</v>
      </c>
    </row>
    <row r="17060" spans="1:18" x14ac:dyDescent="0.3">
      <c r="A17060">
        <v>9413600010</v>
      </c>
      <c r="B17060">
        <v>637500</v>
      </c>
      <c r="C17060">
        <v>3</v>
      </c>
      <c r="D17060">
        <v>1.75</v>
      </c>
      <c r="E17060">
        <v>1680</v>
      </c>
      <c r="F17060">
        <v>0</v>
      </c>
      <c r="G17060">
        <v>0</v>
      </c>
      <c r="H17060">
        <v>4</v>
      </c>
      <c r="I17060">
        <v>7</v>
      </c>
      <c r="J17060">
        <v>1966</v>
      </c>
      <c r="K17060">
        <v>1</v>
      </c>
      <c r="L17060">
        <v>47.6556</v>
      </c>
      <c r="M17060">
        <v>-122.193</v>
      </c>
      <c r="N17060">
        <v>3340</v>
      </c>
      <c r="O17060">
        <v>10390</v>
      </c>
      <c r="P17060">
        <v>1</v>
      </c>
      <c r="Q17060">
        <v>0</v>
      </c>
      <c r="R17060">
        <v>0</v>
      </c>
    </row>
    <row r="17061" spans="1:18" x14ac:dyDescent="0.3">
      <c r="A17061">
        <v>9358001732</v>
      </c>
      <c r="B17061">
        <v>400000</v>
      </c>
      <c r="C17061">
        <v>3</v>
      </c>
      <c r="D17061">
        <v>2.5</v>
      </c>
      <c r="E17061">
        <v>1390</v>
      </c>
      <c r="F17061">
        <v>0</v>
      </c>
      <c r="G17061">
        <v>0</v>
      </c>
      <c r="H17061">
        <v>3</v>
      </c>
      <c r="I17061">
        <v>8</v>
      </c>
      <c r="J17061">
        <v>1999</v>
      </c>
      <c r="K17061">
        <v>1</v>
      </c>
      <c r="L17061">
        <v>47.566000000000003</v>
      </c>
      <c r="M17061">
        <v>-122.366</v>
      </c>
      <c r="N17061">
        <v>1390</v>
      </c>
      <c r="O17061">
        <v>3700</v>
      </c>
      <c r="P17061">
        <v>0</v>
      </c>
      <c r="Q17061">
        <v>0</v>
      </c>
      <c r="R17061">
        <v>1</v>
      </c>
    </row>
    <row r="17062" spans="1:18" x14ac:dyDescent="0.3">
      <c r="A17062">
        <v>8820900029</v>
      </c>
      <c r="B17062">
        <v>700000</v>
      </c>
      <c r="C17062">
        <v>5</v>
      </c>
      <c r="D17062">
        <v>2.75</v>
      </c>
      <c r="E17062">
        <v>3100</v>
      </c>
      <c r="F17062">
        <v>0</v>
      </c>
      <c r="G17062">
        <v>2</v>
      </c>
      <c r="H17062">
        <v>4</v>
      </c>
      <c r="I17062">
        <v>8</v>
      </c>
      <c r="J17062">
        <v>1950</v>
      </c>
      <c r="K17062">
        <v>0</v>
      </c>
      <c r="L17062">
        <v>47.718800000000002</v>
      </c>
      <c r="M17062">
        <v>-122.28100000000001</v>
      </c>
      <c r="N17062">
        <v>2120</v>
      </c>
      <c r="O17062">
        <v>8400</v>
      </c>
      <c r="P17062">
        <v>0</v>
      </c>
      <c r="Q17062">
        <v>0</v>
      </c>
      <c r="R17062">
        <v>1</v>
      </c>
    </row>
    <row r="17063" spans="1:18" x14ac:dyDescent="0.3">
      <c r="A17063">
        <v>6802200670</v>
      </c>
      <c r="B17063">
        <v>272000</v>
      </c>
      <c r="C17063">
        <v>3</v>
      </c>
      <c r="D17063">
        <v>2.5</v>
      </c>
      <c r="E17063">
        <v>1680</v>
      </c>
      <c r="F17063">
        <v>0</v>
      </c>
      <c r="G17063">
        <v>0</v>
      </c>
      <c r="H17063">
        <v>3</v>
      </c>
      <c r="I17063">
        <v>7</v>
      </c>
      <c r="J17063">
        <v>1991</v>
      </c>
      <c r="K17063">
        <v>0</v>
      </c>
      <c r="L17063">
        <v>47.1952</v>
      </c>
      <c r="M17063">
        <v>-121.986</v>
      </c>
      <c r="N17063">
        <v>1580</v>
      </c>
      <c r="O17063">
        <v>8512</v>
      </c>
      <c r="P17063">
        <v>1</v>
      </c>
      <c r="Q17063">
        <v>0</v>
      </c>
      <c r="R17063">
        <v>0</v>
      </c>
    </row>
    <row r="17064" spans="1:18" x14ac:dyDescent="0.3">
      <c r="A17064">
        <v>7852190630</v>
      </c>
      <c r="B17064">
        <v>600000</v>
      </c>
      <c r="C17064">
        <v>4</v>
      </c>
      <c r="D17064">
        <v>2.5</v>
      </c>
      <c r="E17064">
        <v>2710</v>
      </c>
      <c r="F17064">
        <v>0</v>
      </c>
      <c r="G17064">
        <v>0</v>
      </c>
      <c r="H17064">
        <v>3</v>
      </c>
      <c r="I17064">
        <v>8</v>
      </c>
      <c r="J17064">
        <v>2004</v>
      </c>
      <c r="K17064">
        <v>1</v>
      </c>
      <c r="L17064">
        <v>47.5383</v>
      </c>
      <c r="M17064">
        <v>-121.878</v>
      </c>
      <c r="N17064">
        <v>2870</v>
      </c>
      <c r="O17064">
        <v>6968</v>
      </c>
      <c r="P17064">
        <v>0</v>
      </c>
      <c r="Q17064">
        <v>1</v>
      </c>
      <c r="R17064">
        <v>0</v>
      </c>
    </row>
    <row r="17065" spans="1:18" x14ac:dyDescent="0.3">
      <c r="A17065">
        <v>2815600235</v>
      </c>
      <c r="B17065">
        <v>450600</v>
      </c>
      <c r="C17065">
        <v>2</v>
      </c>
      <c r="D17065">
        <v>1</v>
      </c>
      <c r="E17065">
        <v>840</v>
      </c>
      <c r="F17065">
        <v>0</v>
      </c>
      <c r="G17065">
        <v>0</v>
      </c>
      <c r="H17065">
        <v>4</v>
      </c>
      <c r="I17065">
        <v>7</v>
      </c>
      <c r="J17065">
        <v>1943</v>
      </c>
      <c r="K17065">
        <v>1</v>
      </c>
      <c r="L17065">
        <v>47.551299999999998</v>
      </c>
      <c r="M17065">
        <v>-122.39400000000001</v>
      </c>
      <c r="N17065">
        <v>1310</v>
      </c>
      <c r="O17065">
        <v>7072</v>
      </c>
      <c r="P17065">
        <v>0</v>
      </c>
      <c r="Q17065">
        <v>0</v>
      </c>
      <c r="R17065">
        <v>1</v>
      </c>
    </row>
    <row r="17066" spans="1:18" x14ac:dyDescent="0.3">
      <c r="A17066">
        <v>3013300660</v>
      </c>
      <c r="B17066">
        <v>550000</v>
      </c>
      <c r="C17066">
        <v>3</v>
      </c>
      <c r="D17066">
        <v>2.25</v>
      </c>
      <c r="E17066">
        <v>2090</v>
      </c>
      <c r="F17066">
        <v>0</v>
      </c>
      <c r="G17066">
        <v>2</v>
      </c>
      <c r="H17066">
        <v>3</v>
      </c>
      <c r="I17066">
        <v>10</v>
      </c>
      <c r="J17066">
        <v>1988</v>
      </c>
      <c r="K17066">
        <v>0</v>
      </c>
      <c r="L17066">
        <v>47.528700000000001</v>
      </c>
      <c r="M17066">
        <v>-122.38500000000001</v>
      </c>
      <c r="N17066">
        <v>1940</v>
      </c>
      <c r="O17066">
        <v>5635</v>
      </c>
      <c r="P17066">
        <v>0</v>
      </c>
      <c r="Q17066">
        <v>0</v>
      </c>
      <c r="R17066">
        <v>1</v>
      </c>
    </row>
    <row r="17067" spans="1:18" x14ac:dyDescent="0.3">
      <c r="A17067">
        <v>8091600080</v>
      </c>
      <c r="B17067">
        <v>225000</v>
      </c>
      <c r="C17067">
        <v>3</v>
      </c>
      <c r="D17067">
        <v>1</v>
      </c>
      <c r="E17067">
        <v>1120</v>
      </c>
      <c r="F17067">
        <v>0</v>
      </c>
      <c r="G17067">
        <v>0</v>
      </c>
      <c r="H17067">
        <v>5</v>
      </c>
      <c r="I17067">
        <v>6</v>
      </c>
      <c r="J17067">
        <v>1987</v>
      </c>
      <c r="K17067">
        <v>1</v>
      </c>
      <c r="L17067">
        <v>47.205100000000002</v>
      </c>
      <c r="M17067">
        <v>-122.006</v>
      </c>
      <c r="N17067">
        <v>1250</v>
      </c>
      <c r="O17067">
        <v>8658</v>
      </c>
      <c r="P17067">
        <v>1</v>
      </c>
      <c r="Q17067">
        <v>0</v>
      </c>
      <c r="R17067">
        <v>0</v>
      </c>
    </row>
    <row r="17068" spans="1:18" x14ac:dyDescent="0.3">
      <c r="A17068">
        <v>8651402750</v>
      </c>
      <c r="B17068">
        <v>132825</v>
      </c>
      <c r="C17068">
        <v>3</v>
      </c>
      <c r="D17068">
        <v>1.5</v>
      </c>
      <c r="E17068">
        <v>1210</v>
      </c>
      <c r="F17068">
        <v>0</v>
      </c>
      <c r="G17068">
        <v>0</v>
      </c>
      <c r="H17068">
        <v>5</v>
      </c>
      <c r="I17068">
        <v>6</v>
      </c>
      <c r="J17068">
        <v>1969</v>
      </c>
      <c r="K17068">
        <v>1</v>
      </c>
      <c r="L17068">
        <v>47.361499999999999</v>
      </c>
      <c r="M17068">
        <v>-122.087</v>
      </c>
      <c r="N17068">
        <v>1120</v>
      </c>
      <c r="O17068">
        <v>5200</v>
      </c>
      <c r="P17068">
        <v>1</v>
      </c>
      <c r="Q17068">
        <v>0</v>
      </c>
      <c r="R17068">
        <v>0</v>
      </c>
    </row>
    <row r="17069" spans="1:18" x14ac:dyDescent="0.3">
      <c r="A17069">
        <v>8651402750</v>
      </c>
      <c r="B17069">
        <v>219950</v>
      </c>
      <c r="C17069">
        <v>3</v>
      </c>
      <c r="D17069">
        <v>1.5</v>
      </c>
      <c r="E17069">
        <v>1210</v>
      </c>
      <c r="F17069">
        <v>0</v>
      </c>
      <c r="G17069">
        <v>0</v>
      </c>
      <c r="H17069">
        <v>5</v>
      </c>
      <c r="I17069">
        <v>6</v>
      </c>
      <c r="J17069">
        <v>1969</v>
      </c>
      <c r="K17069">
        <v>1</v>
      </c>
      <c r="L17069">
        <v>47.361499999999999</v>
      </c>
      <c r="M17069">
        <v>-122.087</v>
      </c>
      <c r="N17069">
        <v>1120</v>
      </c>
      <c r="O17069">
        <v>5200</v>
      </c>
      <c r="P17069">
        <v>1</v>
      </c>
      <c r="Q17069">
        <v>0</v>
      </c>
      <c r="R17069">
        <v>0</v>
      </c>
    </row>
    <row r="17070" spans="1:18" x14ac:dyDescent="0.3">
      <c r="A17070">
        <v>2215500080</v>
      </c>
      <c r="B17070">
        <v>580000</v>
      </c>
      <c r="C17070">
        <v>5</v>
      </c>
      <c r="D17070">
        <v>2</v>
      </c>
      <c r="E17070">
        <v>1940</v>
      </c>
      <c r="F17070">
        <v>0</v>
      </c>
      <c r="G17070">
        <v>0</v>
      </c>
      <c r="H17070">
        <v>5</v>
      </c>
      <c r="I17070">
        <v>7</v>
      </c>
      <c r="J17070">
        <v>1945</v>
      </c>
      <c r="K17070">
        <v>0</v>
      </c>
      <c r="L17070">
        <v>47.6875</v>
      </c>
      <c r="M17070">
        <v>-122.28700000000001</v>
      </c>
      <c r="N17070">
        <v>1700</v>
      </c>
      <c r="O17070">
        <v>6000</v>
      </c>
      <c r="P17070">
        <v>0</v>
      </c>
      <c r="Q17070">
        <v>0</v>
      </c>
      <c r="R17070">
        <v>1</v>
      </c>
    </row>
    <row r="17071" spans="1:18" x14ac:dyDescent="0.3">
      <c r="A17071">
        <v>225069016</v>
      </c>
      <c r="B17071">
        <v>568000</v>
      </c>
      <c r="C17071">
        <v>3</v>
      </c>
      <c r="D17071">
        <v>1.75</v>
      </c>
      <c r="E17071">
        <v>1930</v>
      </c>
      <c r="F17071">
        <v>0</v>
      </c>
      <c r="G17071">
        <v>2</v>
      </c>
      <c r="H17071">
        <v>3</v>
      </c>
      <c r="I17071">
        <v>7</v>
      </c>
      <c r="J17071">
        <v>1980</v>
      </c>
      <c r="K17071">
        <v>0</v>
      </c>
      <c r="L17071">
        <v>47.6751</v>
      </c>
      <c r="M17071">
        <v>-121.99299999999999</v>
      </c>
      <c r="N17071">
        <v>2860</v>
      </c>
      <c r="O17071">
        <v>208652</v>
      </c>
      <c r="P17071">
        <v>0</v>
      </c>
      <c r="Q17071">
        <v>1</v>
      </c>
      <c r="R17071">
        <v>0</v>
      </c>
    </row>
    <row r="17072" spans="1:18" x14ac:dyDescent="0.3">
      <c r="A17072">
        <v>766900250</v>
      </c>
      <c r="B17072">
        <v>406000</v>
      </c>
      <c r="C17072">
        <v>3</v>
      </c>
      <c r="D17072">
        <v>1.75</v>
      </c>
      <c r="E17072">
        <v>1270</v>
      </c>
      <c r="F17072">
        <v>0</v>
      </c>
      <c r="G17072">
        <v>0</v>
      </c>
      <c r="H17072">
        <v>4</v>
      </c>
      <c r="I17072">
        <v>7</v>
      </c>
      <c r="J17072">
        <v>1990</v>
      </c>
      <c r="K17072">
        <v>1</v>
      </c>
      <c r="L17072">
        <v>47.737000000000002</v>
      </c>
      <c r="M17072">
        <v>-122.22499999999999</v>
      </c>
      <c r="N17072">
        <v>1630</v>
      </c>
      <c r="O17072">
        <v>7381</v>
      </c>
      <c r="P17072">
        <v>1</v>
      </c>
      <c r="Q17072">
        <v>0</v>
      </c>
      <c r="R17072">
        <v>0</v>
      </c>
    </row>
    <row r="17073" spans="1:18" x14ac:dyDescent="0.3">
      <c r="A17073">
        <v>2922703260</v>
      </c>
      <c r="B17073">
        <v>469000</v>
      </c>
      <c r="C17073">
        <v>3</v>
      </c>
      <c r="D17073">
        <v>1.75</v>
      </c>
      <c r="E17073">
        <v>1680</v>
      </c>
      <c r="F17073">
        <v>0</v>
      </c>
      <c r="G17073">
        <v>0</v>
      </c>
      <c r="H17073">
        <v>3</v>
      </c>
      <c r="I17073">
        <v>7</v>
      </c>
      <c r="J17073">
        <v>1929</v>
      </c>
      <c r="K17073">
        <v>0</v>
      </c>
      <c r="L17073">
        <v>47.684899999999999</v>
      </c>
      <c r="M17073">
        <v>-122.367</v>
      </c>
      <c r="N17073">
        <v>1080</v>
      </c>
      <c r="O17073">
        <v>4560</v>
      </c>
      <c r="P17073">
        <v>0</v>
      </c>
      <c r="Q17073">
        <v>0</v>
      </c>
      <c r="R17073">
        <v>1</v>
      </c>
    </row>
    <row r="17074" spans="1:18" x14ac:dyDescent="0.3">
      <c r="A17074">
        <v>8011100095</v>
      </c>
      <c r="B17074">
        <v>415000</v>
      </c>
      <c r="C17074">
        <v>3</v>
      </c>
      <c r="D17074">
        <v>2.5</v>
      </c>
      <c r="E17074">
        <v>2090</v>
      </c>
      <c r="F17074">
        <v>0</v>
      </c>
      <c r="G17074">
        <v>0</v>
      </c>
      <c r="H17074">
        <v>3</v>
      </c>
      <c r="I17074">
        <v>8</v>
      </c>
      <c r="J17074">
        <v>2000</v>
      </c>
      <c r="K17074">
        <v>0</v>
      </c>
      <c r="L17074">
        <v>47.494700000000002</v>
      </c>
      <c r="M17074">
        <v>-122.17400000000001</v>
      </c>
      <c r="N17074">
        <v>2040</v>
      </c>
      <c r="O17074">
        <v>6392</v>
      </c>
      <c r="P17074">
        <v>0</v>
      </c>
      <c r="Q17074">
        <v>1</v>
      </c>
      <c r="R17074">
        <v>0</v>
      </c>
    </row>
    <row r="17075" spans="1:18" x14ac:dyDescent="0.3">
      <c r="A17075">
        <v>2206700280</v>
      </c>
      <c r="B17075">
        <v>390000</v>
      </c>
      <c r="C17075">
        <v>3</v>
      </c>
      <c r="D17075">
        <v>1.5</v>
      </c>
      <c r="E17075">
        <v>1000</v>
      </c>
      <c r="F17075">
        <v>0</v>
      </c>
      <c r="G17075">
        <v>0</v>
      </c>
      <c r="H17075">
        <v>4</v>
      </c>
      <c r="I17075">
        <v>7</v>
      </c>
      <c r="J17075">
        <v>1956</v>
      </c>
      <c r="K17075">
        <v>0</v>
      </c>
      <c r="L17075">
        <v>47.564300000000003</v>
      </c>
      <c r="M17075">
        <v>-122.13800000000001</v>
      </c>
      <c r="N17075">
        <v>1520</v>
      </c>
      <c r="O17075">
        <v>11465</v>
      </c>
      <c r="P17075">
        <v>1</v>
      </c>
      <c r="Q17075">
        <v>0</v>
      </c>
      <c r="R17075">
        <v>0</v>
      </c>
    </row>
    <row r="17076" spans="1:18" x14ac:dyDescent="0.3">
      <c r="A17076">
        <v>7985000010</v>
      </c>
      <c r="B17076">
        <v>251000</v>
      </c>
      <c r="C17076">
        <v>3</v>
      </c>
      <c r="D17076">
        <v>1.75</v>
      </c>
      <c r="E17076">
        <v>1350</v>
      </c>
      <c r="F17076">
        <v>0</v>
      </c>
      <c r="G17076">
        <v>0</v>
      </c>
      <c r="H17076">
        <v>3</v>
      </c>
      <c r="I17076">
        <v>8</v>
      </c>
      <c r="J17076">
        <v>1967</v>
      </c>
      <c r="K17076">
        <v>1</v>
      </c>
      <c r="L17076">
        <v>47.333399999999997</v>
      </c>
      <c r="M17076">
        <v>-122.298</v>
      </c>
      <c r="N17076">
        <v>1520</v>
      </c>
      <c r="O17076">
        <v>9720</v>
      </c>
      <c r="P17076">
        <v>1</v>
      </c>
      <c r="Q17076">
        <v>0</v>
      </c>
      <c r="R17076">
        <v>0</v>
      </c>
    </row>
    <row r="17077" spans="1:18" x14ac:dyDescent="0.3">
      <c r="A17077">
        <v>1504800050</v>
      </c>
      <c r="B17077">
        <v>750000</v>
      </c>
      <c r="C17077">
        <v>3</v>
      </c>
      <c r="D17077">
        <v>2.5</v>
      </c>
      <c r="E17077">
        <v>3280</v>
      </c>
      <c r="F17077">
        <v>0</v>
      </c>
      <c r="G17077">
        <v>1</v>
      </c>
      <c r="H17077">
        <v>3</v>
      </c>
      <c r="I17077">
        <v>9</v>
      </c>
      <c r="J17077">
        <v>2001</v>
      </c>
      <c r="K17077">
        <v>1</v>
      </c>
      <c r="L17077">
        <v>47.521900000000002</v>
      </c>
      <c r="M17077">
        <v>-122.38</v>
      </c>
      <c r="N17077">
        <v>1770</v>
      </c>
      <c r="O17077">
        <v>6387</v>
      </c>
      <c r="P17077">
        <v>0</v>
      </c>
      <c r="Q17077">
        <v>0</v>
      </c>
      <c r="R17077">
        <v>1</v>
      </c>
    </row>
    <row r="17078" spans="1:18" x14ac:dyDescent="0.3">
      <c r="A17078">
        <v>5351200280</v>
      </c>
      <c r="B17078">
        <v>845000</v>
      </c>
      <c r="C17078">
        <v>4</v>
      </c>
      <c r="D17078">
        <v>2.5</v>
      </c>
      <c r="E17078">
        <v>2390</v>
      </c>
      <c r="F17078">
        <v>0</v>
      </c>
      <c r="G17078">
        <v>0</v>
      </c>
      <c r="H17078">
        <v>3</v>
      </c>
      <c r="I17078">
        <v>9</v>
      </c>
      <c r="J17078">
        <v>1988</v>
      </c>
      <c r="K17078">
        <v>1</v>
      </c>
      <c r="L17078">
        <v>47.614400000000003</v>
      </c>
      <c r="M17078">
        <v>-122.283</v>
      </c>
      <c r="N17078">
        <v>1940</v>
      </c>
      <c r="O17078">
        <v>5071</v>
      </c>
      <c r="P17078">
        <v>0</v>
      </c>
      <c r="Q17078">
        <v>0</v>
      </c>
      <c r="R17078">
        <v>1</v>
      </c>
    </row>
    <row r="17079" spans="1:18" x14ac:dyDescent="0.3">
      <c r="A17079">
        <v>7229900005</v>
      </c>
      <c r="B17079">
        <v>350000</v>
      </c>
      <c r="C17079">
        <v>3</v>
      </c>
      <c r="D17079">
        <v>1.5</v>
      </c>
      <c r="E17079">
        <v>1860</v>
      </c>
      <c r="F17079">
        <v>0</v>
      </c>
      <c r="G17079">
        <v>0</v>
      </c>
      <c r="H17079">
        <v>4</v>
      </c>
      <c r="I17079">
        <v>7</v>
      </c>
      <c r="J17079">
        <v>1966</v>
      </c>
      <c r="K17079">
        <v>0</v>
      </c>
      <c r="L17079">
        <v>47.484000000000002</v>
      </c>
      <c r="M17079">
        <v>-122.111</v>
      </c>
      <c r="N17079">
        <v>1860</v>
      </c>
      <c r="O17079">
        <v>17820</v>
      </c>
      <c r="P17079">
        <v>0</v>
      </c>
      <c r="Q17079">
        <v>1</v>
      </c>
      <c r="R17079">
        <v>0</v>
      </c>
    </row>
    <row r="17080" spans="1:18" x14ac:dyDescent="0.3">
      <c r="A17080">
        <v>3126049217</v>
      </c>
      <c r="B17080">
        <v>322000</v>
      </c>
      <c r="C17080">
        <v>3</v>
      </c>
      <c r="D17080">
        <v>1</v>
      </c>
      <c r="E17080">
        <v>1380</v>
      </c>
      <c r="F17080">
        <v>0</v>
      </c>
      <c r="G17080">
        <v>0</v>
      </c>
      <c r="H17080">
        <v>3</v>
      </c>
      <c r="I17080">
        <v>7</v>
      </c>
      <c r="J17080">
        <v>1944</v>
      </c>
      <c r="K17080">
        <v>1</v>
      </c>
      <c r="L17080">
        <v>47.704900000000002</v>
      </c>
      <c r="M17080">
        <v>-122.339</v>
      </c>
      <c r="N17080">
        <v>1509</v>
      </c>
      <c r="O17080">
        <v>5864</v>
      </c>
      <c r="P17080">
        <v>0</v>
      </c>
      <c r="Q17080">
        <v>0</v>
      </c>
      <c r="R17080">
        <v>1</v>
      </c>
    </row>
    <row r="17081" spans="1:18" x14ac:dyDescent="0.3">
      <c r="A17081">
        <v>7446500010</v>
      </c>
      <c r="B17081">
        <v>664500</v>
      </c>
      <c r="C17081">
        <v>4</v>
      </c>
      <c r="D17081">
        <v>2.25</v>
      </c>
      <c r="E17081">
        <v>3070</v>
      </c>
      <c r="F17081">
        <v>0</v>
      </c>
      <c r="G17081">
        <v>0</v>
      </c>
      <c r="H17081">
        <v>3</v>
      </c>
      <c r="I17081">
        <v>8</v>
      </c>
      <c r="J17081">
        <v>2010</v>
      </c>
      <c r="K17081">
        <v>1</v>
      </c>
      <c r="L17081">
        <v>47.763800000000003</v>
      </c>
      <c r="M17081">
        <v>-122.196</v>
      </c>
      <c r="N17081">
        <v>2580</v>
      </c>
      <c r="O17081">
        <v>9660</v>
      </c>
      <c r="P17081">
        <v>1</v>
      </c>
      <c r="Q17081">
        <v>0</v>
      </c>
      <c r="R17081">
        <v>0</v>
      </c>
    </row>
    <row r="17082" spans="1:18" x14ac:dyDescent="0.3">
      <c r="A17082">
        <v>2721600010</v>
      </c>
      <c r="B17082">
        <v>988000</v>
      </c>
      <c r="C17082">
        <v>3</v>
      </c>
      <c r="D17082">
        <v>1.75</v>
      </c>
      <c r="E17082">
        <v>2190</v>
      </c>
      <c r="F17082">
        <v>0</v>
      </c>
      <c r="G17082">
        <v>2</v>
      </c>
      <c r="H17082">
        <v>4</v>
      </c>
      <c r="I17082">
        <v>8</v>
      </c>
      <c r="J17082">
        <v>1923</v>
      </c>
      <c r="K17082">
        <v>1</v>
      </c>
      <c r="L17082">
        <v>47.643000000000001</v>
      </c>
      <c r="M17082">
        <v>-122.355</v>
      </c>
      <c r="N17082">
        <v>2190</v>
      </c>
      <c r="O17082">
        <v>3880</v>
      </c>
      <c r="P17082">
        <v>0</v>
      </c>
      <c r="Q17082">
        <v>0</v>
      </c>
      <c r="R17082">
        <v>1</v>
      </c>
    </row>
    <row r="17083" spans="1:18" x14ac:dyDescent="0.3">
      <c r="A17083">
        <v>3392900080</v>
      </c>
      <c r="B17083">
        <v>625000</v>
      </c>
      <c r="C17083">
        <v>2</v>
      </c>
      <c r="D17083">
        <v>1.75</v>
      </c>
      <c r="E17083">
        <v>1990</v>
      </c>
      <c r="F17083">
        <v>0</v>
      </c>
      <c r="G17083">
        <v>0</v>
      </c>
      <c r="H17083">
        <v>5</v>
      </c>
      <c r="I17083">
        <v>7</v>
      </c>
      <c r="J17083">
        <v>1952</v>
      </c>
      <c r="K17083">
        <v>0</v>
      </c>
      <c r="L17083">
        <v>47.688899999999997</v>
      </c>
      <c r="M17083">
        <v>-122.342</v>
      </c>
      <c r="N17083">
        <v>1270</v>
      </c>
      <c r="O17083">
        <v>5700</v>
      </c>
      <c r="P17083">
        <v>0</v>
      </c>
      <c r="Q17083">
        <v>0</v>
      </c>
      <c r="R17083">
        <v>1</v>
      </c>
    </row>
    <row r="17084" spans="1:18" x14ac:dyDescent="0.3">
      <c r="A17084">
        <v>1524059027</v>
      </c>
      <c r="B17084">
        <v>675000</v>
      </c>
      <c r="C17084">
        <v>2</v>
      </c>
      <c r="D17084">
        <v>1</v>
      </c>
      <c r="E17084">
        <v>930</v>
      </c>
      <c r="F17084">
        <v>0</v>
      </c>
      <c r="G17084">
        <v>2</v>
      </c>
      <c r="H17084">
        <v>3</v>
      </c>
      <c r="I17084">
        <v>6</v>
      </c>
      <c r="J17084">
        <v>1951</v>
      </c>
      <c r="K17084">
        <v>0</v>
      </c>
      <c r="L17084">
        <v>47.569899999999997</v>
      </c>
      <c r="M17084">
        <v>-122.164</v>
      </c>
      <c r="N17084">
        <v>2800</v>
      </c>
      <c r="O17084">
        <v>11141</v>
      </c>
      <c r="P17084">
        <v>1</v>
      </c>
      <c r="Q17084">
        <v>0</v>
      </c>
      <c r="R17084">
        <v>0</v>
      </c>
    </row>
    <row r="17085" spans="1:18" x14ac:dyDescent="0.3">
      <c r="A17085">
        <v>9414500480</v>
      </c>
      <c r="B17085">
        <v>503000</v>
      </c>
      <c r="C17085">
        <v>3</v>
      </c>
      <c r="D17085">
        <v>1.75</v>
      </c>
      <c r="E17085">
        <v>2070</v>
      </c>
      <c r="F17085">
        <v>0</v>
      </c>
      <c r="G17085">
        <v>0</v>
      </c>
      <c r="H17085">
        <v>4</v>
      </c>
      <c r="I17085">
        <v>7</v>
      </c>
      <c r="J17085">
        <v>1967</v>
      </c>
      <c r="K17085">
        <v>1</v>
      </c>
      <c r="L17085">
        <v>47.521999999999998</v>
      </c>
      <c r="M17085">
        <v>-122.05</v>
      </c>
      <c r="N17085">
        <v>2150</v>
      </c>
      <c r="O17085">
        <v>9827</v>
      </c>
      <c r="P17085">
        <v>1</v>
      </c>
      <c r="Q17085">
        <v>0</v>
      </c>
      <c r="R17085">
        <v>0</v>
      </c>
    </row>
    <row r="17086" spans="1:18" x14ac:dyDescent="0.3">
      <c r="A17086">
        <v>8576400050</v>
      </c>
      <c r="B17086">
        <v>431000</v>
      </c>
      <c r="C17086">
        <v>4</v>
      </c>
      <c r="D17086">
        <v>2.25</v>
      </c>
      <c r="E17086">
        <v>2170</v>
      </c>
      <c r="F17086">
        <v>0</v>
      </c>
      <c r="G17086">
        <v>2</v>
      </c>
      <c r="H17086">
        <v>4</v>
      </c>
      <c r="I17086">
        <v>8</v>
      </c>
      <c r="J17086">
        <v>1960</v>
      </c>
      <c r="K17086">
        <v>0</v>
      </c>
      <c r="L17086">
        <v>47.439399999999999</v>
      </c>
      <c r="M17086">
        <v>-122.33799999999999</v>
      </c>
      <c r="N17086">
        <v>2080</v>
      </c>
      <c r="O17086">
        <v>11019</v>
      </c>
      <c r="P17086">
        <v>0</v>
      </c>
      <c r="Q17086">
        <v>0</v>
      </c>
      <c r="R17086">
        <v>0</v>
      </c>
    </row>
    <row r="17087" spans="1:18" x14ac:dyDescent="0.3">
      <c r="A17087">
        <v>5252000170</v>
      </c>
      <c r="B17087">
        <v>250000</v>
      </c>
      <c r="C17087">
        <v>3</v>
      </c>
      <c r="D17087">
        <v>1.75</v>
      </c>
      <c r="E17087">
        <v>1910</v>
      </c>
      <c r="F17087">
        <v>0</v>
      </c>
      <c r="G17087">
        <v>0</v>
      </c>
      <c r="H17087">
        <v>4</v>
      </c>
      <c r="I17087">
        <v>7</v>
      </c>
      <c r="J17087">
        <v>1964</v>
      </c>
      <c r="K17087">
        <v>0</v>
      </c>
      <c r="L17087">
        <v>47.418500000000002</v>
      </c>
      <c r="M17087">
        <v>-122.20699999999999</v>
      </c>
      <c r="N17087">
        <v>1590</v>
      </c>
      <c r="O17087">
        <v>10800</v>
      </c>
      <c r="P17087">
        <v>1</v>
      </c>
      <c r="Q17087">
        <v>0</v>
      </c>
      <c r="R17087">
        <v>0</v>
      </c>
    </row>
    <row r="17088" spans="1:18" x14ac:dyDescent="0.3">
      <c r="A17088">
        <v>2676500080</v>
      </c>
      <c r="B17088">
        <v>268500</v>
      </c>
      <c r="C17088">
        <v>4</v>
      </c>
      <c r="D17088">
        <v>2.5</v>
      </c>
      <c r="E17088">
        <v>2100</v>
      </c>
      <c r="F17088">
        <v>0</v>
      </c>
      <c r="G17088">
        <v>0</v>
      </c>
      <c r="H17088">
        <v>3</v>
      </c>
      <c r="I17088">
        <v>8</v>
      </c>
      <c r="J17088">
        <v>2006</v>
      </c>
      <c r="K17088">
        <v>0</v>
      </c>
      <c r="L17088">
        <v>47.390099999999997</v>
      </c>
      <c r="M17088">
        <v>-122.17400000000001</v>
      </c>
      <c r="N17088">
        <v>2100</v>
      </c>
      <c r="O17088">
        <v>4575</v>
      </c>
      <c r="P17088">
        <v>1</v>
      </c>
      <c r="Q17088">
        <v>0</v>
      </c>
      <c r="R17088">
        <v>0</v>
      </c>
    </row>
    <row r="17089" spans="1:18" x14ac:dyDescent="0.3">
      <c r="A17089">
        <v>3585900080</v>
      </c>
      <c r="B17089" s="2">
        <v>1070000</v>
      </c>
      <c r="C17089">
        <v>6</v>
      </c>
      <c r="D17089">
        <v>3.25</v>
      </c>
      <c r="E17089">
        <v>3560</v>
      </c>
      <c r="F17089">
        <v>0</v>
      </c>
      <c r="G17089">
        <v>4</v>
      </c>
      <c r="H17089">
        <v>4</v>
      </c>
      <c r="I17089">
        <v>9</v>
      </c>
      <c r="J17089">
        <v>1952</v>
      </c>
      <c r="K17089">
        <v>1</v>
      </c>
      <c r="L17089">
        <v>47.760199999999998</v>
      </c>
      <c r="M17089">
        <v>-122.372</v>
      </c>
      <c r="N17089">
        <v>3560</v>
      </c>
      <c r="O17089">
        <v>24338</v>
      </c>
      <c r="P17089">
        <v>0</v>
      </c>
      <c r="Q17089">
        <v>0</v>
      </c>
      <c r="R17089">
        <v>0</v>
      </c>
    </row>
    <row r="17090" spans="1:18" x14ac:dyDescent="0.3">
      <c r="A17090">
        <v>5126900321</v>
      </c>
      <c r="B17090">
        <v>295000</v>
      </c>
      <c r="C17090">
        <v>4</v>
      </c>
      <c r="D17090">
        <v>2.5</v>
      </c>
      <c r="E17090">
        <v>2290</v>
      </c>
      <c r="F17090">
        <v>0</v>
      </c>
      <c r="G17090">
        <v>0</v>
      </c>
      <c r="H17090">
        <v>3</v>
      </c>
      <c r="I17090">
        <v>7</v>
      </c>
      <c r="J17090">
        <v>2001</v>
      </c>
      <c r="K17090">
        <v>0</v>
      </c>
      <c r="L17090">
        <v>47.475299999999997</v>
      </c>
      <c r="M17090">
        <v>-122.172</v>
      </c>
      <c r="N17090">
        <v>1710</v>
      </c>
      <c r="O17090">
        <v>7200</v>
      </c>
      <c r="P17090">
        <v>0</v>
      </c>
      <c r="Q17090">
        <v>1</v>
      </c>
      <c r="R17090">
        <v>0</v>
      </c>
    </row>
    <row r="17091" spans="1:18" x14ac:dyDescent="0.3">
      <c r="A17091">
        <v>8563500020</v>
      </c>
      <c r="B17091">
        <v>780000</v>
      </c>
      <c r="C17091">
        <v>3</v>
      </c>
      <c r="D17091">
        <v>2.25</v>
      </c>
      <c r="E17091">
        <v>2130</v>
      </c>
      <c r="F17091">
        <v>0</v>
      </c>
      <c r="G17091">
        <v>0</v>
      </c>
      <c r="H17091">
        <v>4</v>
      </c>
      <c r="I17091">
        <v>8</v>
      </c>
      <c r="J17091">
        <v>1977</v>
      </c>
      <c r="K17091">
        <v>0</v>
      </c>
      <c r="L17091">
        <v>47.542299999999997</v>
      </c>
      <c r="M17091">
        <v>-122.215</v>
      </c>
      <c r="N17091">
        <v>2700</v>
      </c>
      <c r="O17091">
        <v>11782</v>
      </c>
      <c r="P17091">
        <v>1</v>
      </c>
      <c r="Q17091">
        <v>0</v>
      </c>
      <c r="R17091">
        <v>0</v>
      </c>
    </row>
    <row r="17092" spans="1:18" x14ac:dyDescent="0.3">
      <c r="A17092">
        <v>6624030050</v>
      </c>
      <c r="B17092">
        <v>354000</v>
      </c>
      <c r="C17092">
        <v>3</v>
      </c>
      <c r="D17092">
        <v>2.5</v>
      </c>
      <c r="E17092">
        <v>2160</v>
      </c>
      <c r="F17092">
        <v>0</v>
      </c>
      <c r="G17092">
        <v>0</v>
      </c>
      <c r="H17092">
        <v>3</v>
      </c>
      <c r="I17092">
        <v>8</v>
      </c>
      <c r="J17092">
        <v>1999</v>
      </c>
      <c r="K17092">
        <v>1</v>
      </c>
      <c r="L17092">
        <v>47.416600000000003</v>
      </c>
      <c r="M17092">
        <v>-122.18300000000001</v>
      </c>
      <c r="N17092">
        <v>1990</v>
      </c>
      <c r="O17092">
        <v>15817</v>
      </c>
      <c r="P17092">
        <v>1</v>
      </c>
      <c r="Q17092">
        <v>0</v>
      </c>
      <c r="R17092">
        <v>0</v>
      </c>
    </row>
    <row r="17093" spans="1:18" x14ac:dyDescent="0.3">
      <c r="A17093">
        <v>4343800080</v>
      </c>
      <c r="B17093">
        <v>305000</v>
      </c>
      <c r="C17093">
        <v>2</v>
      </c>
      <c r="D17093">
        <v>1</v>
      </c>
      <c r="E17093">
        <v>860</v>
      </c>
      <c r="F17093">
        <v>0</v>
      </c>
      <c r="G17093">
        <v>0</v>
      </c>
      <c r="H17093">
        <v>3</v>
      </c>
      <c r="I17093">
        <v>6</v>
      </c>
      <c r="J17093">
        <v>1949</v>
      </c>
      <c r="K17093">
        <v>0</v>
      </c>
      <c r="L17093">
        <v>47.720599999999997</v>
      </c>
      <c r="M17093">
        <v>-122.35</v>
      </c>
      <c r="N17093">
        <v>1270</v>
      </c>
      <c r="O17093">
        <v>7250</v>
      </c>
      <c r="P17093">
        <v>0</v>
      </c>
      <c r="Q17093">
        <v>0</v>
      </c>
      <c r="R17093">
        <v>1</v>
      </c>
    </row>
    <row r="17094" spans="1:18" x14ac:dyDescent="0.3">
      <c r="A17094">
        <v>1873100050</v>
      </c>
      <c r="B17094">
        <v>733000</v>
      </c>
      <c r="C17094">
        <v>5</v>
      </c>
      <c r="D17094">
        <v>2.75</v>
      </c>
      <c r="E17094">
        <v>2880</v>
      </c>
      <c r="F17094">
        <v>0</v>
      </c>
      <c r="G17094">
        <v>0</v>
      </c>
      <c r="H17094">
        <v>3</v>
      </c>
      <c r="I17094">
        <v>8</v>
      </c>
      <c r="J17094">
        <v>2005</v>
      </c>
      <c r="K17094">
        <v>1</v>
      </c>
      <c r="L17094">
        <v>47.704799999999999</v>
      </c>
      <c r="M17094">
        <v>-122.10899999999999</v>
      </c>
      <c r="N17094">
        <v>2940</v>
      </c>
      <c r="O17094">
        <v>6581</v>
      </c>
      <c r="P17094">
        <v>0</v>
      </c>
      <c r="Q17094">
        <v>1</v>
      </c>
      <c r="R17094">
        <v>0</v>
      </c>
    </row>
    <row r="17095" spans="1:18" x14ac:dyDescent="0.3">
      <c r="A17095">
        <v>3210700380</v>
      </c>
      <c r="B17095">
        <v>640000</v>
      </c>
      <c r="C17095">
        <v>4</v>
      </c>
      <c r="D17095">
        <v>2.75</v>
      </c>
      <c r="E17095">
        <v>2100</v>
      </c>
      <c r="F17095">
        <v>0</v>
      </c>
      <c r="G17095">
        <v>0</v>
      </c>
      <c r="H17095">
        <v>4</v>
      </c>
      <c r="I17095">
        <v>8</v>
      </c>
      <c r="J17095">
        <v>1968</v>
      </c>
      <c r="K17095">
        <v>0</v>
      </c>
      <c r="L17095">
        <v>47.6006</v>
      </c>
      <c r="M17095">
        <v>-122.194</v>
      </c>
      <c r="N17095">
        <v>2390</v>
      </c>
      <c r="O17095">
        <v>9450</v>
      </c>
      <c r="P17095">
        <v>1</v>
      </c>
      <c r="Q17095">
        <v>0</v>
      </c>
      <c r="R17095">
        <v>0</v>
      </c>
    </row>
    <row r="17096" spans="1:18" x14ac:dyDescent="0.3">
      <c r="A17096">
        <v>4099500605</v>
      </c>
      <c r="B17096">
        <v>840000</v>
      </c>
      <c r="C17096">
        <v>4</v>
      </c>
      <c r="D17096">
        <v>2.5</v>
      </c>
      <c r="E17096">
        <v>2360</v>
      </c>
      <c r="F17096">
        <v>0</v>
      </c>
      <c r="G17096">
        <v>2</v>
      </c>
      <c r="H17096">
        <v>3</v>
      </c>
      <c r="I17096">
        <v>8</v>
      </c>
      <c r="J17096">
        <v>1973</v>
      </c>
      <c r="K17096">
        <v>1</v>
      </c>
      <c r="L17096">
        <v>47.588900000000002</v>
      </c>
      <c r="M17096">
        <v>-122.249</v>
      </c>
      <c r="N17096">
        <v>2140</v>
      </c>
      <c r="O17096">
        <v>6300</v>
      </c>
      <c r="P17096">
        <v>1</v>
      </c>
      <c r="Q17096">
        <v>0</v>
      </c>
      <c r="R17096">
        <v>0</v>
      </c>
    </row>
    <row r="17097" spans="1:18" x14ac:dyDescent="0.3">
      <c r="A17097">
        <v>4217401365</v>
      </c>
      <c r="B17097" s="2">
        <v>1475000</v>
      </c>
      <c r="C17097">
        <v>5</v>
      </c>
      <c r="D17097">
        <v>3.25</v>
      </c>
      <c r="E17097">
        <v>3680</v>
      </c>
      <c r="F17097">
        <v>0</v>
      </c>
      <c r="G17097">
        <v>0</v>
      </c>
      <c r="H17097">
        <v>4</v>
      </c>
      <c r="I17097">
        <v>10</v>
      </c>
      <c r="J17097">
        <v>1927</v>
      </c>
      <c r="K17097">
        <v>0</v>
      </c>
      <c r="L17097">
        <v>47.654800000000002</v>
      </c>
      <c r="M17097">
        <v>-122.28</v>
      </c>
      <c r="N17097">
        <v>2690</v>
      </c>
      <c r="O17097">
        <v>7200</v>
      </c>
      <c r="P17097">
        <v>0</v>
      </c>
      <c r="Q17097">
        <v>0</v>
      </c>
      <c r="R17097">
        <v>1</v>
      </c>
    </row>
    <row r="17098" spans="1:18" x14ac:dyDescent="0.3">
      <c r="A17098">
        <v>923000095</v>
      </c>
      <c r="B17098">
        <v>525000</v>
      </c>
      <c r="C17098">
        <v>3</v>
      </c>
      <c r="D17098">
        <v>1</v>
      </c>
      <c r="E17098">
        <v>1560</v>
      </c>
      <c r="F17098">
        <v>0</v>
      </c>
      <c r="G17098">
        <v>0</v>
      </c>
      <c r="H17098">
        <v>4</v>
      </c>
      <c r="I17098">
        <v>8</v>
      </c>
      <c r="J17098">
        <v>1952</v>
      </c>
      <c r="K17098">
        <v>1</v>
      </c>
      <c r="L17098">
        <v>47.726100000000002</v>
      </c>
      <c r="M17098">
        <v>-122.364</v>
      </c>
      <c r="N17098">
        <v>2130</v>
      </c>
      <c r="O17098">
        <v>8100</v>
      </c>
      <c r="P17098">
        <v>0</v>
      </c>
      <c r="Q17098">
        <v>0</v>
      </c>
      <c r="R17098">
        <v>0</v>
      </c>
    </row>
    <row r="17099" spans="1:18" x14ac:dyDescent="0.3">
      <c r="A17099">
        <v>1828000050</v>
      </c>
      <c r="B17099">
        <v>625000</v>
      </c>
      <c r="C17099">
        <v>4</v>
      </c>
      <c r="D17099">
        <v>2.75</v>
      </c>
      <c r="E17099">
        <v>1680</v>
      </c>
      <c r="F17099">
        <v>0</v>
      </c>
      <c r="G17099">
        <v>0</v>
      </c>
      <c r="H17099">
        <v>4</v>
      </c>
      <c r="I17099">
        <v>7</v>
      </c>
      <c r="J17099">
        <v>1966</v>
      </c>
      <c r="K17099">
        <v>0</v>
      </c>
      <c r="L17099">
        <v>47.655700000000003</v>
      </c>
      <c r="M17099">
        <v>-122.127</v>
      </c>
      <c r="N17099">
        <v>2400</v>
      </c>
      <c r="O17099">
        <v>9627</v>
      </c>
      <c r="P17099">
        <v>0</v>
      </c>
      <c r="Q17099">
        <v>1</v>
      </c>
      <c r="R17099">
        <v>0</v>
      </c>
    </row>
    <row r="17100" spans="1:18" x14ac:dyDescent="0.3">
      <c r="A17100">
        <v>9126100346</v>
      </c>
      <c r="B17100">
        <v>350000</v>
      </c>
      <c r="C17100">
        <v>3</v>
      </c>
      <c r="D17100">
        <v>2</v>
      </c>
      <c r="E17100">
        <v>1380</v>
      </c>
      <c r="F17100">
        <v>0</v>
      </c>
      <c r="G17100">
        <v>0</v>
      </c>
      <c r="H17100">
        <v>3</v>
      </c>
      <c r="I17100">
        <v>8</v>
      </c>
      <c r="J17100">
        <v>2015</v>
      </c>
      <c r="K17100">
        <v>0</v>
      </c>
      <c r="L17100">
        <v>47.607399999999998</v>
      </c>
      <c r="M17100">
        <v>-122.30500000000001</v>
      </c>
      <c r="N17100">
        <v>1480</v>
      </c>
      <c r="O17100">
        <v>3600</v>
      </c>
      <c r="P17100">
        <v>0</v>
      </c>
      <c r="Q17100">
        <v>0</v>
      </c>
      <c r="R17100">
        <v>1</v>
      </c>
    </row>
    <row r="17101" spans="1:18" x14ac:dyDescent="0.3">
      <c r="A17101">
        <v>2919201365</v>
      </c>
      <c r="B17101">
        <v>650000</v>
      </c>
      <c r="C17101">
        <v>4</v>
      </c>
      <c r="D17101">
        <v>2.75</v>
      </c>
      <c r="E17101">
        <v>2610</v>
      </c>
      <c r="F17101">
        <v>0</v>
      </c>
      <c r="G17101">
        <v>0</v>
      </c>
      <c r="H17101">
        <v>5</v>
      </c>
      <c r="I17101">
        <v>8</v>
      </c>
      <c r="J17101">
        <v>1910</v>
      </c>
      <c r="K17101">
        <v>0</v>
      </c>
      <c r="L17101">
        <v>47.690100000000001</v>
      </c>
      <c r="M17101">
        <v>-122.357</v>
      </c>
      <c r="N17101">
        <v>1470</v>
      </c>
      <c r="O17101">
        <v>4140</v>
      </c>
      <c r="P17101">
        <v>0</v>
      </c>
      <c r="Q17101">
        <v>0</v>
      </c>
      <c r="R17101">
        <v>1</v>
      </c>
    </row>
    <row r="17102" spans="1:18" x14ac:dyDescent="0.3">
      <c r="A17102">
        <v>9297300500</v>
      </c>
      <c r="B17102">
        <v>435000</v>
      </c>
      <c r="C17102">
        <v>2</v>
      </c>
      <c r="D17102">
        <v>1</v>
      </c>
      <c r="E17102">
        <v>870</v>
      </c>
      <c r="F17102">
        <v>0</v>
      </c>
      <c r="G17102">
        <v>2</v>
      </c>
      <c r="H17102">
        <v>3</v>
      </c>
      <c r="I17102">
        <v>7</v>
      </c>
      <c r="J17102">
        <v>1950</v>
      </c>
      <c r="K17102">
        <v>0</v>
      </c>
      <c r="L17102">
        <v>47.568199999999997</v>
      </c>
      <c r="M17102">
        <v>-122.374</v>
      </c>
      <c r="N17102">
        <v>1690</v>
      </c>
      <c r="O17102">
        <v>4000</v>
      </c>
      <c r="P17102">
        <v>0</v>
      </c>
      <c r="Q17102">
        <v>0</v>
      </c>
      <c r="R17102">
        <v>1</v>
      </c>
    </row>
    <row r="17103" spans="1:18" x14ac:dyDescent="0.3">
      <c r="A17103">
        <v>6073200010</v>
      </c>
      <c r="B17103">
        <v>660000</v>
      </c>
      <c r="C17103">
        <v>3</v>
      </c>
      <c r="D17103">
        <v>1</v>
      </c>
      <c r="E17103">
        <v>1210</v>
      </c>
      <c r="F17103">
        <v>0</v>
      </c>
      <c r="G17103">
        <v>1</v>
      </c>
      <c r="H17103">
        <v>3</v>
      </c>
      <c r="I17103">
        <v>8</v>
      </c>
      <c r="J17103">
        <v>1955</v>
      </c>
      <c r="K17103">
        <v>0</v>
      </c>
      <c r="L17103">
        <v>47.572800000000001</v>
      </c>
      <c r="M17103">
        <v>-122.179</v>
      </c>
      <c r="N17103">
        <v>1580</v>
      </c>
      <c r="O17103">
        <v>9714</v>
      </c>
      <c r="P17103">
        <v>1</v>
      </c>
      <c r="Q17103">
        <v>0</v>
      </c>
      <c r="R17103">
        <v>0</v>
      </c>
    </row>
    <row r="17104" spans="1:18" x14ac:dyDescent="0.3">
      <c r="A17104">
        <v>8807810660</v>
      </c>
      <c r="B17104">
        <v>350000</v>
      </c>
      <c r="C17104">
        <v>3</v>
      </c>
      <c r="D17104">
        <v>1</v>
      </c>
      <c r="E17104">
        <v>1150</v>
      </c>
      <c r="F17104">
        <v>0</v>
      </c>
      <c r="G17104">
        <v>0</v>
      </c>
      <c r="H17104">
        <v>4</v>
      </c>
      <c r="I17104">
        <v>6</v>
      </c>
      <c r="J17104">
        <v>1970</v>
      </c>
      <c r="K17104">
        <v>1</v>
      </c>
      <c r="L17104">
        <v>47.6614</v>
      </c>
      <c r="M17104">
        <v>-122.056</v>
      </c>
      <c r="N17104">
        <v>1490</v>
      </c>
      <c r="O17104">
        <v>12150</v>
      </c>
      <c r="P17104">
        <v>0</v>
      </c>
      <c r="Q17104">
        <v>1</v>
      </c>
      <c r="R17104">
        <v>0</v>
      </c>
    </row>
    <row r="17105" spans="1:18" x14ac:dyDescent="0.3">
      <c r="A17105">
        <v>2112700185</v>
      </c>
      <c r="B17105">
        <v>435000</v>
      </c>
      <c r="C17105">
        <v>3</v>
      </c>
      <c r="D17105">
        <v>2.5</v>
      </c>
      <c r="E17105">
        <v>3110</v>
      </c>
      <c r="F17105">
        <v>0</v>
      </c>
      <c r="G17105">
        <v>2</v>
      </c>
      <c r="H17105">
        <v>3</v>
      </c>
      <c r="I17105">
        <v>8</v>
      </c>
      <c r="J17105">
        <v>1967</v>
      </c>
      <c r="K17105">
        <v>1</v>
      </c>
      <c r="L17105">
        <v>47.533099999999997</v>
      </c>
      <c r="M17105">
        <v>-122.35299999999999</v>
      </c>
      <c r="N17105">
        <v>2060</v>
      </c>
      <c r="O17105">
        <v>6000</v>
      </c>
      <c r="P17105">
        <v>0</v>
      </c>
      <c r="Q17105">
        <v>0</v>
      </c>
      <c r="R17105">
        <v>1</v>
      </c>
    </row>
    <row r="17106" spans="1:18" x14ac:dyDescent="0.3">
      <c r="A17106">
        <v>1789800020</v>
      </c>
      <c r="B17106">
        <v>375900</v>
      </c>
      <c r="C17106">
        <v>6</v>
      </c>
      <c r="D17106">
        <v>1.5</v>
      </c>
      <c r="E17106">
        <v>2550</v>
      </c>
      <c r="F17106">
        <v>0</v>
      </c>
      <c r="G17106">
        <v>0</v>
      </c>
      <c r="H17106">
        <v>4</v>
      </c>
      <c r="I17106">
        <v>8</v>
      </c>
      <c r="J17106">
        <v>1958</v>
      </c>
      <c r="K17106">
        <v>0</v>
      </c>
      <c r="L17106">
        <v>47.322200000000002</v>
      </c>
      <c r="M17106">
        <v>-122.36199999999999</v>
      </c>
      <c r="N17106">
        <v>2010</v>
      </c>
      <c r="O17106">
        <v>28200</v>
      </c>
      <c r="P17106">
        <v>1</v>
      </c>
      <c r="Q17106">
        <v>0</v>
      </c>
      <c r="R17106">
        <v>0</v>
      </c>
    </row>
    <row r="17107" spans="1:18" x14ac:dyDescent="0.3">
      <c r="A17107">
        <v>3275300050</v>
      </c>
      <c r="B17107">
        <v>272000</v>
      </c>
      <c r="C17107">
        <v>3</v>
      </c>
      <c r="D17107">
        <v>3</v>
      </c>
      <c r="E17107">
        <v>2430</v>
      </c>
      <c r="F17107">
        <v>0</v>
      </c>
      <c r="G17107">
        <v>0</v>
      </c>
      <c r="H17107">
        <v>4</v>
      </c>
      <c r="I17107">
        <v>8</v>
      </c>
      <c r="J17107">
        <v>1983</v>
      </c>
      <c r="K17107">
        <v>0</v>
      </c>
      <c r="L17107">
        <v>47.257899999999999</v>
      </c>
      <c r="M17107">
        <v>-122.312</v>
      </c>
      <c r="N17107">
        <v>1670</v>
      </c>
      <c r="O17107">
        <v>9800</v>
      </c>
      <c r="P17107">
        <v>1</v>
      </c>
      <c r="Q17107">
        <v>0</v>
      </c>
      <c r="R17107">
        <v>0</v>
      </c>
    </row>
    <row r="17108" spans="1:18" x14ac:dyDescent="0.3">
      <c r="A17108">
        <v>3279000420</v>
      </c>
      <c r="B17108">
        <v>233000</v>
      </c>
      <c r="C17108">
        <v>3</v>
      </c>
      <c r="D17108">
        <v>1.75</v>
      </c>
      <c r="E17108">
        <v>1460</v>
      </c>
      <c r="F17108">
        <v>0</v>
      </c>
      <c r="G17108">
        <v>0</v>
      </c>
      <c r="H17108">
        <v>2</v>
      </c>
      <c r="I17108">
        <v>7</v>
      </c>
      <c r="J17108">
        <v>1979</v>
      </c>
      <c r="K17108">
        <v>1</v>
      </c>
      <c r="L17108">
        <v>47.3035</v>
      </c>
      <c r="M17108">
        <v>-122.38200000000001</v>
      </c>
      <c r="N17108">
        <v>1310</v>
      </c>
      <c r="O17108">
        <v>7865</v>
      </c>
      <c r="P17108">
        <v>1</v>
      </c>
      <c r="Q17108">
        <v>0</v>
      </c>
      <c r="R17108">
        <v>0</v>
      </c>
    </row>
    <row r="17109" spans="1:18" x14ac:dyDescent="0.3">
      <c r="A17109">
        <v>952001660</v>
      </c>
      <c r="B17109">
        <v>500000</v>
      </c>
      <c r="C17109">
        <v>4</v>
      </c>
      <c r="D17109">
        <v>1.5</v>
      </c>
      <c r="E17109">
        <v>1330</v>
      </c>
      <c r="F17109">
        <v>0</v>
      </c>
      <c r="G17109">
        <v>2</v>
      </c>
      <c r="H17109">
        <v>3</v>
      </c>
      <c r="I17109">
        <v>7</v>
      </c>
      <c r="J17109">
        <v>1915</v>
      </c>
      <c r="K17109">
        <v>0</v>
      </c>
      <c r="L17109">
        <v>47.568100000000001</v>
      </c>
      <c r="M17109">
        <v>-122.384</v>
      </c>
      <c r="N17109">
        <v>1360</v>
      </c>
      <c r="O17109">
        <v>5750</v>
      </c>
      <c r="P17109">
        <v>0</v>
      </c>
      <c r="Q17109">
        <v>0</v>
      </c>
      <c r="R17109">
        <v>1</v>
      </c>
    </row>
    <row r="17110" spans="1:18" x14ac:dyDescent="0.3">
      <c r="A17110">
        <v>4023500362</v>
      </c>
      <c r="B17110">
        <v>540000</v>
      </c>
      <c r="C17110">
        <v>4</v>
      </c>
      <c r="D17110">
        <v>1.75</v>
      </c>
      <c r="E17110">
        <v>2040</v>
      </c>
      <c r="F17110">
        <v>0</v>
      </c>
      <c r="G17110">
        <v>0</v>
      </c>
      <c r="H17110">
        <v>3</v>
      </c>
      <c r="I17110">
        <v>8</v>
      </c>
      <c r="J17110">
        <v>1977</v>
      </c>
      <c r="K17110">
        <v>1</v>
      </c>
      <c r="L17110">
        <v>47.761099999999999</v>
      </c>
      <c r="M17110">
        <v>-122.298</v>
      </c>
      <c r="N17110">
        <v>1910</v>
      </c>
      <c r="O17110">
        <v>10026</v>
      </c>
      <c r="P17110">
        <v>0</v>
      </c>
      <c r="Q17110">
        <v>0</v>
      </c>
      <c r="R17110">
        <v>0</v>
      </c>
    </row>
    <row r="17111" spans="1:18" x14ac:dyDescent="0.3">
      <c r="A17111">
        <v>9510910050</v>
      </c>
      <c r="B17111">
        <v>712000</v>
      </c>
      <c r="C17111">
        <v>3</v>
      </c>
      <c r="D17111">
        <v>2.5</v>
      </c>
      <c r="E17111">
        <v>2375</v>
      </c>
      <c r="F17111">
        <v>0</v>
      </c>
      <c r="G17111">
        <v>0</v>
      </c>
      <c r="H17111">
        <v>3</v>
      </c>
      <c r="I17111">
        <v>9</v>
      </c>
      <c r="J17111">
        <v>2002</v>
      </c>
      <c r="K17111">
        <v>0</v>
      </c>
      <c r="L17111">
        <v>47.662700000000001</v>
      </c>
      <c r="M17111">
        <v>-122.086</v>
      </c>
      <c r="N17111">
        <v>2095</v>
      </c>
      <c r="O17111">
        <v>4442</v>
      </c>
      <c r="P17111">
        <v>0</v>
      </c>
      <c r="Q17111">
        <v>1</v>
      </c>
      <c r="R17111">
        <v>0</v>
      </c>
    </row>
    <row r="17112" spans="1:18" x14ac:dyDescent="0.3">
      <c r="A17112">
        <v>1137400050</v>
      </c>
      <c r="B17112">
        <v>425000</v>
      </c>
      <c r="C17112">
        <v>4</v>
      </c>
      <c r="D17112">
        <v>2.5</v>
      </c>
      <c r="E17112">
        <v>2480</v>
      </c>
      <c r="F17112">
        <v>0</v>
      </c>
      <c r="G17112">
        <v>0</v>
      </c>
      <c r="H17112">
        <v>3</v>
      </c>
      <c r="I17112">
        <v>7</v>
      </c>
      <c r="J17112">
        <v>2005</v>
      </c>
      <c r="K17112">
        <v>0</v>
      </c>
      <c r="L17112">
        <v>47.4998</v>
      </c>
      <c r="M17112">
        <v>-122.15</v>
      </c>
      <c r="N17112">
        <v>2950</v>
      </c>
      <c r="O17112">
        <v>4504</v>
      </c>
      <c r="P17112">
        <v>0</v>
      </c>
      <c r="Q17112">
        <v>1</v>
      </c>
      <c r="R17112">
        <v>0</v>
      </c>
    </row>
    <row r="17113" spans="1:18" x14ac:dyDescent="0.3">
      <c r="A17113">
        <v>8864000425</v>
      </c>
      <c r="B17113">
        <v>242000</v>
      </c>
      <c r="C17113">
        <v>3</v>
      </c>
      <c r="D17113">
        <v>1.75</v>
      </c>
      <c r="E17113">
        <v>1580</v>
      </c>
      <c r="F17113">
        <v>0</v>
      </c>
      <c r="G17113">
        <v>0</v>
      </c>
      <c r="H17113">
        <v>5</v>
      </c>
      <c r="I17113">
        <v>7</v>
      </c>
      <c r="J17113">
        <v>1944</v>
      </c>
      <c r="K17113">
        <v>0</v>
      </c>
      <c r="L17113">
        <v>47.480699999999999</v>
      </c>
      <c r="M17113">
        <v>-122.29</v>
      </c>
      <c r="N17113">
        <v>1330</v>
      </c>
      <c r="O17113">
        <v>6099</v>
      </c>
      <c r="P17113">
        <v>0</v>
      </c>
      <c r="Q17113">
        <v>0</v>
      </c>
      <c r="R17113">
        <v>0</v>
      </c>
    </row>
    <row r="17114" spans="1:18" x14ac:dyDescent="0.3">
      <c r="A17114">
        <v>5518800010</v>
      </c>
      <c r="B17114">
        <v>515000</v>
      </c>
      <c r="C17114">
        <v>5</v>
      </c>
      <c r="D17114">
        <v>3.25</v>
      </c>
      <c r="E17114">
        <v>2740</v>
      </c>
      <c r="F17114">
        <v>0</v>
      </c>
      <c r="G17114">
        <v>0</v>
      </c>
      <c r="H17114">
        <v>5</v>
      </c>
      <c r="I17114">
        <v>7</v>
      </c>
      <c r="J17114">
        <v>1977</v>
      </c>
      <c r="K17114">
        <v>0</v>
      </c>
      <c r="L17114">
        <v>47.764499999999998</v>
      </c>
      <c r="M17114">
        <v>-122.197</v>
      </c>
      <c r="N17114">
        <v>2150</v>
      </c>
      <c r="O17114">
        <v>10500</v>
      </c>
      <c r="P17114">
        <v>1</v>
      </c>
      <c r="Q17114">
        <v>0</v>
      </c>
      <c r="R17114">
        <v>0</v>
      </c>
    </row>
    <row r="17115" spans="1:18" x14ac:dyDescent="0.3">
      <c r="A17115">
        <v>3204800430</v>
      </c>
      <c r="B17115">
        <v>415000</v>
      </c>
      <c r="C17115">
        <v>4</v>
      </c>
      <c r="D17115">
        <v>1.75</v>
      </c>
      <c r="E17115">
        <v>1920</v>
      </c>
      <c r="F17115">
        <v>0</v>
      </c>
      <c r="G17115">
        <v>0</v>
      </c>
      <c r="H17115">
        <v>4</v>
      </c>
      <c r="I17115">
        <v>7</v>
      </c>
      <c r="J17115">
        <v>1970</v>
      </c>
      <c r="K17115">
        <v>0</v>
      </c>
      <c r="L17115">
        <v>47.5381</v>
      </c>
      <c r="M17115">
        <v>-122.17700000000001</v>
      </c>
      <c r="N17115">
        <v>1310</v>
      </c>
      <c r="O17115">
        <v>7700</v>
      </c>
      <c r="P17115">
        <v>0</v>
      </c>
      <c r="Q17115">
        <v>1</v>
      </c>
      <c r="R17115">
        <v>0</v>
      </c>
    </row>
    <row r="17116" spans="1:18" x14ac:dyDescent="0.3">
      <c r="A17116">
        <v>5152960080</v>
      </c>
      <c r="B17116">
        <v>375000</v>
      </c>
      <c r="C17116">
        <v>3</v>
      </c>
      <c r="D17116">
        <v>2.75</v>
      </c>
      <c r="E17116">
        <v>2200</v>
      </c>
      <c r="F17116">
        <v>0</v>
      </c>
      <c r="G17116">
        <v>3</v>
      </c>
      <c r="H17116">
        <v>4</v>
      </c>
      <c r="I17116">
        <v>8</v>
      </c>
      <c r="J17116">
        <v>1977</v>
      </c>
      <c r="K17116">
        <v>0</v>
      </c>
      <c r="L17116">
        <v>47.343800000000002</v>
      </c>
      <c r="M17116">
        <v>-122.32299999999999</v>
      </c>
      <c r="N17116">
        <v>2680</v>
      </c>
      <c r="O17116">
        <v>9896</v>
      </c>
      <c r="P17116">
        <v>1</v>
      </c>
      <c r="Q17116">
        <v>0</v>
      </c>
      <c r="R17116">
        <v>0</v>
      </c>
    </row>
    <row r="17117" spans="1:18" x14ac:dyDescent="0.3">
      <c r="A17117">
        <v>7696500280</v>
      </c>
      <c r="B17117">
        <v>182500</v>
      </c>
      <c r="C17117">
        <v>3</v>
      </c>
      <c r="D17117">
        <v>1</v>
      </c>
      <c r="E17117">
        <v>910</v>
      </c>
      <c r="F17117">
        <v>0</v>
      </c>
      <c r="G17117">
        <v>0</v>
      </c>
      <c r="H17117">
        <v>4</v>
      </c>
      <c r="I17117">
        <v>7</v>
      </c>
      <c r="J17117">
        <v>1971</v>
      </c>
      <c r="K17117">
        <v>0</v>
      </c>
      <c r="L17117">
        <v>47.3337</v>
      </c>
      <c r="M17117">
        <v>-122.27500000000001</v>
      </c>
      <c r="N17117">
        <v>1530</v>
      </c>
      <c r="O17117">
        <v>7200</v>
      </c>
      <c r="P17117">
        <v>1</v>
      </c>
      <c r="Q17117">
        <v>0</v>
      </c>
      <c r="R17117">
        <v>0</v>
      </c>
    </row>
    <row r="17118" spans="1:18" x14ac:dyDescent="0.3">
      <c r="A17118">
        <v>8643000190</v>
      </c>
      <c r="B17118">
        <v>310000</v>
      </c>
      <c r="C17118">
        <v>3</v>
      </c>
      <c r="D17118">
        <v>1.5</v>
      </c>
      <c r="E17118">
        <v>1860</v>
      </c>
      <c r="F17118">
        <v>0</v>
      </c>
      <c r="G17118">
        <v>0</v>
      </c>
      <c r="H17118">
        <v>3</v>
      </c>
      <c r="I17118">
        <v>7</v>
      </c>
      <c r="J17118">
        <v>1963</v>
      </c>
      <c r="K17118">
        <v>1</v>
      </c>
      <c r="L17118">
        <v>47.3962</v>
      </c>
      <c r="M17118">
        <v>-122.309</v>
      </c>
      <c r="N17118">
        <v>2240</v>
      </c>
      <c r="O17118">
        <v>11328</v>
      </c>
      <c r="P17118">
        <v>0</v>
      </c>
      <c r="Q17118">
        <v>0</v>
      </c>
      <c r="R17118">
        <v>0</v>
      </c>
    </row>
    <row r="17119" spans="1:18" x14ac:dyDescent="0.3">
      <c r="A17119">
        <v>7625701045</v>
      </c>
      <c r="B17119">
        <v>360000</v>
      </c>
      <c r="C17119">
        <v>3</v>
      </c>
      <c r="D17119">
        <v>1.75</v>
      </c>
      <c r="E17119">
        <v>1510</v>
      </c>
      <c r="F17119">
        <v>0</v>
      </c>
      <c r="G17119">
        <v>0</v>
      </c>
      <c r="H17119">
        <v>3</v>
      </c>
      <c r="I17119">
        <v>7</v>
      </c>
      <c r="J17119">
        <v>1947</v>
      </c>
      <c r="K17119">
        <v>0</v>
      </c>
      <c r="L17119">
        <v>47.5535</v>
      </c>
      <c r="M17119">
        <v>-122.39</v>
      </c>
      <c r="N17119">
        <v>1610</v>
      </c>
      <c r="O17119">
        <v>6000</v>
      </c>
      <c r="P17119">
        <v>0</v>
      </c>
      <c r="Q17119">
        <v>0</v>
      </c>
      <c r="R17119">
        <v>1</v>
      </c>
    </row>
    <row r="17120" spans="1:18" x14ac:dyDescent="0.3">
      <c r="A17120">
        <v>7202360670</v>
      </c>
      <c r="B17120">
        <v>889000</v>
      </c>
      <c r="C17120">
        <v>4</v>
      </c>
      <c r="D17120">
        <v>3.5</v>
      </c>
      <c r="E17120">
        <v>3920</v>
      </c>
      <c r="F17120">
        <v>0</v>
      </c>
      <c r="G17120">
        <v>0</v>
      </c>
      <c r="H17120">
        <v>3</v>
      </c>
      <c r="I17120">
        <v>9</v>
      </c>
      <c r="J17120">
        <v>2004</v>
      </c>
      <c r="K17120">
        <v>1</v>
      </c>
      <c r="L17120">
        <v>47.679699999999997</v>
      </c>
      <c r="M17120">
        <v>-122.02500000000001</v>
      </c>
      <c r="N17120">
        <v>3920</v>
      </c>
      <c r="O17120">
        <v>8598</v>
      </c>
      <c r="P17120">
        <v>0</v>
      </c>
      <c r="Q17120">
        <v>1</v>
      </c>
      <c r="R17120">
        <v>0</v>
      </c>
    </row>
    <row r="17121" spans="1:18" x14ac:dyDescent="0.3">
      <c r="A17121">
        <v>4305700086</v>
      </c>
      <c r="B17121">
        <v>450500</v>
      </c>
      <c r="C17121">
        <v>2</v>
      </c>
      <c r="D17121">
        <v>1</v>
      </c>
      <c r="E17121">
        <v>1330</v>
      </c>
      <c r="F17121">
        <v>0</v>
      </c>
      <c r="G17121">
        <v>0</v>
      </c>
      <c r="H17121">
        <v>3</v>
      </c>
      <c r="I17121">
        <v>7</v>
      </c>
      <c r="J17121">
        <v>1952</v>
      </c>
      <c r="K17121">
        <v>1</v>
      </c>
      <c r="L17121">
        <v>47.686599999999999</v>
      </c>
      <c r="M17121">
        <v>-122.372</v>
      </c>
      <c r="N17121">
        <v>1900</v>
      </c>
      <c r="O17121">
        <v>5000</v>
      </c>
      <c r="P17121">
        <v>0</v>
      </c>
      <c r="Q17121">
        <v>0</v>
      </c>
      <c r="R17121">
        <v>1</v>
      </c>
    </row>
    <row r="17122" spans="1:18" x14ac:dyDescent="0.3">
      <c r="A17122">
        <v>731500170</v>
      </c>
      <c r="B17122">
        <v>342000</v>
      </c>
      <c r="C17122">
        <v>4</v>
      </c>
      <c r="D17122">
        <v>2.25</v>
      </c>
      <c r="E17122">
        <v>1964</v>
      </c>
      <c r="F17122">
        <v>0</v>
      </c>
      <c r="G17122">
        <v>0</v>
      </c>
      <c r="H17122">
        <v>3</v>
      </c>
      <c r="I17122">
        <v>9</v>
      </c>
      <c r="J17122">
        <v>2013</v>
      </c>
      <c r="K17122">
        <v>1</v>
      </c>
      <c r="L17122">
        <v>47.359400000000001</v>
      </c>
      <c r="M17122">
        <v>-122.20099999999999</v>
      </c>
      <c r="N17122">
        <v>1757</v>
      </c>
      <c r="O17122">
        <v>3547</v>
      </c>
      <c r="P17122">
        <v>1</v>
      </c>
      <c r="Q17122">
        <v>0</v>
      </c>
      <c r="R17122">
        <v>0</v>
      </c>
    </row>
    <row r="17123" spans="1:18" x14ac:dyDescent="0.3">
      <c r="A17123">
        <v>5096300130</v>
      </c>
      <c r="B17123">
        <v>413000</v>
      </c>
      <c r="C17123">
        <v>3</v>
      </c>
      <c r="D17123">
        <v>2</v>
      </c>
      <c r="E17123">
        <v>1520</v>
      </c>
      <c r="F17123">
        <v>0</v>
      </c>
      <c r="G17123">
        <v>0</v>
      </c>
      <c r="H17123">
        <v>3</v>
      </c>
      <c r="I17123">
        <v>8</v>
      </c>
      <c r="J17123">
        <v>1996</v>
      </c>
      <c r="K17123">
        <v>0</v>
      </c>
      <c r="L17123">
        <v>47.775300000000001</v>
      </c>
      <c r="M17123">
        <v>-122.375</v>
      </c>
      <c r="N17123">
        <v>1800</v>
      </c>
      <c r="O17123">
        <v>3451</v>
      </c>
      <c r="P17123">
        <v>0</v>
      </c>
      <c r="Q17123">
        <v>0</v>
      </c>
      <c r="R17123">
        <v>0</v>
      </c>
    </row>
    <row r="17124" spans="1:18" x14ac:dyDescent="0.3">
      <c r="A17124">
        <v>1441600020</v>
      </c>
      <c r="B17124">
        <v>960000</v>
      </c>
      <c r="C17124">
        <v>5</v>
      </c>
      <c r="D17124">
        <v>4</v>
      </c>
      <c r="E17124">
        <v>3720</v>
      </c>
      <c r="F17124">
        <v>0</v>
      </c>
      <c r="G17124">
        <v>0</v>
      </c>
      <c r="H17124">
        <v>3</v>
      </c>
      <c r="I17124">
        <v>10</v>
      </c>
      <c r="J17124">
        <v>2005</v>
      </c>
      <c r="K17124">
        <v>0</v>
      </c>
      <c r="L17124">
        <v>47.595599999999997</v>
      </c>
      <c r="M17124">
        <v>-122.026</v>
      </c>
      <c r="N17124">
        <v>4100</v>
      </c>
      <c r="O17124">
        <v>19036</v>
      </c>
      <c r="P17124">
        <v>0</v>
      </c>
      <c r="Q17124">
        <v>1</v>
      </c>
      <c r="R17124">
        <v>0</v>
      </c>
    </row>
    <row r="17125" spans="1:18" x14ac:dyDescent="0.3">
      <c r="A17125">
        <v>6163900073</v>
      </c>
      <c r="B17125">
        <v>180000</v>
      </c>
      <c r="C17125">
        <v>2</v>
      </c>
      <c r="D17125">
        <v>1</v>
      </c>
      <c r="E17125">
        <v>770</v>
      </c>
      <c r="F17125">
        <v>0</v>
      </c>
      <c r="G17125">
        <v>0</v>
      </c>
      <c r="H17125">
        <v>3</v>
      </c>
      <c r="I17125">
        <v>7</v>
      </c>
      <c r="J17125">
        <v>1947</v>
      </c>
      <c r="K17125">
        <v>0</v>
      </c>
      <c r="L17125">
        <v>47.762</v>
      </c>
      <c r="M17125">
        <v>-122.321</v>
      </c>
      <c r="N17125">
        <v>1060</v>
      </c>
      <c r="O17125">
        <v>9352</v>
      </c>
      <c r="P17125">
        <v>0</v>
      </c>
      <c r="Q17125">
        <v>0</v>
      </c>
      <c r="R17125">
        <v>0</v>
      </c>
    </row>
    <row r="17126" spans="1:18" x14ac:dyDescent="0.3">
      <c r="A17126">
        <v>5581400080</v>
      </c>
      <c r="B17126">
        <v>770000</v>
      </c>
      <c r="C17126">
        <v>4</v>
      </c>
      <c r="D17126">
        <v>2.5</v>
      </c>
      <c r="E17126">
        <v>3210</v>
      </c>
      <c r="F17126">
        <v>0</v>
      </c>
      <c r="G17126">
        <v>0</v>
      </c>
      <c r="H17126">
        <v>3</v>
      </c>
      <c r="I17126">
        <v>10</v>
      </c>
      <c r="J17126">
        <v>1995</v>
      </c>
      <c r="K17126">
        <v>0</v>
      </c>
      <c r="L17126">
        <v>47.607300000000002</v>
      </c>
      <c r="M17126">
        <v>-122.062</v>
      </c>
      <c r="N17126">
        <v>3280</v>
      </c>
      <c r="O17126">
        <v>14910</v>
      </c>
      <c r="P17126">
        <v>0</v>
      </c>
      <c r="Q17126">
        <v>1</v>
      </c>
      <c r="R17126">
        <v>0</v>
      </c>
    </row>
    <row r="17127" spans="1:18" x14ac:dyDescent="0.3">
      <c r="A17127">
        <v>8100000080</v>
      </c>
      <c r="B17127">
        <v>224400</v>
      </c>
      <c r="C17127">
        <v>3</v>
      </c>
      <c r="D17127">
        <v>1.75</v>
      </c>
      <c r="E17127">
        <v>1070</v>
      </c>
      <c r="F17127">
        <v>0</v>
      </c>
      <c r="G17127">
        <v>0</v>
      </c>
      <c r="H17127">
        <v>3</v>
      </c>
      <c r="I17127">
        <v>7</v>
      </c>
      <c r="J17127">
        <v>1994</v>
      </c>
      <c r="K17127">
        <v>0</v>
      </c>
      <c r="L17127">
        <v>47.312899999999999</v>
      </c>
      <c r="M17127">
        <v>-122.023</v>
      </c>
      <c r="N17127">
        <v>1280</v>
      </c>
      <c r="O17127">
        <v>7200</v>
      </c>
      <c r="P17127">
        <v>1</v>
      </c>
      <c r="Q17127">
        <v>0</v>
      </c>
      <c r="R17127">
        <v>0</v>
      </c>
    </row>
    <row r="17128" spans="1:18" x14ac:dyDescent="0.3">
      <c r="A17128">
        <v>5379806590</v>
      </c>
      <c r="B17128">
        <v>280000</v>
      </c>
      <c r="C17128">
        <v>3</v>
      </c>
      <c r="D17128">
        <v>1.5</v>
      </c>
      <c r="E17128">
        <v>1430</v>
      </c>
      <c r="F17128">
        <v>0</v>
      </c>
      <c r="G17128">
        <v>0</v>
      </c>
      <c r="H17128">
        <v>3</v>
      </c>
      <c r="I17128">
        <v>7</v>
      </c>
      <c r="J17128">
        <v>1956</v>
      </c>
      <c r="K17128">
        <v>1</v>
      </c>
      <c r="L17128">
        <v>47.445399999999999</v>
      </c>
      <c r="M17128">
        <v>-122.289</v>
      </c>
      <c r="N17128">
        <v>1080</v>
      </c>
      <c r="O17128">
        <v>9425</v>
      </c>
      <c r="P17128">
        <v>0</v>
      </c>
      <c r="Q17128">
        <v>0</v>
      </c>
      <c r="R17128">
        <v>0</v>
      </c>
    </row>
    <row r="17129" spans="1:18" x14ac:dyDescent="0.3">
      <c r="A17129">
        <v>9286100250</v>
      </c>
      <c r="B17129">
        <v>500000</v>
      </c>
      <c r="C17129">
        <v>3</v>
      </c>
      <c r="D17129">
        <v>2.5</v>
      </c>
      <c r="E17129">
        <v>1670</v>
      </c>
      <c r="F17129">
        <v>0</v>
      </c>
      <c r="G17129">
        <v>0</v>
      </c>
      <c r="H17129">
        <v>3</v>
      </c>
      <c r="I17129">
        <v>8</v>
      </c>
      <c r="J17129">
        <v>2000</v>
      </c>
      <c r="K17129">
        <v>1</v>
      </c>
      <c r="L17129">
        <v>47.530999999999999</v>
      </c>
      <c r="M17129">
        <v>-122.047</v>
      </c>
      <c r="N17129">
        <v>1670</v>
      </c>
      <c r="O17129">
        <v>2897</v>
      </c>
      <c r="P17129">
        <v>1</v>
      </c>
      <c r="Q17129">
        <v>0</v>
      </c>
      <c r="R17129">
        <v>0</v>
      </c>
    </row>
    <row r="17130" spans="1:18" x14ac:dyDescent="0.3">
      <c r="A17130">
        <v>4337600005</v>
      </c>
      <c r="B17130">
        <v>153000</v>
      </c>
      <c r="C17130">
        <v>2</v>
      </c>
      <c r="D17130">
        <v>1</v>
      </c>
      <c r="E17130">
        <v>710</v>
      </c>
      <c r="F17130">
        <v>0</v>
      </c>
      <c r="G17130">
        <v>0</v>
      </c>
      <c r="H17130">
        <v>5</v>
      </c>
      <c r="I17130">
        <v>6</v>
      </c>
      <c r="J17130">
        <v>1943</v>
      </c>
      <c r="K17130">
        <v>1</v>
      </c>
      <c r="L17130">
        <v>47.481099999999998</v>
      </c>
      <c r="M17130">
        <v>-122.339</v>
      </c>
      <c r="N17130">
        <v>1230</v>
      </c>
      <c r="O17130">
        <v>9000</v>
      </c>
      <c r="P17130">
        <v>0</v>
      </c>
      <c r="Q17130">
        <v>0</v>
      </c>
      <c r="R17130">
        <v>0</v>
      </c>
    </row>
    <row r="17131" spans="1:18" x14ac:dyDescent="0.3">
      <c r="A17131">
        <v>3645100280</v>
      </c>
      <c r="B17131">
        <v>385000</v>
      </c>
      <c r="C17131">
        <v>3</v>
      </c>
      <c r="D17131">
        <v>2.25</v>
      </c>
      <c r="E17131">
        <v>1920</v>
      </c>
      <c r="F17131">
        <v>0</v>
      </c>
      <c r="G17131">
        <v>0</v>
      </c>
      <c r="H17131">
        <v>4</v>
      </c>
      <c r="I17131">
        <v>7</v>
      </c>
      <c r="J17131">
        <v>1921</v>
      </c>
      <c r="K17131">
        <v>0</v>
      </c>
      <c r="L17131">
        <v>47.706699999999998</v>
      </c>
      <c r="M17131">
        <v>-122.352</v>
      </c>
      <c r="N17131">
        <v>1580</v>
      </c>
      <c r="O17131">
        <v>5134</v>
      </c>
      <c r="P17131">
        <v>0</v>
      </c>
      <c r="Q17131">
        <v>0</v>
      </c>
      <c r="R17131">
        <v>1</v>
      </c>
    </row>
    <row r="17132" spans="1:18" x14ac:dyDescent="0.3">
      <c r="A17132">
        <v>6170900190</v>
      </c>
      <c r="B17132">
        <v>325000</v>
      </c>
      <c r="C17132">
        <v>2</v>
      </c>
      <c r="D17132">
        <v>1</v>
      </c>
      <c r="E17132">
        <v>750</v>
      </c>
      <c r="F17132">
        <v>0</v>
      </c>
      <c r="G17132">
        <v>0</v>
      </c>
      <c r="H17132">
        <v>3</v>
      </c>
      <c r="I17132">
        <v>7</v>
      </c>
      <c r="J17132">
        <v>1947</v>
      </c>
      <c r="K17132">
        <v>0</v>
      </c>
      <c r="L17132">
        <v>47.701700000000002</v>
      </c>
      <c r="M17132">
        <v>-122.36</v>
      </c>
      <c r="N17132">
        <v>1050</v>
      </c>
      <c r="O17132">
        <v>5534</v>
      </c>
      <c r="P17132">
        <v>0</v>
      </c>
      <c r="Q17132">
        <v>0</v>
      </c>
      <c r="R17132">
        <v>0</v>
      </c>
    </row>
    <row r="17133" spans="1:18" x14ac:dyDescent="0.3">
      <c r="A17133">
        <v>8581400345</v>
      </c>
      <c r="B17133">
        <v>315000</v>
      </c>
      <c r="C17133">
        <v>4</v>
      </c>
      <c r="D17133">
        <v>3</v>
      </c>
      <c r="E17133">
        <v>2210</v>
      </c>
      <c r="F17133">
        <v>0</v>
      </c>
      <c r="G17133">
        <v>0</v>
      </c>
      <c r="H17133">
        <v>3</v>
      </c>
      <c r="I17133">
        <v>7</v>
      </c>
      <c r="J17133">
        <v>2004</v>
      </c>
      <c r="K17133">
        <v>1</v>
      </c>
      <c r="L17133">
        <v>47.295900000000003</v>
      </c>
      <c r="M17133">
        <v>-122.22499999999999</v>
      </c>
      <c r="N17133">
        <v>890</v>
      </c>
      <c r="O17133">
        <v>4288</v>
      </c>
      <c r="P17133">
        <v>1</v>
      </c>
      <c r="Q17133">
        <v>0</v>
      </c>
      <c r="R17133">
        <v>0</v>
      </c>
    </row>
    <row r="17134" spans="1:18" x14ac:dyDescent="0.3">
      <c r="A17134">
        <v>4345300050</v>
      </c>
      <c r="B17134">
        <v>294999</v>
      </c>
      <c r="C17134">
        <v>4</v>
      </c>
      <c r="D17134">
        <v>2.5</v>
      </c>
      <c r="E17134">
        <v>1660</v>
      </c>
      <c r="F17134">
        <v>0</v>
      </c>
      <c r="G17134">
        <v>0</v>
      </c>
      <c r="H17134">
        <v>3</v>
      </c>
      <c r="I17134">
        <v>7</v>
      </c>
      <c r="J17134">
        <v>1994</v>
      </c>
      <c r="K17134">
        <v>0</v>
      </c>
      <c r="L17134">
        <v>47.363500000000002</v>
      </c>
      <c r="M17134">
        <v>-122.188</v>
      </c>
      <c r="N17134">
        <v>1580</v>
      </c>
      <c r="O17134">
        <v>9614</v>
      </c>
      <c r="P17134">
        <v>1</v>
      </c>
      <c r="Q17134">
        <v>0</v>
      </c>
      <c r="R17134">
        <v>0</v>
      </c>
    </row>
    <row r="17135" spans="1:18" x14ac:dyDescent="0.3">
      <c r="A17135">
        <v>6143000020</v>
      </c>
      <c r="B17135">
        <v>175000</v>
      </c>
      <c r="C17135">
        <v>3</v>
      </c>
      <c r="D17135">
        <v>1.75</v>
      </c>
      <c r="E17135">
        <v>1910</v>
      </c>
      <c r="F17135">
        <v>0</v>
      </c>
      <c r="G17135">
        <v>0</v>
      </c>
      <c r="H17135">
        <v>4</v>
      </c>
      <c r="I17135">
        <v>8</v>
      </c>
      <c r="J17135">
        <v>1963</v>
      </c>
      <c r="K17135">
        <v>0</v>
      </c>
      <c r="L17135">
        <v>47.3095</v>
      </c>
      <c r="M17135">
        <v>-122.283</v>
      </c>
      <c r="N17135">
        <v>1820</v>
      </c>
      <c r="O17135">
        <v>14806</v>
      </c>
      <c r="P17135">
        <v>1</v>
      </c>
      <c r="Q17135">
        <v>0</v>
      </c>
      <c r="R17135">
        <v>0</v>
      </c>
    </row>
    <row r="17136" spans="1:18" x14ac:dyDescent="0.3">
      <c r="A17136">
        <v>6143000020</v>
      </c>
      <c r="B17136">
        <v>299000</v>
      </c>
      <c r="C17136">
        <v>3</v>
      </c>
      <c r="D17136">
        <v>1.75</v>
      </c>
      <c r="E17136">
        <v>1910</v>
      </c>
      <c r="F17136">
        <v>0</v>
      </c>
      <c r="G17136">
        <v>0</v>
      </c>
      <c r="H17136">
        <v>4</v>
      </c>
      <c r="I17136">
        <v>8</v>
      </c>
      <c r="J17136">
        <v>1963</v>
      </c>
      <c r="K17136">
        <v>1</v>
      </c>
      <c r="L17136">
        <v>47.3095</v>
      </c>
      <c r="M17136">
        <v>-122.283</v>
      </c>
      <c r="N17136">
        <v>1820</v>
      </c>
      <c r="O17136">
        <v>14806</v>
      </c>
      <c r="P17136">
        <v>1</v>
      </c>
      <c r="Q17136">
        <v>0</v>
      </c>
      <c r="R17136">
        <v>0</v>
      </c>
    </row>
    <row r="17137" spans="1:18" x14ac:dyDescent="0.3">
      <c r="A17137">
        <v>111000190</v>
      </c>
      <c r="B17137">
        <v>146000</v>
      </c>
      <c r="C17137">
        <v>2</v>
      </c>
      <c r="D17137">
        <v>1</v>
      </c>
      <c r="E17137">
        <v>780</v>
      </c>
      <c r="F17137">
        <v>0</v>
      </c>
      <c r="G17137">
        <v>0</v>
      </c>
      <c r="H17137">
        <v>3</v>
      </c>
      <c r="I17137">
        <v>6</v>
      </c>
      <c r="J17137">
        <v>1937</v>
      </c>
      <c r="K17137">
        <v>1</v>
      </c>
      <c r="L17137">
        <v>47.4816</v>
      </c>
      <c r="M17137">
        <v>-122.322</v>
      </c>
      <c r="N17137">
        <v>1670</v>
      </c>
      <c r="O17137">
        <v>9750</v>
      </c>
      <c r="P17137">
        <v>0</v>
      </c>
      <c r="Q17137">
        <v>0</v>
      </c>
      <c r="R17137">
        <v>0</v>
      </c>
    </row>
    <row r="17138" spans="1:18" x14ac:dyDescent="0.3">
      <c r="A17138">
        <v>5306100255</v>
      </c>
      <c r="B17138">
        <v>290000</v>
      </c>
      <c r="C17138">
        <v>3</v>
      </c>
      <c r="D17138">
        <v>2.25</v>
      </c>
      <c r="E17138">
        <v>1650</v>
      </c>
      <c r="F17138">
        <v>0</v>
      </c>
      <c r="G17138">
        <v>0</v>
      </c>
      <c r="H17138">
        <v>3</v>
      </c>
      <c r="I17138">
        <v>7</v>
      </c>
      <c r="J17138">
        <v>1962</v>
      </c>
      <c r="K17138">
        <v>0</v>
      </c>
      <c r="L17138">
        <v>47.775700000000001</v>
      </c>
      <c r="M17138">
        <v>-122.35</v>
      </c>
      <c r="N17138">
        <v>1420</v>
      </c>
      <c r="O17138">
        <v>10260</v>
      </c>
      <c r="P17138">
        <v>0</v>
      </c>
      <c r="Q17138">
        <v>0</v>
      </c>
      <c r="R17138">
        <v>1</v>
      </c>
    </row>
    <row r="17139" spans="1:18" x14ac:dyDescent="0.3">
      <c r="A17139">
        <v>1370803180</v>
      </c>
      <c r="B17139" s="2">
        <v>1776000</v>
      </c>
      <c r="C17139">
        <v>3</v>
      </c>
      <c r="D17139">
        <v>3.25</v>
      </c>
      <c r="E17139">
        <v>3230</v>
      </c>
      <c r="F17139">
        <v>0</v>
      </c>
      <c r="G17139">
        <v>3</v>
      </c>
      <c r="H17139">
        <v>3</v>
      </c>
      <c r="I17139">
        <v>10</v>
      </c>
      <c r="J17139">
        <v>2005</v>
      </c>
      <c r="K17139">
        <v>0</v>
      </c>
      <c r="L17139">
        <v>47.634799999999998</v>
      </c>
      <c r="M17139">
        <v>-122.40300000000001</v>
      </c>
      <c r="N17139">
        <v>3030</v>
      </c>
      <c r="O17139">
        <v>6600</v>
      </c>
      <c r="P17139">
        <v>0</v>
      </c>
      <c r="Q17139">
        <v>0</v>
      </c>
      <c r="R17139">
        <v>0</v>
      </c>
    </row>
    <row r="17140" spans="1:18" x14ac:dyDescent="0.3">
      <c r="A17140">
        <v>5249803745</v>
      </c>
      <c r="B17140">
        <v>367500</v>
      </c>
      <c r="C17140">
        <v>2</v>
      </c>
      <c r="D17140">
        <v>1</v>
      </c>
      <c r="E17140">
        <v>810</v>
      </c>
      <c r="F17140">
        <v>0</v>
      </c>
      <c r="G17140">
        <v>0</v>
      </c>
      <c r="H17140">
        <v>3</v>
      </c>
      <c r="I17140">
        <v>6</v>
      </c>
      <c r="J17140">
        <v>1919</v>
      </c>
      <c r="K17140">
        <v>0</v>
      </c>
      <c r="L17140">
        <v>47.561399999999999</v>
      </c>
      <c r="M17140">
        <v>-122.27</v>
      </c>
      <c r="N17140">
        <v>1040</v>
      </c>
      <c r="O17140">
        <v>4800</v>
      </c>
      <c r="P17140">
        <v>0</v>
      </c>
      <c r="Q17140">
        <v>0</v>
      </c>
      <c r="R17140">
        <v>1</v>
      </c>
    </row>
    <row r="17141" spans="1:18" x14ac:dyDescent="0.3">
      <c r="A17141">
        <v>2787250080</v>
      </c>
      <c r="B17141">
        <v>535000</v>
      </c>
      <c r="C17141">
        <v>4</v>
      </c>
      <c r="D17141">
        <v>2.5</v>
      </c>
      <c r="E17141">
        <v>2750</v>
      </c>
      <c r="F17141">
        <v>0</v>
      </c>
      <c r="G17141">
        <v>0</v>
      </c>
      <c r="H17141">
        <v>3</v>
      </c>
      <c r="I17141">
        <v>8</v>
      </c>
      <c r="J17141">
        <v>1994</v>
      </c>
      <c r="K17141">
        <v>1</v>
      </c>
      <c r="L17141">
        <v>47.729799999999997</v>
      </c>
      <c r="M17141">
        <v>-121.97199999999999</v>
      </c>
      <c r="N17141">
        <v>2500</v>
      </c>
      <c r="O17141">
        <v>14564</v>
      </c>
      <c r="P17141">
        <v>1</v>
      </c>
      <c r="Q17141">
        <v>0</v>
      </c>
      <c r="R17141">
        <v>0</v>
      </c>
    </row>
    <row r="17142" spans="1:18" x14ac:dyDescent="0.3">
      <c r="A17142">
        <v>8656300345</v>
      </c>
      <c r="B17142">
        <v>334999</v>
      </c>
      <c r="C17142">
        <v>3</v>
      </c>
      <c r="D17142">
        <v>2.5</v>
      </c>
      <c r="E17142">
        <v>1650</v>
      </c>
      <c r="F17142">
        <v>0</v>
      </c>
      <c r="G17142">
        <v>0</v>
      </c>
      <c r="H17142">
        <v>3</v>
      </c>
      <c r="I17142">
        <v>7</v>
      </c>
      <c r="J17142">
        <v>1998</v>
      </c>
      <c r="K17142">
        <v>0</v>
      </c>
      <c r="L17142">
        <v>47.655299999999997</v>
      </c>
      <c r="M17142">
        <v>-121.913</v>
      </c>
      <c r="N17142">
        <v>1630</v>
      </c>
      <c r="O17142">
        <v>18750</v>
      </c>
      <c r="P17142">
        <v>1</v>
      </c>
      <c r="Q17142">
        <v>0</v>
      </c>
      <c r="R17142">
        <v>0</v>
      </c>
    </row>
    <row r="17143" spans="1:18" x14ac:dyDescent="0.3">
      <c r="A17143">
        <v>582000185</v>
      </c>
      <c r="B17143">
        <v>655000</v>
      </c>
      <c r="C17143">
        <v>3</v>
      </c>
      <c r="D17143">
        <v>1.75</v>
      </c>
      <c r="E17143">
        <v>1960</v>
      </c>
      <c r="F17143">
        <v>0</v>
      </c>
      <c r="G17143">
        <v>0</v>
      </c>
      <c r="H17143">
        <v>4</v>
      </c>
      <c r="I17143">
        <v>7</v>
      </c>
      <c r="J17143">
        <v>1952</v>
      </c>
      <c r="K17143">
        <v>0</v>
      </c>
      <c r="L17143">
        <v>47.653500000000001</v>
      </c>
      <c r="M17143">
        <v>-122.39700000000001</v>
      </c>
      <c r="N17143">
        <v>1720</v>
      </c>
      <c r="O17143">
        <v>5760</v>
      </c>
      <c r="P17143">
        <v>0</v>
      </c>
      <c r="Q17143">
        <v>0</v>
      </c>
      <c r="R17143">
        <v>0</v>
      </c>
    </row>
    <row r="17144" spans="1:18" x14ac:dyDescent="0.3">
      <c r="A17144">
        <v>191100235</v>
      </c>
      <c r="B17144" s="2">
        <v>1298000</v>
      </c>
      <c r="C17144">
        <v>4</v>
      </c>
      <c r="D17144">
        <v>3.5</v>
      </c>
      <c r="E17144">
        <v>2790</v>
      </c>
      <c r="F17144">
        <v>0</v>
      </c>
      <c r="G17144">
        <v>0</v>
      </c>
      <c r="H17144">
        <v>5</v>
      </c>
      <c r="I17144">
        <v>8</v>
      </c>
      <c r="J17144">
        <v>1985</v>
      </c>
      <c r="K17144">
        <v>0</v>
      </c>
      <c r="L17144">
        <v>47.565100000000001</v>
      </c>
      <c r="M17144">
        <v>-122.22</v>
      </c>
      <c r="N17144">
        <v>2570</v>
      </c>
      <c r="O17144">
        <v>10125</v>
      </c>
      <c r="P17144">
        <v>1</v>
      </c>
      <c r="Q17144">
        <v>0</v>
      </c>
      <c r="R17144">
        <v>0</v>
      </c>
    </row>
    <row r="17145" spans="1:18" x14ac:dyDescent="0.3">
      <c r="A17145">
        <v>6662410250</v>
      </c>
      <c r="B17145">
        <v>480000</v>
      </c>
      <c r="C17145">
        <v>4</v>
      </c>
      <c r="D17145">
        <v>2.25</v>
      </c>
      <c r="E17145">
        <v>2230</v>
      </c>
      <c r="F17145">
        <v>0</v>
      </c>
      <c r="G17145">
        <v>0</v>
      </c>
      <c r="H17145">
        <v>4</v>
      </c>
      <c r="I17145">
        <v>7</v>
      </c>
      <c r="J17145">
        <v>1977</v>
      </c>
      <c r="K17145">
        <v>1</v>
      </c>
      <c r="L17145">
        <v>47.769100000000002</v>
      </c>
      <c r="M17145">
        <v>-122.167</v>
      </c>
      <c r="N17145">
        <v>2090</v>
      </c>
      <c r="O17145">
        <v>10563</v>
      </c>
      <c r="P17145">
        <v>1</v>
      </c>
      <c r="Q17145">
        <v>0</v>
      </c>
      <c r="R17145">
        <v>0</v>
      </c>
    </row>
    <row r="17146" spans="1:18" x14ac:dyDescent="0.3">
      <c r="A17146">
        <v>1053000010</v>
      </c>
      <c r="B17146">
        <v>465000</v>
      </c>
      <c r="C17146">
        <v>3</v>
      </c>
      <c r="D17146">
        <v>1.5</v>
      </c>
      <c r="E17146">
        <v>1280</v>
      </c>
      <c r="F17146">
        <v>0</v>
      </c>
      <c r="G17146">
        <v>0</v>
      </c>
      <c r="H17146">
        <v>4</v>
      </c>
      <c r="I17146">
        <v>7</v>
      </c>
      <c r="J17146">
        <v>1941</v>
      </c>
      <c r="K17146">
        <v>1</v>
      </c>
      <c r="L17146">
        <v>47.550899999999999</v>
      </c>
      <c r="M17146">
        <v>-122.377</v>
      </c>
      <c r="N17146">
        <v>1280</v>
      </c>
      <c r="O17146">
        <v>4720</v>
      </c>
      <c r="P17146">
        <v>0</v>
      </c>
      <c r="Q17146">
        <v>0</v>
      </c>
      <c r="R17146">
        <v>1</v>
      </c>
    </row>
    <row r="17147" spans="1:18" x14ac:dyDescent="0.3">
      <c r="A17147">
        <v>2473100635</v>
      </c>
      <c r="B17147">
        <v>297950</v>
      </c>
      <c r="C17147">
        <v>3</v>
      </c>
      <c r="D17147">
        <v>2</v>
      </c>
      <c r="E17147">
        <v>1240</v>
      </c>
      <c r="F17147">
        <v>0</v>
      </c>
      <c r="G17147">
        <v>0</v>
      </c>
      <c r="H17147">
        <v>3</v>
      </c>
      <c r="I17147">
        <v>7</v>
      </c>
      <c r="J17147">
        <v>1967</v>
      </c>
      <c r="K17147">
        <v>0</v>
      </c>
      <c r="L17147">
        <v>47.448999999999998</v>
      </c>
      <c r="M17147">
        <v>-122.155</v>
      </c>
      <c r="N17147">
        <v>1480</v>
      </c>
      <c r="O17147">
        <v>8840</v>
      </c>
      <c r="P17147">
        <v>0</v>
      </c>
      <c r="Q17147">
        <v>1</v>
      </c>
      <c r="R17147">
        <v>0</v>
      </c>
    </row>
    <row r="17148" spans="1:18" x14ac:dyDescent="0.3">
      <c r="A17148">
        <v>7960100050</v>
      </c>
      <c r="B17148">
        <v>590000</v>
      </c>
      <c r="C17148">
        <v>3</v>
      </c>
      <c r="D17148">
        <v>2</v>
      </c>
      <c r="E17148">
        <v>1860</v>
      </c>
      <c r="F17148">
        <v>0</v>
      </c>
      <c r="G17148">
        <v>0</v>
      </c>
      <c r="H17148">
        <v>3</v>
      </c>
      <c r="I17148">
        <v>7</v>
      </c>
      <c r="J17148">
        <v>1915</v>
      </c>
      <c r="K17148">
        <v>1</v>
      </c>
      <c r="L17148">
        <v>47.610199999999999</v>
      </c>
      <c r="M17148">
        <v>-122.29600000000001</v>
      </c>
      <c r="N17148">
        <v>1680</v>
      </c>
      <c r="O17148">
        <v>3695</v>
      </c>
      <c r="P17148">
        <v>0</v>
      </c>
      <c r="Q17148">
        <v>0</v>
      </c>
      <c r="R17148">
        <v>1</v>
      </c>
    </row>
    <row r="17149" spans="1:18" x14ac:dyDescent="0.3">
      <c r="A17149">
        <v>1177000130</v>
      </c>
      <c r="B17149">
        <v>805000</v>
      </c>
      <c r="C17149">
        <v>4</v>
      </c>
      <c r="D17149">
        <v>2.75</v>
      </c>
      <c r="E17149">
        <v>2410</v>
      </c>
      <c r="F17149">
        <v>0</v>
      </c>
      <c r="G17149">
        <v>0</v>
      </c>
      <c r="H17149">
        <v>5</v>
      </c>
      <c r="I17149">
        <v>8</v>
      </c>
      <c r="J17149">
        <v>1950</v>
      </c>
      <c r="K17149">
        <v>0</v>
      </c>
      <c r="L17149">
        <v>47.670699999999997</v>
      </c>
      <c r="M17149">
        <v>-122.399</v>
      </c>
      <c r="N17149">
        <v>1760</v>
      </c>
      <c r="O17149">
        <v>6000</v>
      </c>
      <c r="P17149">
        <v>0</v>
      </c>
      <c r="Q17149">
        <v>0</v>
      </c>
      <c r="R17149">
        <v>1</v>
      </c>
    </row>
    <row r="17150" spans="1:18" x14ac:dyDescent="0.3">
      <c r="A17150">
        <v>8732160250</v>
      </c>
      <c r="B17150">
        <v>204250</v>
      </c>
      <c r="C17150">
        <v>3</v>
      </c>
      <c r="D17150">
        <v>2.25</v>
      </c>
      <c r="E17150">
        <v>1960</v>
      </c>
      <c r="F17150">
        <v>0</v>
      </c>
      <c r="G17150">
        <v>0</v>
      </c>
      <c r="H17150">
        <v>4</v>
      </c>
      <c r="I17150">
        <v>7</v>
      </c>
      <c r="J17150">
        <v>1984</v>
      </c>
      <c r="K17150">
        <v>1</v>
      </c>
      <c r="L17150">
        <v>47.298099999999998</v>
      </c>
      <c r="M17150">
        <v>-122.374</v>
      </c>
      <c r="N17150">
        <v>1580</v>
      </c>
      <c r="O17150">
        <v>8063</v>
      </c>
      <c r="P17150">
        <v>1</v>
      </c>
      <c r="Q17150">
        <v>0</v>
      </c>
      <c r="R17150">
        <v>0</v>
      </c>
    </row>
    <row r="17151" spans="1:18" x14ac:dyDescent="0.3">
      <c r="A17151">
        <v>3905100630</v>
      </c>
      <c r="B17151">
        <v>500000</v>
      </c>
      <c r="C17151">
        <v>3</v>
      </c>
      <c r="D17151">
        <v>2.25</v>
      </c>
      <c r="E17151">
        <v>1710</v>
      </c>
      <c r="F17151">
        <v>0</v>
      </c>
      <c r="G17151">
        <v>0</v>
      </c>
      <c r="H17151">
        <v>4</v>
      </c>
      <c r="I17151">
        <v>8</v>
      </c>
      <c r="J17151">
        <v>1994</v>
      </c>
      <c r="K17151">
        <v>0</v>
      </c>
      <c r="L17151">
        <v>47.569099999999999</v>
      </c>
      <c r="M17151">
        <v>-122.004</v>
      </c>
      <c r="N17151">
        <v>1810</v>
      </c>
      <c r="O17151">
        <v>4770</v>
      </c>
      <c r="P17151">
        <v>1</v>
      </c>
      <c r="Q17151">
        <v>0</v>
      </c>
      <c r="R17151">
        <v>0</v>
      </c>
    </row>
    <row r="17152" spans="1:18" x14ac:dyDescent="0.3">
      <c r="A17152">
        <v>5469501410</v>
      </c>
      <c r="B17152">
        <v>490000</v>
      </c>
      <c r="C17152">
        <v>4</v>
      </c>
      <c r="D17152">
        <v>2.5</v>
      </c>
      <c r="E17152">
        <v>3480</v>
      </c>
      <c r="F17152">
        <v>0</v>
      </c>
      <c r="G17152">
        <v>0</v>
      </c>
      <c r="H17152">
        <v>4</v>
      </c>
      <c r="I17152">
        <v>9</v>
      </c>
      <c r="J17152">
        <v>1977</v>
      </c>
      <c r="K17152">
        <v>0</v>
      </c>
      <c r="L17152">
        <v>47.381599999999999</v>
      </c>
      <c r="M17152">
        <v>-122.15300000000001</v>
      </c>
      <c r="N17152">
        <v>3480</v>
      </c>
      <c r="O17152">
        <v>14175</v>
      </c>
      <c r="P17152">
        <v>1</v>
      </c>
      <c r="Q17152">
        <v>0</v>
      </c>
      <c r="R17152">
        <v>0</v>
      </c>
    </row>
    <row r="17153" spans="1:18" x14ac:dyDescent="0.3">
      <c r="A17153">
        <v>4107100190</v>
      </c>
      <c r="B17153" s="2">
        <v>2500000</v>
      </c>
      <c r="C17153">
        <v>4</v>
      </c>
      <c r="D17153">
        <v>3.75</v>
      </c>
      <c r="E17153">
        <v>3480</v>
      </c>
      <c r="F17153">
        <v>0</v>
      </c>
      <c r="G17153">
        <v>4</v>
      </c>
      <c r="H17153">
        <v>3</v>
      </c>
      <c r="I17153">
        <v>9</v>
      </c>
      <c r="J17153">
        <v>1951</v>
      </c>
      <c r="K17153">
        <v>1</v>
      </c>
      <c r="L17153">
        <v>47.622700000000002</v>
      </c>
      <c r="M17153">
        <v>-122.21599999999999</v>
      </c>
      <c r="N17153">
        <v>4780</v>
      </c>
      <c r="O17153">
        <v>18480</v>
      </c>
      <c r="P17153">
        <v>1</v>
      </c>
      <c r="Q17153">
        <v>0</v>
      </c>
      <c r="R17153">
        <v>0</v>
      </c>
    </row>
    <row r="17154" spans="1:18" x14ac:dyDescent="0.3">
      <c r="A17154">
        <v>5215200050</v>
      </c>
      <c r="B17154">
        <v>750000</v>
      </c>
      <c r="C17154">
        <v>3</v>
      </c>
      <c r="D17154">
        <v>2.5</v>
      </c>
      <c r="E17154">
        <v>2960</v>
      </c>
      <c r="F17154">
        <v>1</v>
      </c>
      <c r="G17154">
        <v>3</v>
      </c>
      <c r="H17154">
        <v>4</v>
      </c>
      <c r="I17154">
        <v>9</v>
      </c>
      <c r="J17154">
        <v>1990</v>
      </c>
      <c r="K17154">
        <v>0</v>
      </c>
      <c r="L17154">
        <v>47.4</v>
      </c>
      <c r="M17154">
        <v>-122.42</v>
      </c>
      <c r="N17154">
        <v>2350</v>
      </c>
      <c r="O17154">
        <v>41433</v>
      </c>
      <c r="P17154">
        <v>0</v>
      </c>
      <c r="Q17154">
        <v>1</v>
      </c>
      <c r="R17154">
        <v>0</v>
      </c>
    </row>
    <row r="17155" spans="1:18" x14ac:dyDescent="0.3">
      <c r="A17155">
        <v>4027700006</v>
      </c>
      <c r="B17155">
        <v>405000</v>
      </c>
      <c r="C17155">
        <v>4</v>
      </c>
      <c r="D17155">
        <v>2.5</v>
      </c>
      <c r="E17155">
        <v>2670</v>
      </c>
      <c r="F17155">
        <v>0</v>
      </c>
      <c r="G17155">
        <v>0</v>
      </c>
      <c r="H17155">
        <v>3</v>
      </c>
      <c r="I17155">
        <v>9</v>
      </c>
      <c r="J17155">
        <v>2002</v>
      </c>
      <c r="K17155">
        <v>1</v>
      </c>
      <c r="L17155">
        <v>47.773499999999999</v>
      </c>
      <c r="M17155">
        <v>-122.28100000000001</v>
      </c>
      <c r="N17155">
        <v>2440</v>
      </c>
      <c r="O17155">
        <v>15815</v>
      </c>
      <c r="P17155">
        <v>0</v>
      </c>
      <c r="Q17155">
        <v>0</v>
      </c>
      <c r="R17155">
        <v>0</v>
      </c>
    </row>
    <row r="17156" spans="1:18" x14ac:dyDescent="0.3">
      <c r="A17156">
        <v>421000500</v>
      </c>
      <c r="B17156">
        <v>209995</v>
      </c>
      <c r="C17156">
        <v>2</v>
      </c>
      <c r="D17156">
        <v>1</v>
      </c>
      <c r="E17156">
        <v>700</v>
      </c>
      <c r="F17156">
        <v>0</v>
      </c>
      <c r="G17156">
        <v>0</v>
      </c>
      <c r="H17156">
        <v>5</v>
      </c>
      <c r="I17156">
        <v>5</v>
      </c>
      <c r="J17156">
        <v>1953</v>
      </c>
      <c r="K17156">
        <v>0</v>
      </c>
      <c r="L17156">
        <v>47.493400000000001</v>
      </c>
      <c r="M17156">
        <v>-122.166</v>
      </c>
      <c r="N17156">
        <v>960</v>
      </c>
      <c r="O17156">
        <v>6060</v>
      </c>
      <c r="P17156">
        <v>0</v>
      </c>
      <c r="Q17156">
        <v>1</v>
      </c>
      <c r="R17156">
        <v>0</v>
      </c>
    </row>
    <row r="17157" spans="1:18" x14ac:dyDescent="0.3">
      <c r="A17157">
        <v>305010190</v>
      </c>
      <c r="B17157">
        <v>680000</v>
      </c>
      <c r="C17157">
        <v>4</v>
      </c>
      <c r="D17157">
        <v>2.5</v>
      </c>
      <c r="E17157">
        <v>2830</v>
      </c>
      <c r="F17157">
        <v>0</v>
      </c>
      <c r="G17157">
        <v>0</v>
      </c>
      <c r="H17157">
        <v>3</v>
      </c>
      <c r="I17157">
        <v>9</v>
      </c>
      <c r="J17157">
        <v>1998</v>
      </c>
      <c r="K17157">
        <v>0</v>
      </c>
      <c r="L17157">
        <v>47.585099999999997</v>
      </c>
      <c r="M17157">
        <v>-122.03400000000001</v>
      </c>
      <c r="N17157">
        <v>2520</v>
      </c>
      <c r="O17157">
        <v>6890</v>
      </c>
      <c r="P17157">
        <v>0</v>
      </c>
      <c r="Q17157">
        <v>1</v>
      </c>
      <c r="R17157">
        <v>0</v>
      </c>
    </row>
    <row r="17158" spans="1:18" x14ac:dyDescent="0.3">
      <c r="A17158">
        <v>751000190</v>
      </c>
      <c r="B17158">
        <v>355000</v>
      </c>
      <c r="C17158">
        <v>3</v>
      </c>
      <c r="D17158">
        <v>1.75</v>
      </c>
      <c r="E17158">
        <v>1120</v>
      </c>
      <c r="F17158">
        <v>0</v>
      </c>
      <c r="G17158">
        <v>0</v>
      </c>
      <c r="H17158">
        <v>4</v>
      </c>
      <c r="I17158">
        <v>6</v>
      </c>
      <c r="J17158">
        <v>1948</v>
      </c>
      <c r="K17158">
        <v>0</v>
      </c>
      <c r="L17158">
        <v>47.710700000000003</v>
      </c>
      <c r="M17158">
        <v>-122.291</v>
      </c>
      <c r="N17158">
        <v>1240</v>
      </c>
      <c r="O17158">
        <v>7740</v>
      </c>
      <c r="P17158">
        <v>0</v>
      </c>
      <c r="Q17158">
        <v>0</v>
      </c>
      <c r="R17158">
        <v>1</v>
      </c>
    </row>
    <row r="17159" spans="1:18" x14ac:dyDescent="0.3">
      <c r="A17159">
        <v>1446400715</v>
      </c>
      <c r="B17159">
        <v>280000</v>
      </c>
      <c r="C17159">
        <v>2</v>
      </c>
      <c r="D17159">
        <v>1</v>
      </c>
      <c r="E17159">
        <v>1310</v>
      </c>
      <c r="F17159">
        <v>0</v>
      </c>
      <c r="G17159">
        <v>0</v>
      </c>
      <c r="H17159">
        <v>3</v>
      </c>
      <c r="I17159">
        <v>6</v>
      </c>
      <c r="J17159">
        <v>1942</v>
      </c>
      <c r="K17159">
        <v>1</v>
      </c>
      <c r="L17159">
        <v>47.483400000000003</v>
      </c>
      <c r="M17159">
        <v>-122.33199999999999</v>
      </c>
      <c r="N17159">
        <v>1240</v>
      </c>
      <c r="O17159">
        <v>6600</v>
      </c>
      <c r="P17159">
        <v>0</v>
      </c>
      <c r="Q17159">
        <v>0</v>
      </c>
      <c r="R17159">
        <v>0</v>
      </c>
    </row>
    <row r="17160" spans="1:18" x14ac:dyDescent="0.3">
      <c r="A17160">
        <v>4027701284</v>
      </c>
      <c r="B17160">
        <v>385000</v>
      </c>
      <c r="C17160">
        <v>3</v>
      </c>
      <c r="D17160">
        <v>2.25</v>
      </c>
      <c r="E17160">
        <v>1710</v>
      </c>
      <c r="F17160">
        <v>0</v>
      </c>
      <c r="G17160">
        <v>0</v>
      </c>
      <c r="H17160">
        <v>3</v>
      </c>
      <c r="I17160">
        <v>7</v>
      </c>
      <c r="J17160">
        <v>1978</v>
      </c>
      <c r="K17160">
        <v>0</v>
      </c>
      <c r="L17160">
        <v>47.767499999999998</v>
      </c>
      <c r="M17160">
        <v>-122.267</v>
      </c>
      <c r="N17160">
        <v>1800</v>
      </c>
      <c r="O17160">
        <v>11500</v>
      </c>
      <c r="P17160">
        <v>1</v>
      </c>
      <c r="Q17160">
        <v>0</v>
      </c>
      <c r="R17160">
        <v>0</v>
      </c>
    </row>
    <row r="17161" spans="1:18" x14ac:dyDescent="0.3">
      <c r="A17161">
        <v>6072000380</v>
      </c>
      <c r="B17161">
        <v>505000</v>
      </c>
      <c r="C17161">
        <v>4</v>
      </c>
      <c r="D17161">
        <v>2.75</v>
      </c>
      <c r="E17161">
        <v>2200</v>
      </c>
      <c r="F17161">
        <v>0</v>
      </c>
      <c r="G17161">
        <v>0</v>
      </c>
      <c r="H17161">
        <v>4</v>
      </c>
      <c r="I17161">
        <v>8</v>
      </c>
      <c r="J17161">
        <v>1962</v>
      </c>
      <c r="K17161">
        <v>0</v>
      </c>
      <c r="L17161">
        <v>47.547199999999997</v>
      </c>
      <c r="M17161">
        <v>-122.176</v>
      </c>
      <c r="N17161">
        <v>2140</v>
      </c>
      <c r="O17161">
        <v>11321</v>
      </c>
      <c r="P17161">
        <v>1</v>
      </c>
      <c r="Q17161">
        <v>0</v>
      </c>
      <c r="R17161">
        <v>0</v>
      </c>
    </row>
    <row r="17162" spans="1:18" x14ac:dyDescent="0.3">
      <c r="A17162">
        <v>7212651100</v>
      </c>
      <c r="B17162">
        <v>429900</v>
      </c>
      <c r="C17162">
        <v>4</v>
      </c>
      <c r="D17162">
        <v>3.25</v>
      </c>
      <c r="E17162">
        <v>3310</v>
      </c>
      <c r="F17162">
        <v>0</v>
      </c>
      <c r="G17162">
        <v>0</v>
      </c>
      <c r="H17162">
        <v>3</v>
      </c>
      <c r="I17162">
        <v>9</v>
      </c>
      <c r="J17162">
        <v>1991</v>
      </c>
      <c r="K17162">
        <v>0</v>
      </c>
      <c r="L17162">
        <v>47.265500000000003</v>
      </c>
      <c r="M17162">
        <v>-122.31</v>
      </c>
      <c r="N17162">
        <v>2490</v>
      </c>
      <c r="O17162">
        <v>8638</v>
      </c>
      <c r="P17162">
        <v>1</v>
      </c>
      <c r="Q17162">
        <v>0</v>
      </c>
      <c r="R17162">
        <v>0</v>
      </c>
    </row>
    <row r="17163" spans="1:18" x14ac:dyDescent="0.3">
      <c r="A17163">
        <v>6977000080</v>
      </c>
      <c r="B17163">
        <v>560000</v>
      </c>
      <c r="C17163">
        <v>4</v>
      </c>
      <c r="D17163">
        <v>2.5</v>
      </c>
      <c r="E17163">
        <v>2280</v>
      </c>
      <c r="F17163">
        <v>0</v>
      </c>
      <c r="G17163">
        <v>0</v>
      </c>
      <c r="H17163">
        <v>3</v>
      </c>
      <c r="I17163">
        <v>9</v>
      </c>
      <c r="J17163">
        <v>1989</v>
      </c>
      <c r="K17163">
        <v>0</v>
      </c>
      <c r="L17163">
        <v>47.709899999999998</v>
      </c>
      <c r="M17163">
        <v>-122.229</v>
      </c>
      <c r="N17163">
        <v>2670</v>
      </c>
      <c r="O17163">
        <v>9782</v>
      </c>
      <c r="P17163">
        <v>1</v>
      </c>
      <c r="Q17163">
        <v>0</v>
      </c>
      <c r="R17163">
        <v>0</v>
      </c>
    </row>
    <row r="17164" spans="1:18" x14ac:dyDescent="0.3">
      <c r="A17164">
        <v>8651440780</v>
      </c>
      <c r="B17164">
        <v>231000</v>
      </c>
      <c r="C17164">
        <v>3</v>
      </c>
      <c r="D17164">
        <v>2</v>
      </c>
      <c r="E17164">
        <v>1640</v>
      </c>
      <c r="F17164">
        <v>0</v>
      </c>
      <c r="G17164">
        <v>0</v>
      </c>
      <c r="H17164">
        <v>4</v>
      </c>
      <c r="I17164">
        <v>7</v>
      </c>
      <c r="J17164">
        <v>1977</v>
      </c>
      <c r="K17164">
        <v>0</v>
      </c>
      <c r="L17164">
        <v>47.366100000000003</v>
      </c>
      <c r="M17164">
        <v>-122.09399999999999</v>
      </c>
      <c r="N17164">
        <v>1640</v>
      </c>
      <c r="O17164">
        <v>5200</v>
      </c>
      <c r="P17164">
        <v>1</v>
      </c>
      <c r="Q17164">
        <v>0</v>
      </c>
      <c r="R17164">
        <v>0</v>
      </c>
    </row>
    <row r="17165" spans="1:18" x14ac:dyDescent="0.3">
      <c r="A17165">
        <v>3298701025</v>
      </c>
      <c r="B17165">
        <v>135000</v>
      </c>
      <c r="C17165">
        <v>2</v>
      </c>
      <c r="D17165">
        <v>1</v>
      </c>
      <c r="E17165">
        <v>750</v>
      </c>
      <c r="F17165">
        <v>0</v>
      </c>
      <c r="G17165">
        <v>0</v>
      </c>
      <c r="H17165">
        <v>4</v>
      </c>
      <c r="I17165">
        <v>6</v>
      </c>
      <c r="J17165">
        <v>1943</v>
      </c>
      <c r="K17165">
        <v>1</v>
      </c>
      <c r="L17165">
        <v>47.518799999999999</v>
      </c>
      <c r="M17165">
        <v>-122.35299999999999</v>
      </c>
      <c r="N17165">
        <v>760</v>
      </c>
      <c r="O17165">
        <v>4440</v>
      </c>
      <c r="P17165">
        <v>0</v>
      </c>
      <c r="Q17165">
        <v>0</v>
      </c>
      <c r="R17165">
        <v>1</v>
      </c>
    </row>
    <row r="17166" spans="1:18" x14ac:dyDescent="0.3">
      <c r="A17166">
        <v>475000605</v>
      </c>
      <c r="B17166">
        <v>800000</v>
      </c>
      <c r="C17166">
        <v>4</v>
      </c>
      <c r="D17166">
        <v>3</v>
      </c>
      <c r="E17166">
        <v>3520</v>
      </c>
      <c r="F17166">
        <v>0</v>
      </c>
      <c r="G17166">
        <v>0</v>
      </c>
      <c r="H17166">
        <v>3</v>
      </c>
      <c r="I17166">
        <v>8</v>
      </c>
      <c r="J17166">
        <v>1954</v>
      </c>
      <c r="K17166">
        <v>0</v>
      </c>
      <c r="L17166">
        <v>47.6678</v>
      </c>
      <c r="M17166">
        <v>-122.361</v>
      </c>
      <c r="N17166">
        <v>1570</v>
      </c>
      <c r="O17166">
        <v>2153</v>
      </c>
      <c r="P17166">
        <v>0</v>
      </c>
      <c r="Q17166">
        <v>0</v>
      </c>
      <c r="R17166">
        <v>1</v>
      </c>
    </row>
    <row r="17167" spans="1:18" x14ac:dyDescent="0.3">
      <c r="A17167">
        <v>1023059430</v>
      </c>
      <c r="B17167">
        <v>420000</v>
      </c>
      <c r="C17167">
        <v>3</v>
      </c>
      <c r="D17167">
        <v>2.5</v>
      </c>
      <c r="E17167">
        <v>2720</v>
      </c>
      <c r="F17167">
        <v>0</v>
      </c>
      <c r="G17167">
        <v>0</v>
      </c>
      <c r="H17167">
        <v>3</v>
      </c>
      <c r="I17167">
        <v>8</v>
      </c>
      <c r="J17167">
        <v>2002</v>
      </c>
      <c r="K17167">
        <v>0</v>
      </c>
      <c r="L17167">
        <v>47.495399999999997</v>
      </c>
      <c r="M17167">
        <v>-122.163</v>
      </c>
      <c r="N17167">
        <v>1950</v>
      </c>
      <c r="O17167">
        <v>8603</v>
      </c>
      <c r="P17167">
        <v>0</v>
      </c>
      <c r="Q17167">
        <v>1</v>
      </c>
      <c r="R17167">
        <v>0</v>
      </c>
    </row>
    <row r="17168" spans="1:18" x14ac:dyDescent="0.3">
      <c r="A17168">
        <v>3760000020</v>
      </c>
      <c r="B17168">
        <v>360000</v>
      </c>
      <c r="C17168">
        <v>3</v>
      </c>
      <c r="D17168">
        <v>1</v>
      </c>
      <c r="E17168">
        <v>1660</v>
      </c>
      <c r="F17168">
        <v>0</v>
      </c>
      <c r="G17168">
        <v>0</v>
      </c>
      <c r="H17168">
        <v>3</v>
      </c>
      <c r="I17168">
        <v>7</v>
      </c>
      <c r="J17168">
        <v>1963</v>
      </c>
      <c r="K17168">
        <v>0</v>
      </c>
      <c r="L17168">
        <v>47.707999999999998</v>
      </c>
      <c r="M17168">
        <v>-122.21599999999999</v>
      </c>
      <c r="N17168">
        <v>2020</v>
      </c>
      <c r="O17168">
        <v>9600</v>
      </c>
      <c r="P17168">
        <v>1</v>
      </c>
      <c r="Q17168">
        <v>0</v>
      </c>
      <c r="R17168">
        <v>0</v>
      </c>
    </row>
    <row r="17169" spans="1:18" x14ac:dyDescent="0.3">
      <c r="A17169">
        <v>3905090080</v>
      </c>
      <c r="B17169">
        <v>642000</v>
      </c>
      <c r="C17169">
        <v>4</v>
      </c>
      <c r="D17169">
        <v>2.5</v>
      </c>
      <c r="E17169">
        <v>2560</v>
      </c>
      <c r="F17169">
        <v>0</v>
      </c>
      <c r="G17169">
        <v>0</v>
      </c>
      <c r="H17169">
        <v>3</v>
      </c>
      <c r="I17169">
        <v>9</v>
      </c>
      <c r="J17169">
        <v>1992</v>
      </c>
      <c r="K17169">
        <v>0</v>
      </c>
      <c r="L17169">
        <v>47.5717</v>
      </c>
      <c r="M17169">
        <v>-121.991</v>
      </c>
      <c r="N17169">
        <v>2780</v>
      </c>
      <c r="O17169">
        <v>8357</v>
      </c>
      <c r="P17169">
        <v>1</v>
      </c>
      <c r="Q17169">
        <v>0</v>
      </c>
      <c r="R17169">
        <v>0</v>
      </c>
    </row>
    <row r="17170" spans="1:18" x14ac:dyDescent="0.3">
      <c r="A17170">
        <v>339600290</v>
      </c>
      <c r="B17170">
        <v>379950</v>
      </c>
      <c r="C17170">
        <v>3</v>
      </c>
      <c r="D17170">
        <v>2</v>
      </c>
      <c r="E17170">
        <v>1080</v>
      </c>
      <c r="F17170">
        <v>0</v>
      </c>
      <c r="G17170">
        <v>0</v>
      </c>
      <c r="H17170">
        <v>3</v>
      </c>
      <c r="I17170">
        <v>7</v>
      </c>
      <c r="J17170">
        <v>1985</v>
      </c>
      <c r="K17170">
        <v>1</v>
      </c>
      <c r="L17170">
        <v>47.683599999999998</v>
      </c>
      <c r="M17170">
        <v>-122.095</v>
      </c>
      <c r="N17170">
        <v>1070</v>
      </c>
      <c r="O17170">
        <v>3471</v>
      </c>
      <c r="P17170">
        <v>0</v>
      </c>
      <c r="Q17170">
        <v>1</v>
      </c>
      <c r="R17170">
        <v>0</v>
      </c>
    </row>
    <row r="17171" spans="1:18" x14ac:dyDescent="0.3">
      <c r="A17171">
        <v>9542400010</v>
      </c>
      <c r="B17171">
        <v>745000</v>
      </c>
      <c r="C17171">
        <v>3</v>
      </c>
      <c r="D17171">
        <v>1.75</v>
      </c>
      <c r="E17171">
        <v>2050</v>
      </c>
      <c r="F17171">
        <v>0</v>
      </c>
      <c r="G17171">
        <v>0</v>
      </c>
      <c r="H17171">
        <v>5</v>
      </c>
      <c r="I17171">
        <v>9</v>
      </c>
      <c r="J17171">
        <v>1959</v>
      </c>
      <c r="K17171">
        <v>0</v>
      </c>
      <c r="L17171">
        <v>47.596800000000002</v>
      </c>
      <c r="M17171">
        <v>-122.17400000000001</v>
      </c>
      <c r="N17171">
        <v>2530</v>
      </c>
      <c r="O17171">
        <v>11041</v>
      </c>
      <c r="P17171">
        <v>1</v>
      </c>
      <c r="Q17171">
        <v>0</v>
      </c>
      <c r="R17171">
        <v>0</v>
      </c>
    </row>
    <row r="17172" spans="1:18" x14ac:dyDescent="0.3">
      <c r="A17172">
        <v>1498303895</v>
      </c>
      <c r="B17172">
        <v>630000</v>
      </c>
      <c r="C17172">
        <v>4</v>
      </c>
      <c r="D17172">
        <v>2</v>
      </c>
      <c r="E17172">
        <v>2670</v>
      </c>
      <c r="F17172">
        <v>0</v>
      </c>
      <c r="G17172">
        <v>0</v>
      </c>
      <c r="H17172">
        <v>4</v>
      </c>
      <c r="I17172">
        <v>9</v>
      </c>
      <c r="J17172">
        <v>1930</v>
      </c>
      <c r="K17172">
        <v>0</v>
      </c>
      <c r="L17172">
        <v>47.584099999999999</v>
      </c>
      <c r="M17172">
        <v>-122.294</v>
      </c>
      <c r="N17172">
        <v>1820</v>
      </c>
      <c r="O17172">
        <v>4000</v>
      </c>
      <c r="P17172">
        <v>0</v>
      </c>
      <c r="Q17172">
        <v>0</v>
      </c>
      <c r="R17172">
        <v>1</v>
      </c>
    </row>
    <row r="17173" spans="1:18" x14ac:dyDescent="0.3">
      <c r="A17173">
        <v>739820050</v>
      </c>
      <c r="B17173">
        <v>250000</v>
      </c>
      <c r="C17173">
        <v>3</v>
      </c>
      <c r="D17173">
        <v>2.5</v>
      </c>
      <c r="E17173">
        <v>1730</v>
      </c>
      <c r="F17173">
        <v>0</v>
      </c>
      <c r="G17173">
        <v>0</v>
      </c>
      <c r="H17173">
        <v>4</v>
      </c>
      <c r="I17173">
        <v>7</v>
      </c>
      <c r="J17173">
        <v>1985</v>
      </c>
      <c r="K17173">
        <v>1</v>
      </c>
      <c r="L17173">
        <v>47.402900000000002</v>
      </c>
      <c r="M17173">
        <v>-122.196</v>
      </c>
      <c r="N17173">
        <v>1770</v>
      </c>
      <c r="O17173">
        <v>7396</v>
      </c>
      <c r="P17173">
        <v>1</v>
      </c>
      <c r="Q17173">
        <v>0</v>
      </c>
      <c r="R17173">
        <v>0</v>
      </c>
    </row>
    <row r="17174" spans="1:18" x14ac:dyDescent="0.3">
      <c r="A17174">
        <v>9238450430</v>
      </c>
      <c r="B17174">
        <v>275000</v>
      </c>
      <c r="C17174">
        <v>3</v>
      </c>
      <c r="D17174">
        <v>1</v>
      </c>
      <c r="E17174">
        <v>990</v>
      </c>
      <c r="F17174">
        <v>0</v>
      </c>
      <c r="G17174">
        <v>0</v>
      </c>
      <c r="H17174">
        <v>3</v>
      </c>
      <c r="I17174">
        <v>7</v>
      </c>
      <c r="J17174">
        <v>1968</v>
      </c>
      <c r="K17174">
        <v>0</v>
      </c>
      <c r="L17174">
        <v>47.767000000000003</v>
      </c>
      <c r="M17174">
        <v>-122.164</v>
      </c>
      <c r="N17174">
        <v>1210</v>
      </c>
      <c r="O17174">
        <v>9870</v>
      </c>
      <c r="P17174">
        <v>0</v>
      </c>
      <c r="Q17174">
        <v>1</v>
      </c>
      <c r="R17174">
        <v>0</v>
      </c>
    </row>
    <row r="17175" spans="1:18" x14ac:dyDescent="0.3">
      <c r="A17175">
        <v>3336000050</v>
      </c>
      <c r="B17175">
        <v>435000</v>
      </c>
      <c r="C17175">
        <v>6</v>
      </c>
      <c r="D17175">
        <v>3</v>
      </c>
      <c r="E17175">
        <v>3560</v>
      </c>
      <c r="F17175">
        <v>0</v>
      </c>
      <c r="G17175">
        <v>0</v>
      </c>
      <c r="H17175">
        <v>4</v>
      </c>
      <c r="I17175">
        <v>7</v>
      </c>
      <c r="J17175">
        <v>1957</v>
      </c>
      <c r="K17175">
        <v>1</v>
      </c>
      <c r="L17175">
        <v>47.528199999999998</v>
      </c>
      <c r="M17175">
        <v>-122.26900000000001</v>
      </c>
      <c r="N17175">
        <v>3040</v>
      </c>
      <c r="O17175">
        <v>6000</v>
      </c>
      <c r="P17175">
        <v>0</v>
      </c>
      <c r="Q17175">
        <v>0</v>
      </c>
      <c r="R17175">
        <v>1</v>
      </c>
    </row>
    <row r="17176" spans="1:18" x14ac:dyDescent="0.3">
      <c r="A17176">
        <v>5269200050</v>
      </c>
      <c r="B17176">
        <v>175000</v>
      </c>
      <c r="C17176">
        <v>2</v>
      </c>
      <c r="D17176">
        <v>1</v>
      </c>
      <c r="E17176">
        <v>700</v>
      </c>
      <c r="F17176">
        <v>0</v>
      </c>
      <c r="G17176">
        <v>0</v>
      </c>
      <c r="H17176">
        <v>3</v>
      </c>
      <c r="I17176">
        <v>5</v>
      </c>
      <c r="J17176">
        <v>1941</v>
      </c>
      <c r="K17176">
        <v>1</v>
      </c>
      <c r="L17176">
        <v>47.513599999999997</v>
      </c>
      <c r="M17176">
        <v>-122.349</v>
      </c>
      <c r="N17176">
        <v>1250</v>
      </c>
      <c r="O17176">
        <v>8046</v>
      </c>
      <c r="P17176">
        <v>0</v>
      </c>
      <c r="Q17176">
        <v>0</v>
      </c>
      <c r="R17176">
        <v>1</v>
      </c>
    </row>
    <row r="17177" spans="1:18" x14ac:dyDescent="0.3">
      <c r="A17177">
        <v>1982200430</v>
      </c>
      <c r="B17177">
        <v>560000</v>
      </c>
      <c r="C17177">
        <v>4</v>
      </c>
      <c r="D17177">
        <v>1.75</v>
      </c>
      <c r="E17177">
        <v>1880</v>
      </c>
      <c r="F17177">
        <v>0</v>
      </c>
      <c r="G17177">
        <v>0</v>
      </c>
      <c r="H17177">
        <v>4</v>
      </c>
      <c r="I17177">
        <v>7</v>
      </c>
      <c r="J17177">
        <v>1944</v>
      </c>
      <c r="K17177">
        <v>0</v>
      </c>
      <c r="L17177">
        <v>47.663499999999999</v>
      </c>
      <c r="M17177">
        <v>-122.36199999999999</v>
      </c>
      <c r="N17177">
        <v>1390</v>
      </c>
      <c r="O17177">
        <v>3880</v>
      </c>
      <c r="P17177">
        <v>0</v>
      </c>
      <c r="Q17177">
        <v>0</v>
      </c>
      <c r="R17177">
        <v>1</v>
      </c>
    </row>
    <row r="17178" spans="1:18" x14ac:dyDescent="0.3">
      <c r="A17178">
        <v>3763300005</v>
      </c>
      <c r="B17178">
        <v>325000</v>
      </c>
      <c r="C17178">
        <v>4</v>
      </c>
      <c r="D17178">
        <v>2.25</v>
      </c>
      <c r="E17178">
        <v>1870</v>
      </c>
      <c r="F17178">
        <v>0</v>
      </c>
      <c r="G17178">
        <v>0</v>
      </c>
      <c r="H17178">
        <v>4</v>
      </c>
      <c r="I17178">
        <v>7</v>
      </c>
      <c r="J17178">
        <v>1959</v>
      </c>
      <c r="K17178">
        <v>0</v>
      </c>
      <c r="L17178">
        <v>47.715699999999998</v>
      </c>
      <c r="M17178">
        <v>-122.23399999999999</v>
      </c>
      <c r="N17178">
        <v>2000</v>
      </c>
      <c r="O17178">
        <v>9790</v>
      </c>
      <c r="P17178">
        <v>1</v>
      </c>
      <c r="Q17178">
        <v>0</v>
      </c>
      <c r="R17178">
        <v>0</v>
      </c>
    </row>
    <row r="17179" spans="1:18" x14ac:dyDescent="0.3">
      <c r="A17179">
        <v>1336800185</v>
      </c>
      <c r="B17179" s="2">
        <v>1185000</v>
      </c>
      <c r="C17179">
        <v>3</v>
      </c>
      <c r="D17179">
        <v>2.75</v>
      </c>
      <c r="E17179">
        <v>2500</v>
      </c>
      <c r="F17179">
        <v>0</v>
      </c>
      <c r="G17179">
        <v>0</v>
      </c>
      <c r="H17179">
        <v>5</v>
      </c>
      <c r="I17179">
        <v>9</v>
      </c>
      <c r="J17179">
        <v>1905</v>
      </c>
      <c r="K17179">
        <v>0</v>
      </c>
      <c r="L17179">
        <v>47.625799999999998</v>
      </c>
      <c r="M17179">
        <v>-122.312</v>
      </c>
      <c r="N17179">
        <v>2810</v>
      </c>
      <c r="O17179">
        <v>5568</v>
      </c>
      <c r="P17179">
        <v>0</v>
      </c>
      <c r="Q17179">
        <v>0</v>
      </c>
      <c r="R17179">
        <v>1</v>
      </c>
    </row>
    <row r="17180" spans="1:18" x14ac:dyDescent="0.3">
      <c r="A17180">
        <v>1561910190</v>
      </c>
      <c r="B17180">
        <v>399950</v>
      </c>
      <c r="C17180">
        <v>3</v>
      </c>
      <c r="D17180">
        <v>2.5</v>
      </c>
      <c r="E17180">
        <v>2570</v>
      </c>
      <c r="F17180">
        <v>0</v>
      </c>
      <c r="G17180">
        <v>0</v>
      </c>
      <c r="H17180">
        <v>3</v>
      </c>
      <c r="I17180">
        <v>9</v>
      </c>
      <c r="J17180">
        <v>1989</v>
      </c>
      <c r="K17180">
        <v>0</v>
      </c>
      <c r="L17180">
        <v>47.418799999999997</v>
      </c>
      <c r="M17180">
        <v>-122.21299999999999</v>
      </c>
      <c r="N17180">
        <v>2590</v>
      </c>
      <c r="O17180">
        <v>10078</v>
      </c>
      <c r="P17180">
        <v>1</v>
      </c>
      <c r="Q17180">
        <v>0</v>
      </c>
      <c r="R17180">
        <v>0</v>
      </c>
    </row>
    <row r="17181" spans="1:18" x14ac:dyDescent="0.3">
      <c r="A17181">
        <v>5415350480</v>
      </c>
      <c r="B17181">
        <v>752000</v>
      </c>
      <c r="C17181">
        <v>4</v>
      </c>
      <c r="D17181">
        <v>2.5</v>
      </c>
      <c r="E17181">
        <v>2940</v>
      </c>
      <c r="F17181">
        <v>0</v>
      </c>
      <c r="G17181">
        <v>0</v>
      </c>
      <c r="H17181">
        <v>4</v>
      </c>
      <c r="I17181">
        <v>9</v>
      </c>
      <c r="J17181">
        <v>1991</v>
      </c>
      <c r="K17181">
        <v>0</v>
      </c>
      <c r="L17181">
        <v>47.533299999999997</v>
      </c>
      <c r="M17181">
        <v>-122.151</v>
      </c>
      <c r="N17181">
        <v>2980</v>
      </c>
      <c r="O17181">
        <v>10547</v>
      </c>
      <c r="P17181">
        <v>0</v>
      </c>
      <c r="Q17181">
        <v>1</v>
      </c>
      <c r="R17181">
        <v>0</v>
      </c>
    </row>
    <row r="17182" spans="1:18" x14ac:dyDescent="0.3">
      <c r="A17182">
        <v>1126059108</v>
      </c>
      <c r="B17182" s="2">
        <v>1200000</v>
      </c>
      <c r="C17182">
        <v>4</v>
      </c>
      <c r="D17182">
        <v>3.5</v>
      </c>
      <c r="E17182">
        <v>3930</v>
      </c>
      <c r="F17182">
        <v>0</v>
      </c>
      <c r="G17182">
        <v>0</v>
      </c>
      <c r="H17182">
        <v>3</v>
      </c>
      <c r="I17182">
        <v>10</v>
      </c>
      <c r="J17182">
        <v>2003</v>
      </c>
      <c r="K17182">
        <v>1</v>
      </c>
      <c r="L17182">
        <v>47.749699999999997</v>
      </c>
      <c r="M17182">
        <v>-122.121</v>
      </c>
      <c r="N17182">
        <v>2860</v>
      </c>
      <c r="O17182">
        <v>36460</v>
      </c>
      <c r="P17182">
        <v>0</v>
      </c>
      <c r="Q17182">
        <v>1</v>
      </c>
      <c r="R17182">
        <v>0</v>
      </c>
    </row>
    <row r="17183" spans="1:18" x14ac:dyDescent="0.3">
      <c r="A17183">
        <v>3818700185</v>
      </c>
      <c r="B17183">
        <v>400000</v>
      </c>
      <c r="C17183">
        <v>4</v>
      </c>
      <c r="D17183">
        <v>1.5</v>
      </c>
      <c r="E17183">
        <v>2150</v>
      </c>
      <c r="F17183">
        <v>0</v>
      </c>
      <c r="G17183">
        <v>0</v>
      </c>
      <c r="H17183">
        <v>4</v>
      </c>
      <c r="I17183">
        <v>7</v>
      </c>
      <c r="J17183">
        <v>1952</v>
      </c>
      <c r="K17183">
        <v>0</v>
      </c>
      <c r="L17183">
        <v>47.763500000000001</v>
      </c>
      <c r="M17183">
        <v>-122.26300000000001</v>
      </c>
      <c r="N17183">
        <v>1760</v>
      </c>
      <c r="O17183">
        <v>10283</v>
      </c>
      <c r="P17183">
        <v>1</v>
      </c>
      <c r="Q17183">
        <v>0</v>
      </c>
      <c r="R17183">
        <v>0</v>
      </c>
    </row>
    <row r="17184" spans="1:18" x14ac:dyDescent="0.3">
      <c r="A17184">
        <v>7883601155</v>
      </c>
      <c r="B17184">
        <v>240000</v>
      </c>
      <c r="C17184">
        <v>3</v>
      </c>
      <c r="D17184">
        <v>2</v>
      </c>
      <c r="E17184">
        <v>1330</v>
      </c>
      <c r="F17184">
        <v>0</v>
      </c>
      <c r="G17184">
        <v>0</v>
      </c>
      <c r="H17184">
        <v>4</v>
      </c>
      <c r="I17184">
        <v>7</v>
      </c>
      <c r="J17184">
        <v>1900</v>
      </c>
      <c r="K17184">
        <v>0</v>
      </c>
      <c r="L17184">
        <v>47.525500000000001</v>
      </c>
      <c r="M17184">
        <v>-122.327</v>
      </c>
      <c r="N17184">
        <v>1140</v>
      </c>
      <c r="O17184">
        <v>6000</v>
      </c>
      <c r="P17184">
        <v>0</v>
      </c>
      <c r="Q17184">
        <v>0</v>
      </c>
      <c r="R17184">
        <v>1</v>
      </c>
    </row>
    <row r="17185" spans="1:18" x14ac:dyDescent="0.3">
      <c r="A17185">
        <v>7559600430</v>
      </c>
      <c r="B17185">
        <v>640000</v>
      </c>
      <c r="C17185">
        <v>5</v>
      </c>
      <c r="D17185">
        <v>2.5</v>
      </c>
      <c r="E17185">
        <v>3220</v>
      </c>
      <c r="F17185">
        <v>0</v>
      </c>
      <c r="G17185">
        <v>0</v>
      </c>
      <c r="H17185">
        <v>3</v>
      </c>
      <c r="I17185">
        <v>8</v>
      </c>
      <c r="J17185">
        <v>2003</v>
      </c>
      <c r="K17185">
        <v>0</v>
      </c>
      <c r="L17185">
        <v>47.595700000000001</v>
      </c>
      <c r="M17185">
        <v>-122.032</v>
      </c>
      <c r="N17185">
        <v>2550</v>
      </c>
      <c r="O17185">
        <v>4759</v>
      </c>
      <c r="P17185">
        <v>0</v>
      </c>
      <c r="Q17185">
        <v>1</v>
      </c>
      <c r="R17185">
        <v>0</v>
      </c>
    </row>
    <row r="17186" spans="1:18" x14ac:dyDescent="0.3">
      <c r="A17186">
        <v>3449820380</v>
      </c>
      <c r="B17186">
        <v>564450</v>
      </c>
      <c r="C17186">
        <v>3</v>
      </c>
      <c r="D17186">
        <v>2.5</v>
      </c>
      <c r="E17186">
        <v>2710</v>
      </c>
      <c r="F17186">
        <v>0</v>
      </c>
      <c r="G17186">
        <v>0</v>
      </c>
      <c r="H17186">
        <v>3</v>
      </c>
      <c r="I17186">
        <v>9</v>
      </c>
      <c r="J17186">
        <v>1998</v>
      </c>
      <c r="K17186">
        <v>1</v>
      </c>
      <c r="L17186">
        <v>47.512</v>
      </c>
      <c r="M17186">
        <v>-122.17400000000001</v>
      </c>
      <c r="N17186">
        <v>2730</v>
      </c>
      <c r="O17186">
        <v>7266</v>
      </c>
      <c r="P17186">
        <v>0</v>
      </c>
      <c r="Q17186">
        <v>1</v>
      </c>
      <c r="R17186">
        <v>0</v>
      </c>
    </row>
    <row r="17187" spans="1:18" x14ac:dyDescent="0.3">
      <c r="A17187">
        <v>1523069022</v>
      </c>
      <c r="B17187">
        <v>300000</v>
      </c>
      <c r="C17187">
        <v>3</v>
      </c>
      <c r="D17187">
        <v>1.5</v>
      </c>
      <c r="E17187">
        <v>1630</v>
      </c>
      <c r="F17187">
        <v>0</v>
      </c>
      <c r="G17187">
        <v>0</v>
      </c>
      <c r="H17187">
        <v>4</v>
      </c>
      <c r="I17187">
        <v>6</v>
      </c>
      <c r="J17187">
        <v>1948</v>
      </c>
      <c r="K17187">
        <v>1</v>
      </c>
      <c r="L17187">
        <v>47.474299999999999</v>
      </c>
      <c r="M17187">
        <v>-122.026</v>
      </c>
      <c r="N17187">
        <v>1680</v>
      </c>
      <c r="O17187">
        <v>199069</v>
      </c>
      <c r="P17187">
        <v>1</v>
      </c>
      <c r="Q17187">
        <v>0</v>
      </c>
      <c r="R17187">
        <v>0</v>
      </c>
    </row>
    <row r="17188" spans="1:18" x14ac:dyDescent="0.3">
      <c r="A17188">
        <v>7569450480</v>
      </c>
      <c r="B17188">
        <v>286000</v>
      </c>
      <c r="C17188">
        <v>3</v>
      </c>
      <c r="D17188">
        <v>2.5</v>
      </c>
      <c r="E17188">
        <v>1680</v>
      </c>
      <c r="F17188">
        <v>0</v>
      </c>
      <c r="G17188">
        <v>0</v>
      </c>
      <c r="H17188">
        <v>3</v>
      </c>
      <c r="I17188">
        <v>8</v>
      </c>
      <c r="J17188">
        <v>2003</v>
      </c>
      <c r="K17188">
        <v>1</v>
      </c>
      <c r="L17188">
        <v>47.368400000000001</v>
      </c>
      <c r="M17188">
        <v>-122.123</v>
      </c>
      <c r="N17188">
        <v>1800</v>
      </c>
      <c r="O17188">
        <v>5559</v>
      </c>
      <c r="P17188">
        <v>1</v>
      </c>
      <c r="Q17188">
        <v>0</v>
      </c>
      <c r="R17188">
        <v>0</v>
      </c>
    </row>
    <row r="17189" spans="1:18" x14ac:dyDescent="0.3">
      <c r="A17189">
        <v>7202340190</v>
      </c>
      <c r="B17189">
        <v>531800</v>
      </c>
      <c r="C17189">
        <v>3</v>
      </c>
      <c r="D17189">
        <v>2.5</v>
      </c>
      <c r="E17189">
        <v>1930</v>
      </c>
      <c r="F17189">
        <v>0</v>
      </c>
      <c r="G17189">
        <v>0</v>
      </c>
      <c r="H17189">
        <v>3</v>
      </c>
      <c r="I17189">
        <v>7</v>
      </c>
      <c r="J17189">
        <v>2004</v>
      </c>
      <c r="K17189">
        <v>1</v>
      </c>
      <c r="L17189">
        <v>47.6783</v>
      </c>
      <c r="M17189">
        <v>-122.032</v>
      </c>
      <c r="N17189">
        <v>2410</v>
      </c>
      <c r="O17189">
        <v>5080</v>
      </c>
      <c r="P17189">
        <v>0</v>
      </c>
      <c r="Q17189">
        <v>1</v>
      </c>
      <c r="R17189">
        <v>0</v>
      </c>
    </row>
    <row r="17190" spans="1:18" x14ac:dyDescent="0.3">
      <c r="A17190">
        <v>8651710190</v>
      </c>
      <c r="B17190">
        <v>502000</v>
      </c>
      <c r="C17190">
        <v>4</v>
      </c>
      <c r="D17190">
        <v>2.25</v>
      </c>
      <c r="E17190">
        <v>2140</v>
      </c>
      <c r="F17190">
        <v>0</v>
      </c>
      <c r="G17190">
        <v>0</v>
      </c>
      <c r="H17190">
        <v>3</v>
      </c>
      <c r="I17190">
        <v>7</v>
      </c>
      <c r="J17190">
        <v>1977</v>
      </c>
      <c r="K17190">
        <v>0</v>
      </c>
      <c r="L17190">
        <v>47.7271</v>
      </c>
      <c r="M17190">
        <v>-122.215</v>
      </c>
      <c r="N17190">
        <v>2350</v>
      </c>
      <c r="O17190">
        <v>9000</v>
      </c>
      <c r="P17190">
        <v>1</v>
      </c>
      <c r="Q17190">
        <v>0</v>
      </c>
      <c r="R17190">
        <v>0</v>
      </c>
    </row>
    <row r="17191" spans="1:18" x14ac:dyDescent="0.3">
      <c r="A17191">
        <v>5450900010</v>
      </c>
      <c r="B17191">
        <v>993500</v>
      </c>
      <c r="C17191">
        <v>4</v>
      </c>
      <c r="D17191">
        <v>2.25</v>
      </c>
      <c r="E17191">
        <v>4070</v>
      </c>
      <c r="F17191">
        <v>0</v>
      </c>
      <c r="G17191">
        <v>0</v>
      </c>
      <c r="H17191">
        <v>4</v>
      </c>
      <c r="I17191">
        <v>10</v>
      </c>
      <c r="J17191">
        <v>1968</v>
      </c>
      <c r="K17191">
        <v>0</v>
      </c>
      <c r="L17191">
        <v>47.5563</v>
      </c>
      <c r="M17191">
        <v>-122.21899999999999</v>
      </c>
      <c r="N17191">
        <v>2820</v>
      </c>
      <c r="O17191">
        <v>10871</v>
      </c>
      <c r="P17191">
        <v>1</v>
      </c>
      <c r="Q17191">
        <v>0</v>
      </c>
      <c r="R17191">
        <v>0</v>
      </c>
    </row>
    <row r="17192" spans="1:18" x14ac:dyDescent="0.3">
      <c r="A17192">
        <v>2201500980</v>
      </c>
      <c r="B17192">
        <v>450000</v>
      </c>
      <c r="C17192">
        <v>3</v>
      </c>
      <c r="D17192">
        <v>1</v>
      </c>
      <c r="E17192">
        <v>1350</v>
      </c>
      <c r="F17192">
        <v>0</v>
      </c>
      <c r="G17192">
        <v>0</v>
      </c>
      <c r="H17192">
        <v>4</v>
      </c>
      <c r="I17192">
        <v>7</v>
      </c>
      <c r="J17192">
        <v>1954</v>
      </c>
      <c r="K17192">
        <v>0</v>
      </c>
      <c r="L17192">
        <v>47.574100000000001</v>
      </c>
      <c r="M17192">
        <v>-122.133</v>
      </c>
      <c r="N17192">
        <v>1450</v>
      </c>
      <c r="O17192">
        <v>10000</v>
      </c>
      <c r="P17192">
        <v>1</v>
      </c>
      <c r="Q17192">
        <v>0</v>
      </c>
      <c r="R17192">
        <v>0</v>
      </c>
    </row>
    <row r="17193" spans="1:18" x14ac:dyDescent="0.3">
      <c r="A17193">
        <v>2624079028</v>
      </c>
      <c r="B17193">
        <v>997950</v>
      </c>
      <c r="C17193">
        <v>4</v>
      </c>
      <c r="D17193">
        <v>3.5</v>
      </c>
      <c r="E17193">
        <v>4270</v>
      </c>
      <c r="F17193">
        <v>0</v>
      </c>
      <c r="G17193">
        <v>0</v>
      </c>
      <c r="H17193">
        <v>3</v>
      </c>
      <c r="I17193">
        <v>9</v>
      </c>
      <c r="J17193">
        <v>2008</v>
      </c>
      <c r="K17193">
        <v>0</v>
      </c>
      <c r="L17193">
        <v>47.535200000000003</v>
      </c>
      <c r="M17193">
        <v>-121.883</v>
      </c>
      <c r="N17193">
        <v>2610</v>
      </c>
      <c r="O17193">
        <v>5251</v>
      </c>
      <c r="P17193">
        <v>1</v>
      </c>
      <c r="Q17193">
        <v>0</v>
      </c>
      <c r="R17193">
        <v>0</v>
      </c>
    </row>
    <row r="17194" spans="1:18" x14ac:dyDescent="0.3">
      <c r="A17194">
        <v>3095000185</v>
      </c>
      <c r="B17194">
        <v>526000</v>
      </c>
      <c r="C17194">
        <v>3</v>
      </c>
      <c r="D17194">
        <v>1</v>
      </c>
      <c r="E17194">
        <v>1320</v>
      </c>
      <c r="F17194">
        <v>0</v>
      </c>
      <c r="G17194">
        <v>0</v>
      </c>
      <c r="H17194">
        <v>5</v>
      </c>
      <c r="I17194">
        <v>7</v>
      </c>
      <c r="J17194">
        <v>1913</v>
      </c>
      <c r="K17194">
        <v>0</v>
      </c>
      <c r="L17194">
        <v>47.556600000000003</v>
      </c>
      <c r="M17194">
        <v>-122.378</v>
      </c>
      <c r="N17194">
        <v>1490</v>
      </c>
      <c r="O17194">
        <v>5250</v>
      </c>
      <c r="P17194">
        <v>0</v>
      </c>
      <c r="Q17194">
        <v>0</v>
      </c>
      <c r="R17194">
        <v>1</v>
      </c>
    </row>
    <row r="17195" spans="1:18" x14ac:dyDescent="0.3">
      <c r="A17195">
        <v>4476400275</v>
      </c>
      <c r="B17195">
        <v>335000</v>
      </c>
      <c r="C17195">
        <v>3</v>
      </c>
      <c r="D17195">
        <v>1.75</v>
      </c>
      <c r="E17195">
        <v>2100</v>
      </c>
      <c r="F17195">
        <v>0</v>
      </c>
      <c r="G17195">
        <v>0</v>
      </c>
      <c r="H17195">
        <v>4</v>
      </c>
      <c r="I17195">
        <v>7</v>
      </c>
      <c r="J17195">
        <v>1952</v>
      </c>
      <c r="K17195">
        <v>1</v>
      </c>
      <c r="L17195">
        <v>47.460099999999997</v>
      </c>
      <c r="M17195">
        <v>-122.36</v>
      </c>
      <c r="N17195">
        <v>1700</v>
      </c>
      <c r="O17195">
        <v>10830</v>
      </c>
      <c r="P17195">
        <v>0</v>
      </c>
      <c r="Q17195">
        <v>0</v>
      </c>
      <c r="R17195">
        <v>0</v>
      </c>
    </row>
    <row r="17196" spans="1:18" x14ac:dyDescent="0.3">
      <c r="A17196">
        <v>8018600980</v>
      </c>
      <c r="B17196">
        <v>187250</v>
      </c>
      <c r="C17196">
        <v>2</v>
      </c>
      <c r="D17196">
        <v>1</v>
      </c>
      <c r="E17196">
        <v>710</v>
      </c>
      <c r="F17196">
        <v>0</v>
      </c>
      <c r="G17196">
        <v>0</v>
      </c>
      <c r="H17196">
        <v>5</v>
      </c>
      <c r="I17196">
        <v>6</v>
      </c>
      <c r="J17196">
        <v>1926</v>
      </c>
      <c r="K17196">
        <v>0</v>
      </c>
      <c r="L17196">
        <v>47.493899999999996</v>
      </c>
      <c r="M17196">
        <v>-122.318</v>
      </c>
      <c r="N17196">
        <v>1320</v>
      </c>
      <c r="O17196">
        <v>14700</v>
      </c>
      <c r="P17196">
        <v>0</v>
      </c>
      <c r="Q17196">
        <v>0</v>
      </c>
      <c r="R17196">
        <v>0</v>
      </c>
    </row>
    <row r="17197" spans="1:18" x14ac:dyDescent="0.3">
      <c r="A17197">
        <v>7173700591</v>
      </c>
      <c r="B17197">
        <v>735000</v>
      </c>
      <c r="C17197">
        <v>3</v>
      </c>
      <c r="D17197">
        <v>2.25</v>
      </c>
      <c r="E17197">
        <v>2350</v>
      </c>
      <c r="F17197">
        <v>0</v>
      </c>
      <c r="G17197">
        <v>0</v>
      </c>
      <c r="H17197">
        <v>5</v>
      </c>
      <c r="I17197">
        <v>7</v>
      </c>
      <c r="J17197">
        <v>1948</v>
      </c>
      <c r="K17197">
        <v>0</v>
      </c>
      <c r="L17197">
        <v>47.680900000000001</v>
      </c>
      <c r="M17197">
        <v>-122.30500000000001</v>
      </c>
      <c r="N17197">
        <v>1570</v>
      </c>
      <c r="O17197">
        <v>5000</v>
      </c>
      <c r="P17197">
        <v>0</v>
      </c>
      <c r="Q17197">
        <v>0</v>
      </c>
      <c r="R17197">
        <v>1</v>
      </c>
    </row>
    <row r="17198" spans="1:18" x14ac:dyDescent="0.3">
      <c r="A17198">
        <v>2568800290</v>
      </c>
      <c r="B17198">
        <v>425000</v>
      </c>
      <c r="C17198">
        <v>3</v>
      </c>
      <c r="D17198">
        <v>1</v>
      </c>
      <c r="E17198">
        <v>1180</v>
      </c>
      <c r="F17198">
        <v>0</v>
      </c>
      <c r="G17198">
        <v>0</v>
      </c>
      <c r="H17198">
        <v>3</v>
      </c>
      <c r="I17198">
        <v>7</v>
      </c>
      <c r="J17198">
        <v>1951</v>
      </c>
      <c r="K17198">
        <v>1</v>
      </c>
      <c r="L17198">
        <v>47.702800000000003</v>
      </c>
      <c r="M17198">
        <v>-122.295</v>
      </c>
      <c r="N17198">
        <v>1740</v>
      </c>
      <c r="O17198">
        <v>7020</v>
      </c>
      <c r="P17198">
        <v>0</v>
      </c>
      <c r="Q17198">
        <v>0</v>
      </c>
      <c r="R17198">
        <v>1</v>
      </c>
    </row>
    <row r="17199" spans="1:18" x14ac:dyDescent="0.3">
      <c r="A17199">
        <v>5111400086</v>
      </c>
      <c r="B17199">
        <v>110000</v>
      </c>
      <c r="C17199">
        <v>3</v>
      </c>
      <c r="D17199">
        <v>1</v>
      </c>
      <c r="E17199">
        <v>1250</v>
      </c>
      <c r="F17199">
        <v>0</v>
      </c>
      <c r="G17199">
        <v>0</v>
      </c>
      <c r="H17199">
        <v>5</v>
      </c>
      <c r="I17199">
        <v>6</v>
      </c>
      <c r="J17199">
        <v>1945</v>
      </c>
      <c r="K17199">
        <v>0</v>
      </c>
      <c r="L17199">
        <v>47.423499999999997</v>
      </c>
      <c r="M17199">
        <v>-122.051</v>
      </c>
      <c r="N17199">
        <v>1820</v>
      </c>
      <c r="O17199">
        <v>217800</v>
      </c>
      <c r="P17199">
        <v>1</v>
      </c>
      <c r="Q17199">
        <v>0</v>
      </c>
      <c r="R17199">
        <v>0</v>
      </c>
    </row>
    <row r="17200" spans="1:18" x14ac:dyDescent="0.3">
      <c r="A17200">
        <v>1079350020</v>
      </c>
      <c r="B17200">
        <v>305000</v>
      </c>
      <c r="C17200">
        <v>3</v>
      </c>
      <c r="D17200">
        <v>2</v>
      </c>
      <c r="E17200">
        <v>1490</v>
      </c>
      <c r="F17200">
        <v>0</v>
      </c>
      <c r="G17200">
        <v>0</v>
      </c>
      <c r="H17200">
        <v>3</v>
      </c>
      <c r="I17200">
        <v>7</v>
      </c>
      <c r="J17200">
        <v>1994</v>
      </c>
      <c r="K17200">
        <v>0</v>
      </c>
      <c r="L17200">
        <v>47.485199999999999</v>
      </c>
      <c r="M17200">
        <v>-122.164</v>
      </c>
      <c r="N17200">
        <v>1540</v>
      </c>
      <c r="O17200">
        <v>7529</v>
      </c>
      <c r="P17200">
        <v>0</v>
      </c>
      <c r="Q17200">
        <v>1</v>
      </c>
      <c r="R17200">
        <v>0</v>
      </c>
    </row>
    <row r="17201" spans="1:18" x14ac:dyDescent="0.3">
      <c r="A17201">
        <v>88000591</v>
      </c>
      <c r="B17201">
        <v>212000</v>
      </c>
      <c r="C17201">
        <v>3</v>
      </c>
      <c r="D17201">
        <v>1</v>
      </c>
      <c r="E17201">
        <v>1000</v>
      </c>
      <c r="F17201">
        <v>0</v>
      </c>
      <c r="G17201">
        <v>0</v>
      </c>
      <c r="H17201">
        <v>3</v>
      </c>
      <c r="I17201">
        <v>6</v>
      </c>
      <c r="J17201">
        <v>1962</v>
      </c>
      <c r="K17201">
        <v>1</v>
      </c>
      <c r="L17201">
        <v>47.456200000000003</v>
      </c>
      <c r="M17201">
        <v>-122.193</v>
      </c>
      <c r="N17201">
        <v>1300</v>
      </c>
      <c r="O17201">
        <v>13500</v>
      </c>
      <c r="P17201">
        <v>0</v>
      </c>
      <c r="Q17201">
        <v>1</v>
      </c>
      <c r="R17201">
        <v>0</v>
      </c>
    </row>
    <row r="17202" spans="1:18" x14ac:dyDescent="0.3">
      <c r="A17202">
        <v>2524049108</v>
      </c>
      <c r="B17202" s="2">
        <v>1380000</v>
      </c>
      <c r="C17202">
        <v>5</v>
      </c>
      <c r="D17202">
        <v>4.25</v>
      </c>
      <c r="E17202">
        <v>4050</v>
      </c>
      <c r="F17202">
        <v>0</v>
      </c>
      <c r="G17202">
        <v>2</v>
      </c>
      <c r="H17202">
        <v>4</v>
      </c>
      <c r="I17202">
        <v>10</v>
      </c>
      <c r="J17202">
        <v>1979</v>
      </c>
      <c r="K17202">
        <v>1</v>
      </c>
      <c r="L17202">
        <v>47.532299999999999</v>
      </c>
      <c r="M17202">
        <v>-122.23699999999999</v>
      </c>
      <c r="N17202">
        <v>3600</v>
      </c>
      <c r="O17202">
        <v>25120</v>
      </c>
      <c r="P17202">
        <v>1</v>
      </c>
      <c r="Q17202">
        <v>0</v>
      </c>
      <c r="R17202">
        <v>0</v>
      </c>
    </row>
    <row r="17203" spans="1:18" x14ac:dyDescent="0.3">
      <c r="A17203">
        <v>1552800280</v>
      </c>
      <c r="B17203">
        <v>298950</v>
      </c>
      <c r="C17203">
        <v>5</v>
      </c>
      <c r="D17203">
        <v>2.25</v>
      </c>
      <c r="E17203">
        <v>2300</v>
      </c>
      <c r="F17203">
        <v>0</v>
      </c>
      <c r="G17203">
        <v>0</v>
      </c>
      <c r="H17203">
        <v>3</v>
      </c>
      <c r="I17203">
        <v>8</v>
      </c>
      <c r="J17203">
        <v>1963</v>
      </c>
      <c r="K17203">
        <v>0</v>
      </c>
      <c r="L17203">
        <v>47.3812</v>
      </c>
      <c r="M17203">
        <v>-122.223</v>
      </c>
      <c r="N17203">
        <v>2350</v>
      </c>
      <c r="O17203">
        <v>11505</v>
      </c>
      <c r="P17203">
        <v>1</v>
      </c>
      <c r="Q17203">
        <v>0</v>
      </c>
      <c r="R17203">
        <v>0</v>
      </c>
    </row>
    <row r="17204" spans="1:18" x14ac:dyDescent="0.3">
      <c r="A17204">
        <v>2423020010</v>
      </c>
      <c r="B17204">
        <v>525000</v>
      </c>
      <c r="C17204">
        <v>3</v>
      </c>
      <c r="D17204">
        <v>1.75</v>
      </c>
      <c r="E17204">
        <v>1330</v>
      </c>
      <c r="F17204">
        <v>0</v>
      </c>
      <c r="G17204">
        <v>0</v>
      </c>
      <c r="H17204">
        <v>4</v>
      </c>
      <c r="I17204">
        <v>7</v>
      </c>
      <c r="J17204">
        <v>1977</v>
      </c>
      <c r="K17204">
        <v>1</v>
      </c>
      <c r="L17204">
        <v>47.700099999999999</v>
      </c>
      <c r="M17204">
        <v>-122.173</v>
      </c>
      <c r="N17204">
        <v>1330</v>
      </c>
      <c r="O17204">
        <v>8136</v>
      </c>
      <c r="P17204">
        <v>1</v>
      </c>
      <c r="Q17204">
        <v>0</v>
      </c>
      <c r="R17204">
        <v>0</v>
      </c>
    </row>
    <row r="17205" spans="1:18" x14ac:dyDescent="0.3">
      <c r="A17205">
        <v>629410130</v>
      </c>
      <c r="B17205">
        <v>707000</v>
      </c>
      <c r="C17205">
        <v>4</v>
      </c>
      <c r="D17205">
        <v>3.25</v>
      </c>
      <c r="E17205">
        <v>3200</v>
      </c>
      <c r="F17205">
        <v>0</v>
      </c>
      <c r="G17205">
        <v>0</v>
      </c>
      <c r="H17205">
        <v>3</v>
      </c>
      <c r="I17205">
        <v>9</v>
      </c>
      <c r="J17205">
        <v>2004</v>
      </c>
      <c r="K17205">
        <v>0</v>
      </c>
      <c r="L17205">
        <v>47.5886</v>
      </c>
      <c r="M17205">
        <v>-121.989</v>
      </c>
      <c r="N17205">
        <v>3120</v>
      </c>
      <c r="O17205">
        <v>6094</v>
      </c>
      <c r="P17205">
        <v>0</v>
      </c>
      <c r="Q17205">
        <v>1</v>
      </c>
      <c r="R17205">
        <v>0</v>
      </c>
    </row>
    <row r="17206" spans="1:18" x14ac:dyDescent="0.3">
      <c r="A17206">
        <v>4139440480</v>
      </c>
      <c r="B17206">
        <v>695000</v>
      </c>
      <c r="C17206">
        <v>3</v>
      </c>
      <c r="D17206">
        <v>2.75</v>
      </c>
      <c r="E17206">
        <v>2590</v>
      </c>
      <c r="F17206">
        <v>0</v>
      </c>
      <c r="G17206">
        <v>0</v>
      </c>
      <c r="H17206">
        <v>3</v>
      </c>
      <c r="I17206">
        <v>10</v>
      </c>
      <c r="J17206">
        <v>1993</v>
      </c>
      <c r="K17206">
        <v>0</v>
      </c>
      <c r="L17206">
        <v>47.552700000000002</v>
      </c>
      <c r="M17206">
        <v>-122.12</v>
      </c>
      <c r="N17206">
        <v>2850</v>
      </c>
      <c r="O17206">
        <v>8469</v>
      </c>
      <c r="P17206">
        <v>1</v>
      </c>
      <c r="Q17206">
        <v>0</v>
      </c>
      <c r="R17206">
        <v>0</v>
      </c>
    </row>
    <row r="17207" spans="1:18" x14ac:dyDescent="0.3">
      <c r="A17207">
        <v>4139440480</v>
      </c>
      <c r="B17207">
        <v>796500</v>
      </c>
      <c r="C17207">
        <v>3</v>
      </c>
      <c r="D17207">
        <v>2.75</v>
      </c>
      <c r="E17207">
        <v>2590</v>
      </c>
      <c r="F17207">
        <v>0</v>
      </c>
      <c r="G17207">
        <v>0</v>
      </c>
      <c r="H17207">
        <v>3</v>
      </c>
      <c r="I17207">
        <v>10</v>
      </c>
      <c r="J17207">
        <v>1993</v>
      </c>
      <c r="K17207">
        <v>0</v>
      </c>
      <c r="L17207">
        <v>47.552700000000002</v>
      </c>
      <c r="M17207">
        <v>-122.12</v>
      </c>
      <c r="N17207">
        <v>2850</v>
      </c>
      <c r="O17207">
        <v>8469</v>
      </c>
      <c r="P17207">
        <v>1</v>
      </c>
      <c r="Q17207">
        <v>0</v>
      </c>
      <c r="R17207">
        <v>0</v>
      </c>
    </row>
    <row r="17208" spans="1:18" x14ac:dyDescent="0.3">
      <c r="A17208">
        <v>7016300050</v>
      </c>
      <c r="B17208">
        <v>420000</v>
      </c>
      <c r="C17208">
        <v>4</v>
      </c>
      <c r="D17208">
        <v>2.5</v>
      </c>
      <c r="E17208">
        <v>2030</v>
      </c>
      <c r="F17208">
        <v>0</v>
      </c>
      <c r="G17208">
        <v>0</v>
      </c>
      <c r="H17208">
        <v>3</v>
      </c>
      <c r="I17208">
        <v>7</v>
      </c>
      <c r="J17208">
        <v>1973</v>
      </c>
      <c r="K17208">
        <v>0</v>
      </c>
      <c r="L17208">
        <v>47.740400000000001</v>
      </c>
      <c r="M17208">
        <v>-122.18600000000001</v>
      </c>
      <c r="N17208">
        <v>1770</v>
      </c>
      <c r="O17208">
        <v>8071</v>
      </c>
      <c r="P17208">
        <v>1</v>
      </c>
      <c r="Q17208">
        <v>0</v>
      </c>
      <c r="R17208">
        <v>0</v>
      </c>
    </row>
    <row r="17209" spans="1:18" x14ac:dyDescent="0.3">
      <c r="A17209">
        <v>3425059099</v>
      </c>
      <c r="B17209">
        <v>625000</v>
      </c>
      <c r="C17209">
        <v>5</v>
      </c>
      <c r="D17209">
        <v>2.5</v>
      </c>
      <c r="E17209">
        <v>2700</v>
      </c>
      <c r="F17209">
        <v>0</v>
      </c>
      <c r="G17209">
        <v>0</v>
      </c>
      <c r="H17209">
        <v>4</v>
      </c>
      <c r="I17209">
        <v>8</v>
      </c>
      <c r="J17209">
        <v>1955</v>
      </c>
      <c r="K17209">
        <v>0</v>
      </c>
      <c r="L17209">
        <v>47.607799999999997</v>
      </c>
      <c r="M17209">
        <v>-122.154</v>
      </c>
      <c r="N17209">
        <v>2550</v>
      </c>
      <c r="O17209">
        <v>20409</v>
      </c>
      <c r="P17209">
        <v>1</v>
      </c>
      <c r="Q17209">
        <v>0</v>
      </c>
      <c r="R17209">
        <v>0</v>
      </c>
    </row>
    <row r="17210" spans="1:18" x14ac:dyDescent="0.3">
      <c r="A17210">
        <v>9541600280</v>
      </c>
      <c r="B17210">
        <v>620000</v>
      </c>
      <c r="C17210">
        <v>3</v>
      </c>
      <c r="D17210">
        <v>1.75</v>
      </c>
      <c r="E17210">
        <v>1670</v>
      </c>
      <c r="F17210">
        <v>0</v>
      </c>
      <c r="G17210">
        <v>0</v>
      </c>
      <c r="H17210">
        <v>4</v>
      </c>
      <c r="I17210">
        <v>8</v>
      </c>
      <c r="J17210">
        <v>1957</v>
      </c>
      <c r="K17210">
        <v>0</v>
      </c>
      <c r="L17210">
        <v>47.594999999999999</v>
      </c>
      <c r="M17210">
        <v>-122.172</v>
      </c>
      <c r="N17210">
        <v>2410</v>
      </c>
      <c r="O17210">
        <v>8800</v>
      </c>
      <c r="P17210">
        <v>1</v>
      </c>
      <c r="Q17210">
        <v>0</v>
      </c>
      <c r="R17210">
        <v>0</v>
      </c>
    </row>
    <row r="17211" spans="1:18" x14ac:dyDescent="0.3">
      <c r="A17211">
        <v>3025300225</v>
      </c>
      <c r="B17211" s="2">
        <v>1450000</v>
      </c>
      <c r="C17211">
        <v>5</v>
      </c>
      <c r="D17211">
        <v>2.75</v>
      </c>
      <c r="E17211">
        <v>3090</v>
      </c>
      <c r="F17211">
        <v>0</v>
      </c>
      <c r="G17211">
        <v>0</v>
      </c>
      <c r="H17211">
        <v>4</v>
      </c>
      <c r="I17211">
        <v>9</v>
      </c>
      <c r="J17211">
        <v>1953</v>
      </c>
      <c r="K17211">
        <v>0</v>
      </c>
      <c r="L17211">
        <v>47.623199999999997</v>
      </c>
      <c r="M17211">
        <v>-122.235</v>
      </c>
      <c r="N17211">
        <v>2970</v>
      </c>
      <c r="O17211">
        <v>19862</v>
      </c>
      <c r="P17211">
        <v>1</v>
      </c>
      <c r="Q17211">
        <v>0</v>
      </c>
      <c r="R17211">
        <v>0</v>
      </c>
    </row>
    <row r="17212" spans="1:18" x14ac:dyDescent="0.3">
      <c r="A17212">
        <v>7214770020</v>
      </c>
      <c r="B17212">
        <v>549950</v>
      </c>
      <c r="C17212">
        <v>5</v>
      </c>
      <c r="D17212">
        <v>2.5</v>
      </c>
      <c r="E17212">
        <v>2650</v>
      </c>
      <c r="F17212">
        <v>0</v>
      </c>
      <c r="G17212">
        <v>0</v>
      </c>
      <c r="H17212">
        <v>3</v>
      </c>
      <c r="I17212">
        <v>9</v>
      </c>
      <c r="J17212">
        <v>1984</v>
      </c>
      <c r="K17212">
        <v>1</v>
      </c>
      <c r="L17212">
        <v>47.772599999999997</v>
      </c>
      <c r="M17212">
        <v>-122.081</v>
      </c>
      <c r="N17212">
        <v>2560</v>
      </c>
      <c r="O17212">
        <v>49044</v>
      </c>
      <c r="P17212">
        <v>0</v>
      </c>
      <c r="Q17212">
        <v>1</v>
      </c>
      <c r="R17212">
        <v>0</v>
      </c>
    </row>
    <row r="17213" spans="1:18" x14ac:dyDescent="0.3">
      <c r="A17213">
        <v>7227801630</v>
      </c>
      <c r="B17213">
        <v>275000</v>
      </c>
      <c r="C17213">
        <v>4</v>
      </c>
      <c r="D17213">
        <v>2</v>
      </c>
      <c r="E17213">
        <v>1440</v>
      </c>
      <c r="F17213">
        <v>0</v>
      </c>
      <c r="G17213">
        <v>0</v>
      </c>
      <c r="H17213">
        <v>3</v>
      </c>
      <c r="I17213">
        <v>5</v>
      </c>
      <c r="J17213">
        <v>1943</v>
      </c>
      <c r="K17213">
        <v>1</v>
      </c>
      <c r="L17213">
        <v>47.504899999999999</v>
      </c>
      <c r="M17213">
        <v>-122.18</v>
      </c>
      <c r="N17213">
        <v>1500</v>
      </c>
      <c r="O17213">
        <v>11902</v>
      </c>
      <c r="P17213">
        <v>0</v>
      </c>
      <c r="Q17213">
        <v>1</v>
      </c>
      <c r="R17213">
        <v>0</v>
      </c>
    </row>
    <row r="17214" spans="1:18" x14ac:dyDescent="0.3">
      <c r="A17214">
        <v>7284900098</v>
      </c>
      <c r="B17214">
        <v>705000</v>
      </c>
      <c r="C17214">
        <v>3</v>
      </c>
      <c r="D17214">
        <v>2.5</v>
      </c>
      <c r="E17214">
        <v>2820</v>
      </c>
      <c r="F17214">
        <v>0</v>
      </c>
      <c r="G17214">
        <v>3</v>
      </c>
      <c r="H17214">
        <v>3</v>
      </c>
      <c r="I17214">
        <v>9</v>
      </c>
      <c r="J17214">
        <v>1979</v>
      </c>
      <c r="K17214">
        <v>0</v>
      </c>
      <c r="L17214">
        <v>47.769100000000002</v>
      </c>
      <c r="M17214">
        <v>-122.38800000000001</v>
      </c>
      <c r="N17214">
        <v>2300</v>
      </c>
      <c r="O17214">
        <v>7200</v>
      </c>
      <c r="P17214">
        <v>0</v>
      </c>
      <c r="Q17214">
        <v>0</v>
      </c>
      <c r="R17214">
        <v>0</v>
      </c>
    </row>
    <row r="17215" spans="1:18" x14ac:dyDescent="0.3">
      <c r="A17215">
        <v>7696630080</v>
      </c>
      <c r="B17215">
        <v>197000</v>
      </c>
      <c r="C17215">
        <v>3</v>
      </c>
      <c r="D17215">
        <v>1.75</v>
      </c>
      <c r="E17215">
        <v>1690</v>
      </c>
      <c r="F17215">
        <v>0</v>
      </c>
      <c r="G17215">
        <v>0</v>
      </c>
      <c r="H17215">
        <v>4</v>
      </c>
      <c r="I17215">
        <v>7</v>
      </c>
      <c r="J17215">
        <v>1976</v>
      </c>
      <c r="K17215">
        <v>0</v>
      </c>
      <c r="L17215">
        <v>47.3324</v>
      </c>
      <c r="M17215">
        <v>-122.28</v>
      </c>
      <c r="N17215">
        <v>1580</v>
      </c>
      <c r="O17215">
        <v>7503</v>
      </c>
      <c r="P17215">
        <v>1</v>
      </c>
      <c r="Q17215">
        <v>0</v>
      </c>
      <c r="R17215">
        <v>0</v>
      </c>
    </row>
    <row r="17216" spans="1:18" x14ac:dyDescent="0.3">
      <c r="A17216">
        <v>3235390010</v>
      </c>
      <c r="B17216">
        <v>265000</v>
      </c>
      <c r="C17216">
        <v>3</v>
      </c>
      <c r="D17216">
        <v>1.75</v>
      </c>
      <c r="E17216">
        <v>1420</v>
      </c>
      <c r="F17216">
        <v>0</v>
      </c>
      <c r="G17216">
        <v>0</v>
      </c>
      <c r="H17216">
        <v>3</v>
      </c>
      <c r="I17216">
        <v>8</v>
      </c>
      <c r="J17216">
        <v>1991</v>
      </c>
      <c r="K17216">
        <v>1</v>
      </c>
      <c r="L17216">
        <v>47.387099999999997</v>
      </c>
      <c r="M17216">
        <v>-122.18899999999999</v>
      </c>
      <c r="N17216">
        <v>1730</v>
      </c>
      <c r="O17216">
        <v>7954</v>
      </c>
      <c r="P17216">
        <v>1</v>
      </c>
      <c r="Q17216">
        <v>0</v>
      </c>
      <c r="R17216">
        <v>0</v>
      </c>
    </row>
    <row r="17217" spans="1:18" x14ac:dyDescent="0.3">
      <c r="A17217">
        <v>2966800010</v>
      </c>
      <c r="B17217">
        <v>297000</v>
      </c>
      <c r="C17217">
        <v>4</v>
      </c>
      <c r="D17217">
        <v>1.75</v>
      </c>
      <c r="E17217">
        <v>1790</v>
      </c>
      <c r="F17217">
        <v>0</v>
      </c>
      <c r="G17217">
        <v>0</v>
      </c>
      <c r="H17217">
        <v>4</v>
      </c>
      <c r="I17217">
        <v>7</v>
      </c>
      <c r="J17217">
        <v>1951</v>
      </c>
      <c r="K17217">
        <v>0</v>
      </c>
      <c r="L17217">
        <v>47.466299999999997</v>
      </c>
      <c r="M17217">
        <v>-122.363</v>
      </c>
      <c r="N17217">
        <v>1540</v>
      </c>
      <c r="O17217">
        <v>6916</v>
      </c>
      <c r="P17217">
        <v>0</v>
      </c>
      <c r="Q17217">
        <v>0</v>
      </c>
      <c r="R17217">
        <v>0</v>
      </c>
    </row>
    <row r="17218" spans="1:18" x14ac:dyDescent="0.3">
      <c r="A17218">
        <v>6600410290</v>
      </c>
      <c r="B17218">
        <v>207500</v>
      </c>
      <c r="C17218">
        <v>3</v>
      </c>
      <c r="D17218">
        <v>1.75</v>
      </c>
      <c r="E17218">
        <v>1320</v>
      </c>
      <c r="F17218">
        <v>0</v>
      </c>
      <c r="G17218">
        <v>0</v>
      </c>
      <c r="H17218">
        <v>4</v>
      </c>
      <c r="I17218">
        <v>7</v>
      </c>
      <c r="J17218">
        <v>1970</v>
      </c>
      <c r="K17218">
        <v>0</v>
      </c>
      <c r="L17218">
        <v>47.323399999999999</v>
      </c>
      <c r="M17218">
        <v>-122.142</v>
      </c>
      <c r="N17218">
        <v>1340</v>
      </c>
      <c r="O17218">
        <v>11039</v>
      </c>
      <c r="P17218">
        <v>1</v>
      </c>
      <c r="Q17218">
        <v>0</v>
      </c>
      <c r="R17218">
        <v>0</v>
      </c>
    </row>
    <row r="17219" spans="1:18" x14ac:dyDescent="0.3">
      <c r="A17219">
        <v>6300500479</v>
      </c>
      <c r="B17219">
        <v>410000</v>
      </c>
      <c r="C17219">
        <v>3</v>
      </c>
      <c r="D17219">
        <v>2.5</v>
      </c>
      <c r="E17219">
        <v>1509</v>
      </c>
      <c r="F17219">
        <v>0</v>
      </c>
      <c r="G17219">
        <v>0</v>
      </c>
      <c r="H17219">
        <v>3</v>
      </c>
      <c r="I17219">
        <v>8</v>
      </c>
      <c r="J17219">
        <v>2014</v>
      </c>
      <c r="K17219">
        <v>0</v>
      </c>
      <c r="L17219">
        <v>47.704700000000003</v>
      </c>
      <c r="M17219">
        <v>-122.34</v>
      </c>
      <c r="N17219">
        <v>1509</v>
      </c>
      <c r="O17219">
        <v>1991</v>
      </c>
      <c r="P17219">
        <v>0</v>
      </c>
      <c r="Q17219">
        <v>0</v>
      </c>
      <c r="R17219">
        <v>1</v>
      </c>
    </row>
    <row r="17220" spans="1:18" x14ac:dyDescent="0.3">
      <c r="A17220">
        <v>1450900020</v>
      </c>
      <c r="B17220">
        <v>268000</v>
      </c>
      <c r="C17220">
        <v>3</v>
      </c>
      <c r="D17220">
        <v>2</v>
      </c>
      <c r="E17220">
        <v>1610</v>
      </c>
      <c r="F17220">
        <v>0</v>
      </c>
      <c r="G17220">
        <v>0</v>
      </c>
      <c r="H17220">
        <v>3</v>
      </c>
      <c r="I17220">
        <v>7</v>
      </c>
      <c r="J17220">
        <v>1994</v>
      </c>
      <c r="K17220">
        <v>0</v>
      </c>
      <c r="L17220">
        <v>47.396999999999998</v>
      </c>
      <c r="M17220">
        <v>-122.187</v>
      </c>
      <c r="N17220">
        <v>1600</v>
      </c>
      <c r="O17220">
        <v>8308</v>
      </c>
      <c r="P17220">
        <v>1</v>
      </c>
      <c r="Q17220">
        <v>0</v>
      </c>
      <c r="R17220">
        <v>0</v>
      </c>
    </row>
    <row r="17221" spans="1:18" x14ac:dyDescent="0.3">
      <c r="A17221">
        <v>1284000010</v>
      </c>
      <c r="B17221">
        <v>330000</v>
      </c>
      <c r="C17221">
        <v>4</v>
      </c>
      <c r="D17221">
        <v>1.75</v>
      </c>
      <c r="E17221">
        <v>1550</v>
      </c>
      <c r="F17221">
        <v>0</v>
      </c>
      <c r="G17221">
        <v>3</v>
      </c>
      <c r="H17221">
        <v>4</v>
      </c>
      <c r="I17221">
        <v>6</v>
      </c>
      <c r="J17221">
        <v>1967</v>
      </c>
      <c r="K17221">
        <v>0</v>
      </c>
      <c r="L17221">
        <v>47.2194</v>
      </c>
      <c r="M17221">
        <v>-122.059</v>
      </c>
      <c r="N17221">
        <v>1720</v>
      </c>
      <c r="O17221">
        <v>50094</v>
      </c>
      <c r="P17221">
        <v>1</v>
      </c>
      <c r="Q17221">
        <v>0</v>
      </c>
      <c r="R17221">
        <v>0</v>
      </c>
    </row>
    <row r="17222" spans="1:18" x14ac:dyDescent="0.3">
      <c r="A17222">
        <v>3626039028</v>
      </c>
      <c r="B17222">
        <v>417500</v>
      </c>
      <c r="C17222">
        <v>3</v>
      </c>
      <c r="D17222">
        <v>1</v>
      </c>
      <c r="E17222">
        <v>1160</v>
      </c>
      <c r="F17222">
        <v>0</v>
      </c>
      <c r="G17222">
        <v>0</v>
      </c>
      <c r="H17222">
        <v>4</v>
      </c>
      <c r="I17222">
        <v>6</v>
      </c>
      <c r="J17222">
        <v>1917</v>
      </c>
      <c r="K17222">
        <v>0</v>
      </c>
      <c r="L17222">
        <v>47.702399999999997</v>
      </c>
      <c r="M17222">
        <v>-122.35899999999999</v>
      </c>
      <c r="N17222">
        <v>1800</v>
      </c>
      <c r="O17222">
        <v>2267</v>
      </c>
      <c r="P17222">
        <v>0</v>
      </c>
      <c r="Q17222">
        <v>0</v>
      </c>
      <c r="R17222">
        <v>0</v>
      </c>
    </row>
    <row r="17223" spans="1:18" x14ac:dyDescent="0.3">
      <c r="A17223">
        <v>7856560380</v>
      </c>
      <c r="B17223">
        <v>760000</v>
      </c>
      <c r="C17223">
        <v>4</v>
      </c>
      <c r="D17223">
        <v>2.25</v>
      </c>
      <c r="E17223">
        <v>2500</v>
      </c>
      <c r="F17223">
        <v>0</v>
      </c>
      <c r="G17223">
        <v>0</v>
      </c>
      <c r="H17223">
        <v>4</v>
      </c>
      <c r="I17223">
        <v>8</v>
      </c>
      <c r="J17223">
        <v>1979</v>
      </c>
      <c r="K17223">
        <v>0</v>
      </c>
      <c r="L17223">
        <v>47.556899999999999</v>
      </c>
      <c r="M17223">
        <v>-122.151</v>
      </c>
      <c r="N17223">
        <v>2470</v>
      </c>
      <c r="O17223">
        <v>9100</v>
      </c>
      <c r="P17223">
        <v>1</v>
      </c>
      <c r="Q17223">
        <v>0</v>
      </c>
      <c r="R17223">
        <v>0</v>
      </c>
    </row>
    <row r="17224" spans="1:18" x14ac:dyDescent="0.3">
      <c r="A17224">
        <v>2770604346</v>
      </c>
      <c r="B17224">
        <v>499000</v>
      </c>
      <c r="C17224">
        <v>3</v>
      </c>
      <c r="D17224">
        <v>2.5</v>
      </c>
      <c r="E17224">
        <v>1540</v>
      </c>
      <c r="F17224">
        <v>0</v>
      </c>
      <c r="G17224">
        <v>0</v>
      </c>
      <c r="H17224">
        <v>3</v>
      </c>
      <c r="I17224">
        <v>8</v>
      </c>
      <c r="J17224">
        <v>1995</v>
      </c>
      <c r="K17224">
        <v>0</v>
      </c>
      <c r="L17224">
        <v>47.645699999999998</v>
      </c>
      <c r="M17224">
        <v>-122.374</v>
      </c>
      <c r="N17224">
        <v>1680</v>
      </c>
      <c r="O17224">
        <v>1592</v>
      </c>
      <c r="P17224">
        <v>0</v>
      </c>
      <c r="Q17224">
        <v>0</v>
      </c>
      <c r="R17224">
        <v>1</v>
      </c>
    </row>
    <row r="17225" spans="1:18" x14ac:dyDescent="0.3">
      <c r="A17225">
        <v>9202650130</v>
      </c>
      <c r="B17225">
        <v>620000</v>
      </c>
      <c r="C17225">
        <v>4</v>
      </c>
      <c r="D17225">
        <v>2.5</v>
      </c>
      <c r="E17225">
        <v>1910</v>
      </c>
      <c r="F17225">
        <v>0</v>
      </c>
      <c r="G17225">
        <v>0</v>
      </c>
      <c r="H17225">
        <v>3</v>
      </c>
      <c r="I17225">
        <v>8</v>
      </c>
      <c r="J17225">
        <v>1987</v>
      </c>
      <c r="K17225">
        <v>0</v>
      </c>
      <c r="L17225">
        <v>47.564399999999999</v>
      </c>
      <c r="M17225">
        <v>-122.092</v>
      </c>
      <c r="N17225">
        <v>1980</v>
      </c>
      <c r="O17225">
        <v>8485</v>
      </c>
      <c r="P17225">
        <v>1</v>
      </c>
      <c r="Q17225">
        <v>0</v>
      </c>
      <c r="R17225">
        <v>0</v>
      </c>
    </row>
    <row r="17226" spans="1:18" x14ac:dyDescent="0.3">
      <c r="A17226">
        <v>8700100010</v>
      </c>
      <c r="B17226">
        <v>315000</v>
      </c>
      <c r="C17226">
        <v>3</v>
      </c>
      <c r="D17226">
        <v>2.5</v>
      </c>
      <c r="E17226">
        <v>2340</v>
      </c>
      <c r="F17226">
        <v>0</v>
      </c>
      <c r="G17226">
        <v>0</v>
      </c>
      <c r="H17226">
        <v>3</v>
      </c>
      <c r="I17226">
        <v>7</v>
      </c>
      <c r="J17226">
        <v>1992</v>
      </c>
      <c r="K17226">
        <v>0</v>
      </c>
      <c r="L17226">
        <v>47.360799999999998</v>
      </c>
      <c r="M17226">
        <v>-122.194</v>
      </c>
      <c r="N17226">
        <v>1850</v>
      </c>
      <c r="O17226">
        <v>6209</v>
      </c>
      <c r="P17226">
        <v>1</v>
      </c>
      <c r="Q17226">
        <v>0</v>
      </c>
      <c r="R17226">
        <v>0</v>
      </c>
    </row>
    <row r="17227" spans="1:18" x14ac:dyDescent="0.3">
      <c r="A17227">
        <v>4045750010</v>
      </c>
      <c r="B17227">
        <v>624950</v>
      </c>
      <c r="C17227">
        <v>3</v>
      </c>
      <c r="D17227">
        <v>2.5</v>
      </c>
      <c r="E17227">
        <v>2060</v>
      </c>
      <c r="F17227">
        <v>0</v>
      </c>
      <c r="G17227">
        <v>0</v>
      </c>
      <c r="H17227">
        <v>4</v>
      </c>
      <c r="I17227">
        <v>8</v>
      </c>
      <c r="J17227">
        <v>1994</v>
      </c>
      <c r="K17227">
        <v>1</v>
      </c>
      <c r="L17227">
        <v>47.687399999999997</v>
      </c>
      <c r="M17227">
        <v>-122.178</v>
      </c>
      <c r="N17227">
        <v>1980</v>
      </c>
      <c r="O17227">
        <v>5010</v>
      </c>
      <c r="P17227">
        <v>1</v>
      </c>
      <c r="Q17227">
        <v>0</v>
      </c>
      <c r="R17227">
        <v>0</v>
      </c>
    </row>
    <row r="17228" spans="1:18" x14ac:dyDescent="0.3">
      <c r="A17228">
        <v>5706201470</v>
      </c>
      <c r="B17228">
        <v>525000</v>
      </c>
      <c r="C17228">
        <v>3</v>
      </c>
      <c r="D17228">
        <v>2.25</v>
      </c>
      <c r="E17228">
        <v>1960</v>
      </c>
      <c r="F17228">
        <v>0</v>
      </c>
      <c r="G17228">
        <v>0</v>
      </c>
      <c r="H17228">
        <v>4</v>
      </c>
      <c r="I17228">
        <v>7</v>
      </c>
      <c r="J17228">
        <v>1961</v>
      </c>
      <c r="K17228">
        <v>1</v>
      </c>
      <c r="L17228">
        <v>47.524700000000003</v>
      </c>
      <c r="M17228">
        <v>-122.05200000000001</v>
      </c>
      <c r="N17228">
        <v>1920</v>
      </c>
      <c r="O17228">
        <v>13608</v>
      </c>
      <c r="P17228">
        <v>1</v>
      </c>
      <c r="Q17228">
        <v>0</v>
      </c>
      <c r="R17228">
        <v>0</v>
      </c>
    </row>
    <row r="17229" spans="1:18" x14ac:dyDescent="0.3">
      <c r="A17229">
        <v>8835210130</v>
      </c>
      <c r="B17229">
        <v>300000</v>
      </c>
      <c r="C17229">
        <v>2</v>
      </c>
      <c r="D17229">
        <v>1.5</v>
      </c>
      <c r="E17229">
        <v>1150</v>
      </c>
      <c r="F17229">
        <v>0</v>
      </c>
      <c r="G17229">
        <v>0</v>
      </c>
      <c r="H17229">
        <v>3</v>
      </c>
      <c r="I17229">
        <v>7</v>
      </c>
      <c r="J17229">
        <v>1982</v>
      </c>
      <c r="K17229">
        <v>0</v>
      </c>
      <c r="L17229">
        <v>47.724800000000002</v>
      </c>
      <c r="M17229">
        <v>-122.16200000000001</v>
      </c>
      <c r="N17229">
        <v>1400</v>
      </c>
      <c r="O17229">
        <v>3425</v>
      </c>
      <c r="P17229">
        <v>1</v>
      </c>
      <c r="Q17229">
        <v>0</v>
      </c>
      <c r="R17229">
        <v>0</v>
      </c>
    </row>
    <row r="17230" spans="1:18" x14ac:dyDescent="0.3">
      <c r="A17230">
        <v>8731990440</v>
      </c>
      <c r="B17230">
        <v>299900</v>
      </c>
      <c r="C17230">
        <v>4</v>
      </c>
      <c r="D17230">
        <v>2.75</v>
      </c>
      <c r="E17230">
        <v>2330</v>
      </c>
      <c r="F17230">
        <v>0</v>
      </c>
      <c r="G17230">
        <v>0</v>
      </c>
      <c r="H17230">
        <v>4</v>
      </c>
      <c r="I17230">
        <v>8</v>
      </c>
      <c r="J17230">
        <v>1977</v>
      </c>
      <c r="K17230">
        <v>1</v>
      </c>
      <c r="L17230">
        <v>47.320300000000003</v>
      </c>
      <c r="M17230">
        <v>-122.38500000000001</v>
      </c>
      <c r="N17230">
        <v>2350</v>
      </c>
      <c r="O17230">
        <v>7600</v>
      </c>
      <c r="P17230">
        <v>1</v>
      </c>
      <c r="Q17230">
        <v>0</v>
      </c>
      <c r="R17230">
        <v>0</v>
      </c>
    </row>
    <row r="17231" spans="1:18" x14ac:dyDescent="0.3">
      <c r="A17231">
        <v>5540000050</v>
      </c>
      <c r="B17231">
        <v>299000</v>
      </c>
      <c r="C17231">
        <v>3</v>
      </c>
      <c r="D17231">
        <v>2.5</v>
      </c>
      <c r="E17231">
        <v>2210</v>
      </c>
      <c r="F17231">
        <v>0</v>
      </c>
      <c r="G17231">
        <v>0</v>
      </c>
      <c r="H17231">
        <v>4</v>
      </c>
      <c r="I17231">
        <v>7</v>
      </c>
      <c r="J17231">
        <v>1966</v>
      </c>
      <c r="K17231">
        <v>0</v>
      </c>
      <c r="L17231">
        <v>47.378300000000003</v>
      </c>
      <c r="M17231">
        <v>-122.22</v>
      </c>
      <c r="N17231">
        <v>2110</v>
      </c>
      <c r="O17231">
        <v>10119</v>
      </c>
      <c r="P17231">
        <v>1</v>
      </c>
      <c r="Q17231">
        <v>0</v>
      </c>
      <c r="R17231">
        <v>0</v>
      </c>
    </row>
    <row r="17232" spans="1:18" x14ac:dyDescent="0.3">
      <c r="A17232">
        <v>2470200020</v>
      </c>
      <c r="B17232" s="2">
        <v>1880000</v>
      </c>
      <c r="C17232">
        <v>4</v>
      </c>
      <c r="D17232">
        <v>2.75</v>
      </c>
      <c r="E17232">
        <v>3260</v>
      </c>
      <c r="F17232">
        <v>0</v>
      </c>
      <c r="G17232">
        <v>0</v>
      </c>
      <c r="H17232">
        <v>4</v>
      </c>
      <c r="I17232">
        <v>10</v>
      </c>
      <c r="J17232">
        <v>1968</v>
      </c>
      <c r="K17232">
        <v>0</v>
      </c>
      <c r="L17232">
        <v>47.624499999999998</v>
      </c>
      <c r="M17232">
        <v>-122.236</v>
      </c>
      <c r="N17232">
        <v>3480</v>
      </c>
      <c r="O17232">
        <v>19863</v>
      </c>
      <c r="P17232">
        <v>1</v>
      </c>
      <c r="Q17232">
        <v>0</v>
      </c>
      <c r="R17232">
        <v>0</v>
      </c>
    </row>
    <row r="17233" spans="1:18" x14ac:dyDescent="0.3">
      <c r="A17233">
        <v>9500900430</v>
      </c>
      <c r="B17233">
        <v>265000</v>
      </c>
      <c r="C17233">
        <v>4</v>
      </c>
      <c r="D17233">
        <v>1.75</v>
      </c>
      <c r="E17233">
        <v>1900</v>
      </c>
      <c r="F17233">
        <v>0</v>
      </c>
      <c r="G17233">
        <v>0</v>
      </c>
      <c r="H17233">
        <v>5</v>
      </c>
      <c r="I17233">
        <v>6</v>
      </c>
      <c r="J17233">
        <v>1958</v>
      </c>
      <c r="K17233">
        <v>0</v>
      </c>
      <c r="L17233">
        <v>47.289000000000001</v>
      </c>
      <c r="M17233">
        <v>-122.212</v>
      </c>
      <c r="N17233">
        <v>1530</v>
      </c>
      <c r="O17233">
        <v>10587</v>
      </c>
      <c r="P17233">
        <v>1</v>
      </c>
      <c r="Q17233">
        <v>0</v>
      </c>
      <c r="R17233">
        <v>0</v>
      </c>
    </row>
    <row r="17234" spans="1:18" x14ac:dyDescent="0.3">
      <c r="A17234">
        <v>3024089049</v>
      </c>
      <c r="B17234">
        <v>280000</v>
      </c>
      <c r="C17234">
        <v>2</v>
      </c>
      <c r="D17234">
        <v>1.75</v>
      </c>
      <c r="E17234">
        <v>1610</v>
      </c>
      <c r="F17234">
        <v>0</v>
      </c>
      <c r="G17234">
        <v>0</v>
      </c>
      <c r="H17234">
        <v>2</v>
      </c>
      <c r="I17234">
        <v>6</v>
      </c>
      <c r="J17234">
        <v>1948</v>
      </c>
      <c r="K17234">
        <v>0</v>
      </c>
      <c r="L17234">
        <v>47.5319</v>
      </c>
      <c r="M17234">
        <v>-121.84</v>
      </c>
      <c r="N17234">
        <v>1800</v>
      </c>
      <c r="O17234">
        <v>3572</v>
      </c>
      <c r="P17234">
        <v>0</v>
      </c>
      <c r="Q17234">
        <v>1</v>
      </c>
      <c r="R17234">
        <v>0</v>
      </c>
    </row>
    <row r="17235" spans="1:18" x14ac:dyDescent="0.3">
      <c r="A17235">
        <v>6600410170</v>
      </c>
      <c r="B17235">
        <v>124740</v>
      </c>
      <c r="C17235">
        <v>3</v>
      </c>
      <c r="D17235">
        <v>1</v>
      </c>
      <c r="E17235">
        <v>1340</v>
      </c>
      <c r="F17235">
        <v>0</v>
      </c>
      <c r="G17235">
        <v>0</v>
      </c>
      <c r="H17235">
        <v>4</v>
      </c>
      <c r="I17235">
        <v>6</v>
      </c>
      <c r="J17235">
        <v>1978</v>
      </c>
      <c r="K17235">
        <v>0</v>
      </c>
      <c r="L17235">
        <v>47.322400000000002</v>
      </c>
      <c r="M17235">
        <v>-122.143</v>
      </c>
      <c r="N17235">
        <v>1320</v>
      </c>
      <c r="O17235">
        <v>9800</v>
      </c>
      <c r="P17235">
        <v>1</v>
      </c>
      <c r="Q17235">
        <v>0</v>
      </c>
      <c r="R17235">
        <v>0</v>
      </c>
    </row>
    <row r="17236" spans="1:18" x14ac:dyDescent="0.3">
      <c r="A17236">
        <v>7796000095</v>
      </c>
      <c r="B17236" s="2">
        <v>1085000</v>
      </c>
      <c r="C17236">
        <v>3</v>
      </c>
      <c r="D17236">
        <v>2.75</v>
      </c>
      <c r="E17236">
        <v>3170</v>
      </c>
      <c r="F17236">
        <v>0</v>
      </c>
      <c r="G17236">
        <v>0</v>
      </c>
      <c r="H17236">
        <v>5</v>
      </c>
      <c r="I17236">
        <v>9</v>
      </c>
      <c r="J17236">
        <v>1957</v>
      </c>
      <c r="K17236">
        <v>1</v>
      </c>
      <c r="L17236">
        <v>47.661099999999998</v>
      </c>
      <c r="M17236">
        <v>-122.169</v>
      </c>
      <c r="N17236">
        <v>3920</v>
      </c>
      <c r="O17236">
        <v>36740</v>
      </c>
      <c r="P17236">
        <v>1</v>
      </c>
      <c r="Q17236">
        <v>0</v>
      </c>
      <c r="R17236">
        <v>0</v>
      </c>
    </row>
    <row r="17237" spans="1:18" x14ac:dyDescent="0.3">
      <c r="A17237">
        <v>1338600225</v>
      </c>
      <c r="B17237" s="2">
        <v>1970000</v>
      </c>
      <c r="C17237">
        <v>8</v>
      </c>
      <c r="D17237">
        <v>3.5</v>
      </c>
      <c r="E17237">
        <v>4440</v>
      </c>
      <c r="F17237">
        <v>0</v>
      </c>
      <c r="G17237">
        <v>3</v>
      </c>
      <c r="H17237">
        <v>5</v>
      </c>
      <c r="I17237">
        <v>10</v>
      </c>
      <c r="J17237">
        <v>1959</v>
      </c>
      <c r="K17237">
        <v>0</v>
      </c>
      <c r="L17237">
        <v>47.631</v>
      </c>
      <c r="M17237">
        <v>-122.303</v>
      </c>
      <c r="N17237">
        <v>4440</v>
      </c>
      <c r="O17237">
        <v>8640</v>
      </c>
      <c r="P17237">
        <v>0</v>
      </c>
      <c r="Q17237">
        <v>0</v>
      </c>
      <c r="R17237">
        <v>1</v>
      </c>
    </row>
    <row r="17238" spans="1:18" x14ac:dyDescent="0.3">
      <c r="A17238">
        <v>316000190</v>
      </c>
      <c r="B17238">
        <v>219000</v>
      </c>
      <c r="C17238">
        <v>4</v>
      </c>
      <c r="D17238">
        <v>1</v>
      </c>
      <c r="E17238">
        <v>1370</v>
      </c>
      <c r="F17238">
        <v>0</v>
      </c>
      <c r="G17238">
        <v>0</v>
      </c>
      <c r="H17238">
        <v>4</v>
      </c>
      <c r="I17238">
        <v>6</v>
      </c>
      <c r="J17238">
        <v>1948</v>
      </c>
      <c r="K17238">
        <v>1</v>
      </c>
      <c r="L17238">
        <v>47.504600000000003</v>
      </c>
      <c r="M17238">
        <v>-122.3</v>
      </c>
      <c r="N17238">
        <v>1280</v>
      </c>
      <c r="O17238">
        <v>7048</v>
      </c>
      <c r="P17238">
        <v>0</v>
      </c>
      <c r="Q17238">
        <v>0</v>
      </c>
      <c r="R17238">
        <v>0</v>
      </c>
    </row>
    <row r="17239" spans="1:18" x14ac:dyDescent="0.3">
      <c r="A17239">
        <v>9276200190</v>
      </c>
      <c r="B17239">
        <v>569950</v>
      </c>
      <c r="C17239">
        <v>5</v>
      </c>
      <c r="D17239">
        <v>1</v>
      </c>
      <c r="E17239">
        <v>1420</v>
      </c>
      <c r="F17239">
        <v>0</v>
      </c>
      <c r="G17239">
        <v>0</v>
      </c>
      <c r="H17239">
        <v>4</v>
      </c>
      <c r="I17239">
        <v>8</v>
      </c>
      <c r="J17239">
        <v>1926</v>
      </c>
      <c r="K17239">
        <v>1</v>
      </c>
      <c r="L17239">
        <v>47.5807</v>
      </c>
      <c r="M17239">
        <v>-122.389</v>
      </c>
      <c r="N17239">
        <v>1420</v>
      </c>
      <c r="O17239">
        <v>6250</v>
      </c>
      <c r="P17239">
        <v>0</v>
      </c>
      <c r="Q17239">
        <v>0</v>
      </c>
      <c r="R17239">
        <v>1</v>
      </c>
    </row>
    <row r="17240" spans="1:18" x14ac:dyDescent="0.3">
      <c r="A17240">
        <v>1447600285</v>
      </c>
      <c r="B17240">
        <v>212500</v>
      </c>
      <c r="C17240">
        <v>2</v>
      </c>
      <c r="D17240">
        <v>2</v>
      </c>
      <c r="E17240">
        <v>1030</v>
      </c>
      <c r="F17240">
        <v>0</v>
      </c>
      <c r="G17240">
        <v>0</v>
      </c>
      <c r="H17240">
        <v>4</v>
      </c>
      <c r="I17240">
        <v>6</v>
      </c>
      <c r="J17240">
        <v>1938</v>
      </c>
      <c r="K17240">
        <v>0</v>
      </c>
      <c r="L17240">
        <v>47.490499999999997</v>
      </c>
      <c r="M17240">
        <v>-122.331</v>
      </c>
      <c r="N17240">
        <v>1790</v>
      </c>
      <c r="O17240">
        <v>9199</v>
      </c>
      <c r="P17240">
        <v>0</v>
      </c>
      <c r="Q17240">
        <v>0</v>
      </c>
      <c r="R17240">
        <v>0</v>
      </c>
    </row>
    <row r="17241" spans="1:18" x14ac:dyDescent="0.3">
      <c r="A17241">
        <v>5307100280</v>
      </c>
      <c r="B17241">
        <v>680000</v>
      </c>
      <c r="C17241">
        <v>3</v>
      </c>
      <c r="D17241">
        <v>2.25</v>
      </c>
      <c r="E17241">
        <v>1820</v>
      </c>
      <c r="F17241">
        <v>0</v>
      </c>
      <c r="G17241">
        <v>0</v>
      </c>
      <c r="H17241">
        <v>5</v>
      </c>
      <c r="I17241">
        <v>7</v>
      </c>
      <c r="J17241">
        <v>1960</v>
      </c>
      <c r="K17241">
        <v>0</v>
      </c>
      <c r="L17241">
        <v>47.584899999999998</v>
      </c>
      <c r="M17241">
        <v>-122.169</v>
      </c>
      <c r="N17241">
        <v>1780</v>
      </c>
      <c r="O17241">
        <v>8400</v>
      </c>
      <c r="P17241">
        <v>1</v>
      </c>
      <c r="Q17241">
        <v>0</v>
      </c>
      <c r="R17241">
        <v>0</v>
      </c>
    </row>
    <row r="17242" spans="1:18" x14ac:dyDescent="0.3">
      <c r="A17242">
        <v>1338800280</v>
      </c>
      <c r="B17242" s="2">
        <v>1457000</v>
      </c>
      <c r="C17242">
        <v>4</v>
      </c>
      <c r="D17242">
        <v>1.5</v>
      </c>
      <c r="E17242">
        <v>2650</v>
      </c>
      <c r="F17242">
        <v>0</v>
      </c>
      <c r="G17242">
        <v>0</v>
      </c>
      <c r="H17242">
        <v>4</v>
      </c>
      <c r="I17242">
        <v>9</v>
      </c>
      <c r="J17242">
        <v>1909</v>
      </c>
      <c r="K17242">
        <v>0</v>
      </c>
      <c r="L17242">
        <v>47.627499999999998</v>
      </c>
      <c r="M17242">
        <v>-122.30500000000001</v>
      </c>
      <c r="N17242">
        <v>2420</v>
      </c>
      <c r="O17242">
        <v>6900</v>
      </c>
      <c r="P17242">
        <v>0</v>
      </c>
      <c r="Q17242">
        <v>0</v>
      </c>
      <c r="R17242">
        <v>1</v>
      </c>
    </row>
    <row r="17243" spans="1:18" x14ac:dyDescent="0.3">
      <c r="A17243">
        <v>3211200420</v>
      </c>
      <c r="B17243">
        <v>300000</v>
      </c>
      <c r="C17243">
        <v>3</v>
      </c>
      <c r="D17243">
        <v>1</v>
      </c>
      <c r="E17243">
        <v>910</v>
      </c>
      <c r="F17243">
        <v>0</v>
      </c>
      <c r="G17243">
        <v>0</v>
      </c>
      <c r="H17243">
        <v>4</v>
      </c>
      <c r="I17243">
        <v>7</v>
      </c>
      <c r="J17243">
        <v>1971</v>
      </c>
      <c r="K17243">
        <v>0</v>
      </c>
      <c r="L17243">
        <v>47.7303</v>
      </c>
      <c r="M17243">
        <v>-122.238</v>
      </c>
      <c r="N17243">
        <v>1250</v>
      </c>
      <c r="O17243">
        <v>7700</v>
      </c>
      <c r="P17243">
        <v>1</v>
      </c>
      <c r="Q17243">
        <v>0</v>
      </c>
      <c r="R17243">
        <v>0</v>
      </c>
    </row>
    <row r="17244" spans="1:18" x14ac:dyDescent="0.3">
      <c r="A17244">
        <v>2770604082</v>
      </c>
      <c r="B17244">
        <v>629950</v>
      </c>
      <c r="C17244">
        <v>3</v>
      </c>
      <c r="D17244">
        <v>2.5</v>
      </c>
      <c r="E17244">
        <v>1680</v>
      </c>
      <c r="F17244">
        <v>0</v>
      </c>
      <c r="G17244">
        <v>0</v>
      </c>
      <c r="H17244">
        <v>3</v>
      </c>
      <c r="I17244">
        <v>9</v>
      </c>
      <c r="J17244">
        <v>2014</v>
      </c>
      <c r="K17244">
        <v>1</v>
      </c>
      <c r="L17244">
        <v>47.642400000000002</v>
      </c>
      <c r="M17244">
        <v>-122.374</v>
      </c>
      <c r="N17244">
        <v>1610</v>
      </c>
      <c r="O17244">
        <v>1249</v>
      </c>
      <c r="P17244">
        <v>0</v>
      </c>
      <c r="Q17244">
        <v>0</v>
      </c>
      <c r="R17244">
        <v>1</v>
      </c>
    </row>
    <row r="17245" spans="1:18" x14ac:dyDescent="0.3">
      <c r="A17245">
        <v>7334600280</v>
      </c>
      <c r="B17245">
        <v>349900</v>
      </c>
      <c r="C17245">
        <v>2</v>
      </c>
      <c r="D17245">
        <v>1.75</v>
      </c>
      <c r="E17245">
        <v>1550</v>
      </c>
      <c r="F17245">
        <v>0</v>
      </c>
      <c r="G17245">
        <v>0</v>
      </c>
      <c r="H17245">
        <v>3</v>
      </c>
      <c r="I17245">
        <v>6</v>
      </c>
      <c r="J17245">
        <v>1969</v>
      </c>
      <c r="K17245">
        <v>0</v>
      </c>
      <c r="L17245">
        <v>47.470100000000002</v>
      </c>
      <c r="M17245">
        <v>-121.744</v>
      </c>
      <c r="N17245">
        <v>1550</v>
      </c>
      <c r="O17245">
        <v>10856</v>
      </c>
      <c r="P17245">
        <v>1</v>
      </c>
      <c r="Q17245">
        <v>0</v>
      </c>
      <c r="R17245">
        <v>0</v>
      </c>
    </row>
    <row r="17246" spans="1:18" x14ac:dyDescent="0.3">
      <c r="A17246">
        <v>5406500440</v>
      </c>
      <c r="B17246">
        <v>690000</v>
      </c>
      <c r="C17246">
        <v>4</v>
      </c>
      <c r="D17246">
        <v>2.5</v>
      </c>
      <c r="E17246">
        <v>2780</v>
      </c>
      <c r="F17246">
        <v>0</v>
      </c>
      <c r="G17246">
        <v>0</v>
      </c>
      <c r="H17246">
        <v>3</v>
      </c>
      <c r="I17246">
        <v>8</v>
      </c>
      <c r="J17246">
        <v>2001</v>
      </c>
      <c r="K17246">
        <v>0</v>
      </c>
      <c r="L17246">
        <v>47.5976</v>
      </c>
      <c r="M17246">
        <v>-122.039</v>
      </c>
      <c r="N17246">
        <v>2670</v>
      </c>
      <c r="O17246">
        <v>4410</v>
      </c>
      <c r="P17246">
        <v>0</v>
      </c>
      <c r="Q17246">
        <v>1</v>
      </c>
      <c r="R17246">
        <v>0</v>
      </c>
    </row>
    <row r="17247" spans="1:18" x14ac:dyDescent="0.3">
      <c r="A17247">
        <v>1235100328</v>
      </c>
      <c r="B17247" s="2">
        <v>1454000</v>
      </c>
      <c r="C17247">
        <v>5</v>
      </c>
      <c r="D17247">
        <v>4</v>
      </c>
      <c r="E17247">
        <v>4070</v>
      </c>
      <c r="F17247">
        <v>0</v>
      </c>
      <c r="G17247">
        <v>0</v>
      </c>
      <c r="H17247">
        <v>3</v>
      </c>
      <c r="I17247">
        <v>10</v>
      </c>
      <c r="J17247">
        <v>2014</v>
      </c>
      <c r="K17247">
        <v>1</v>
      </c>
      <c r="L17247">
        <v>47.677100000000003</v>
      </c>
      <c r="M17247">
        <v>-122.187</v>
      </c>
      <c r="N17247">
        <v>2640</v>
      </c>
      <c r="O17247">
        <v>9401</v>
      </c>
      <c r="P17247">
        <v>1</v>
      </c>
      <c r="Q17247">
        <v>0</v>
      </c>
      <c r="R17247">
        <v>0</v>
      </c>
    </row>
    <row r="17248" spans="1:18" x14ac:dyDescent="0.3">
      <c r="A17248">
        <v>4141010050</v>
      </c>
      <c r="B17248" s="2">
        <v>1288000</v>
      </c>
      <c r="C17248">
        <v>3</v>
      </c>
      <c r="D17248">
        <v>2.5</v>
      </c>
      <c r="E17248">
        <v>3240</v>
      </c>
      <c r="F17248">
        <v>0</v>
      </c>
      <c r="G17248">
        <v>0</v>
      </c>
      <c r="H17248">
        <v>3</v>
      </c>
      <c r="I17248">
        <v>11</v>
      </c>
      <c r="J17248">
        <v>1987</v>
      </c>
      <c r="K17248">
        <v>1</v>
      </c>
      <c r="L17248">
        <v>47.532699999999998</v>
      </c>
      <c r="M17248">
        <v>-122.232</v>
      </c>
      <c r="N17248">
        <v>3470</v>
      </c>
      <c r="O17248">
        <v>12331</v>
      </c>
      <c r="P17248">
        <v>1</v>
      </c>
      <c r="Q17248">
        <v>0</v>
      </c>
      <c r="R17248">
        <v>0</v>
      </c>
    </row>
    <row r="17249" spans="1:18" x14ac:dyDescent="0.3">
      <c r="A17249">
        <v>9510310280</v>
      </c>
      <c r="B17249">
        <v>696000</v>
      </c>
      <c r="C17249">
        <v>4</v>
      </c>
      <c r="D17249">
        <v>3.5</v>
      </c>
      <c r="E17249">
        <v>3650</v>
      </c>
      <c r="F17249">
        <v>0</v>
      </c>
      <c r="G17249">
        <v>0</v>
      </c>
      <c r="H17249">
        <v>3</v>
      </c>
      <c r="I17249">
        <v>9</v>
      </c>
      <c r="J17249">
        <v>1996</v>
      </c>
      <c r="K17249">
        <v>0</v>
      </c>
      <c r="L17249">
        <v>47.477600000000002</v>
      </c>
      <c r="M17249">
        <v>-121.73</v>
      </c>
      <c r="N17249">
        <v>2860</v>
      </c>
      <c r="O17249">
        <v>34284</v>
      </c>
      <c r="P17249">
        <v>1</v>
      </c>
      <c r="Q17249">
        <v>0</v>
      </c>
      <c r="R17249">
        <v>0</v>
      </c>
    </row>
    <row r="17250" spans="1:18" x14ac:dyDescent="0.3">
      <c r="A17250">
        <v>725069102</v>
      </c>
      <c r="B17250">
        <v>650000</v>
      </c>
      <c r="C17250">
        <v>3</v>
      </c>
      <c r="D17250">
        <v>2.25</v>
      </c>
      <c r="E17250">
        <v>2180</v>
      </c>
      <c r="F17250">
        <v>0</v>
      </c>
      <c r="G17250">
        <v>0</v>
      </c>
      <c r="H17250">
        <v>3</v>
      </c>
      <c r="I17250">
        <v>8</v>
      </c>
      <c r="J17250">
        <v>1976</v>
      </c>
      <c r="K17250">
        <v>1</v>
      </c>
      <c r="L17250">
        <v>47.6723</v>
      </c>
      <c r="M17250">
        <v>-122.08199999999999</v>
      </c>
      <c r="N17250">
        <v>2060</v>
      </c>
      <c r="O17250">
        <v>120225</v>
      </c>
      <c r="P17250">
        <v>0</v>
      </c>
      <c r="Q17250">
        <v>1</v>
      </c>
      <c r="R17250">
        <v>0</v>
      </c>
    </row>
    <row r="17251" spans="1:18" x14ac:dyDescent="0.3">
      <c r="A17251">
        <v>8562901350</v>
      </c>
      <c r="B17251">
        <v>640000</v>
      </c>
      <c r="C17251">
        <v>3</v>
      </c>
      <c r="D17251">
        <v>3.5</v>
      </c>
      <c r="E17251">
        <v>2480</v>
      </c>
      <c r="F17251">
        <v>0</v>
      </c>
      <c r="G17251">
        <v>0</v>
      </c>
      <c r="H17251">
        <v>3</v>
      </c>
      <c r="I17251">
        <v>8</v>
      </c>
      <c r="J17251">
        <v>1998</v>
      </c>
      <c r="K17251">
        <v>0</v>
      </c>
      <c r="L17251">
        <v>47.6083</v>
      </c>
      <c r="M17251">
        <v>-122.06</v>
      </c>
      <c r="N17251">
        <v>2380</v>
      </c>
      <c r="O17251">
        <v>11310</v>
      </c>
      <c r="P17251">
        <v>0</v>
      </c>
      <c r="Q17251">
        <v>1</v>
      </c>
      <c r="R17251">
        <v>0</v>
      </c>
    </row>
    <row r="17252" spans="1:18" x14ac:dyDescent="0.3">
      <c r="A17252">
        <v>1442700430</v>
      </c>
      <c r="B17252">
        <v>499950</v>
      </c>
      <c r="C17252">
        <v>5</v>
      </c>
      <c r="D17252">
        <v>2.5</v>
      </c>
      <c r="E17252">
        <v>3180</v>
      </c>
      <c r="F17252">
        <v>0</v>
      </c>
      <c r="G17252">
        <v>0</v>
      </c>
      <c r="H17252">
        <v>3</v>
      </c>
      <c r="I17252">
        <v>9</v>
      </c>
      <c r="J17252">
        <v>1978</v>
      </c>
      <c r="K17252">
        <v>0</v>
      </c>
      <c r="L17252">
        <v>47.372700000000002</v>
      </c>
      <c r="M17252">
        <v>-122.054</v>
      </c>
      <c r="N17252">
        <v>2500</v>
      </c>
      <c r="O17252">
        <v>15778</v>
      </c>
      <c r="P17252">
        <v>1</v>
      </c>
      <c r="Q17252">
        <v>0</v>
      </c>
      <c r="R17252">
        <v>0</v>
      </c>
    </row>
    <row r="17253" spans="1:18" x14ac:dyDescent="0.3">
      <c r="A17253">
        <v>6806300980</v>
      </c>
      <c r="B17253">
        <v>490000</v>
      </c>
      <c r="C17253">
        <v>4</v>
      </c>
      <c r="D17253">
        <v>2.5</v>
      </c>
      <c r="E17253">
        <v>3630</v>
      </c>
      <c r="F17253">
        <v>0</v>
      </c>
      <c r="G17253">
        <v>0</v>
      </c>
      <c r="H17253">
        <v>3</v>
      </c>
      <c r="I17253">
        <v>10</v>
      </c>
      <c r="J17253">
        <v>1997</v>
      </c>
      <c r="K17253">
        <v>0</v>
      </c>
      <c r="L17253">
        <v>47.362299999999998</v>
      </c>
      <c r="M17253">
        <v>-122.127</v>
      </c>
      <c r="N17253">
        <v>3370</v>
      </c>
      <c r="O17253">
        <v>8869</v>
      </c>
      <c r="P17253">
        <v>1</v>
      </c>
      <c r="Q17253">
        <v>0</v>
      </c>
      <c r="R17253">
        <v>0</v>
      </c>
    </row>
    <row r="17254" spans="1:18" x14ac:dyDescent="0.3">
      <c r="A17254">
        <v>8562740290</v>
      </c>
      <c r="B17254">
        <v>685000</v>
      </c>
      <c r="C17254">
        <v>5</v>
      </c>
      <c r="D17254">
        <v>2.5</v>
      </c>
      <c r="E17254">
        <v>3160</v>
      </c>
      <c r="F17254">
        <v>0</v>
      </c>
      <c r="G17254">
        <v>0</v>
      </c>
      <c r="H17254">
        <v>3</v>
      </c>
      <c r="I17254">
        <v>9</v>
      </c>
      <c r="J17254">
        <v>2003</v>
      </c>
      <c r="K17254">
        <v>0</v>
      </c>
      <c r="L17254">
        <v>47.536200000000001</v>
      </c>
      <c r="M17254">
        <v>-122.06699999999999</v>
      </c>
      <c r="N17254">
        <v>3670</v>
      </c>
      <c r="O17254">
        <v>6087</v>
      </c>
      <c r="P17254">
        <v>1</v>
      </c>
      <c r="Q17254">
        <v>0</v>
      </c>
      <c r="R17254">
        <v>0</v>
      </c>
    </row>
    <row r="17255" spans="1:18" x14ac:dyDescent="0.3">
      <c r="A17255">
        <v>7454001405</v>
      </c>
      <c r="B17255">
        <v>387500</v>
      </c>
      <c r="C17255">
        <v>4</v>
      </c>
      <c r="D17255">
        <v>1</v>
      </c>
      <c r="E17255">
        <v>1370</v>
      </c>
      <c r="F17255">
        <v>0</v>
      </c>
      <c r="G17255">
        <v>0</v>
      </c>
      <c r="H17255">
        <v>3</v>
      </c>
      <c r="I17255">
        <v>6</v>
      </c>
      <c r="J17255">
        <v>1942</v>
      </c>
      <c r="K17255">
        <v>1</v>
      </c>
      <c r="L17255">
        <v>47.512</v>
      </c>
      <c r="M17255">
        <v>-122.376</v>
      </c>
      <c r="N17255">
        <v>1090</v>
      </c>
      <c r="O17255">
        <v>6300</v>
      </c>
      <c r="P17255">
        <v>0</v>
      </c>
      <c r="Q17255">
        <v>0</v>
      </c>
      <c r="R17255">
        <v>1</v>
      </c>
    </row>
    <row r="17256" spans="1:18" x14ac:dyDescent="0.3">
      <c r="A17256">
        <v>952007141</v>
      </c>
      <c r="B17256">
        <v>401750</v>
      </c>
      <c r="C17256">
        <v>2</v>
      </c>
      <c r="D17256">
        <v>1.5</v>
      </c>
      <c r="E17256">
        <v>1070</v>
      </c>
      <c r="F17256">
        <v>0</v>
      </c>
      <c r="G17256">
        <v>0</v>
      </c>
      <c r="H17256">
        <v>3</v>
      </c>
      <c r="I17256">
        <v>8</v>
      </c>
      <c r="J17256">
        <v>2005</v>
      </c>
      <c r="K17256">
        <v>1</v>
      </c>
      <c r="L17256">
        <v>47.561900000000001</v>
      </c>
      <c r="M17256">
        <v>-122.38200000000001</v>
      </c>
      <c r="N17256">
        <v>1170</v>
      </c>
      <c r="O17256">
        <v>1888</v>
      </c>
      <c r="P17256">
        <v>0</v>
      </c>
      <c r="Q17256">
        <v>0</v>
      </c>
      <c r="R17256">
        <v>1</v>
      </c>
    </row>
    <row r="17257" spans="1:18" x14ac:dyDescent="0.3">
      <c r="A17257">
        <v>1545806720</v>
      </c>
      <c r="B17257">
        <v>254950</v>
      </c>
      <c r="C17257">
        <v>4</v>
      </c>
      <c r="D17257">
        <v>2</v>
      </c>
      <c r="E17257">
        <v>2180</v>
      </c>
      <c r="F17257">
        <v>0</v>
      </c>
      <c r="G17257">
        <v>0</v>
      </c>
      <c r="H17257">
        <v>5</v>
      </c>
      <c r="I17257">
        <v>7</v>
      </c>
      <c r="J17257">
        <v>1977</v>
      </c>
      <c r="K17257">
        <v>0</v>
      </c>
      <c r="L17257">
        <v>47.367600000000003</v>
      </c>
      <c r="M17257">
        <v>-122.04600000000001</v>
      </c>
      <c r="N17257">
        <v>1630</v>
      </c>
      <c r="O17257">
        <v>8800</v>
      </c>
      <c r="P17257">
        <v>1</v>
      </c>
      <c r="Q17257">
        <v>0</v>
      </c>
      <c r="R17257">
        <v>0</v>
      </c>
    </row>
    <row r="17258" spans="1:18" x14ac:dyDescent="0.3">
      <c r="A17258">
        <v>5561300980</v>
      </c>
      <c r="B17258">
        <v>500000</v>
      </c>
      <c r="C17258">
        <v>4</v>
      </c>
      <c r="D17258">
        <v>2.25</v>
      </c>
      <c r="E17258">
        <v>2420</v>
      </c>
      <c r="F17258">
        <v>0</v>
      </c>
      <c r="G17258">
        <v>0</v>
      </c>
      <c r="H17258">
        <v>4</v>
      </c>
      <c r="I17258">
        <v>8</v>
      </c>
      <c r="J17258">
        <v>1977</v>
      </c>
      <c r="K17258">
        <v>1</v>
      </c>
      <c r="L17258">
        <v>47.466299999999997</v>
      </c>
      <c r="M17258">
        <v>-122.006</v>
      </c>
      <c r="N17258">
        <v>2410</v>
      </c>
      <c r="O17258">
        <v>36680</v>
      </c>
      <c r="P17258">
        <v>1</v>
      </c>
      <c r="Q17258">
        <v>0</v>
      </c>
      <c r="R17258">
        <v>0</v>
      </c>
    </row>
    <row r="17259" spans="1:18" x14ac:dyDescent="0.3">
      <c r="A17259">
        <v>9348700480</v>
      </c>
      <c r="B17259">
        <v>856500</v>
      </c>
      <c r="C17259">
        <v>4</v>
      </c>
      <c r="D17259">
        <v>2.5</v>
      </c>
      <c r="E17259">
        <v>3290</v>
      </c>
      <c r="F17259">
        <v>0</v>
      </c>
      <c r="G17259">
        <v>0</v>
      </c>
      <c r="H17259">
        <v>3</v>
      </c>
      <c r="I17259">
        <v>10</v>
      </c>
      <c r="J17259">
        <v>2003</v>
      </c>
      <c r="K17259">
        <v>0</v>
      </c>
      <c r="L17259">
        <v>47.704799999999999</v>
      </c>
      <c r="M17259">
        <v>-122.107</v>
      </c>
      <c r="N17259">
        <v>3290</v>
      </c>
      <c r="O17259">
        <v>7467</v>
      </c>
      <c r="P17259">
        <v>0</v>
      </c>
      <c r="Q17259">
        <v>1</v>
      </c>
      <c r="R17259">
        <v>0</v>
      </c>
    </row>
    <row r="17260" spans="1:18" x14ac:dyDescent="0.3">
      <c r="A17260">
        <v>1868900285</v>
      </c>
      <c r="B17260">
        <v>552000</v>
      </c>
      <c r="C17260">
        <v>3</v>
      </c>
      <c r="D17260">
        <v>1</v>
      </c>
      <c r="E17260">
        <v>1430</v>
      </c>
      <c r="F17260">
        <v>0</v>
      </c>
      <c r="G17260">
        <v>0</v>
      </c>
      <c r="H17260">
        <v>4</v>
      </c>
      <c r="I17260">
        <v>6</v>
      </c>
      <c r="J17260">
        <v>1919</v>
      </c>
      <c r="K17260">
        <v>0</v>
      </c>
      <c r="L17260">
        <v>47.672400000000003</v>
      </c>
      <c r="M17260">
        <v>-122.29600000000001</v>
      </c>
      <c r="N17260">
        <v>1630</v>
      </c>
      <c r="O17260">
        <v>4600</v>
      </c>
      <c r="P17260">
        <v>0</v>
      </c>
      <c r="Q17260">
        <v>0</v>
      </c>
      <c r="R17260">
        <v>1</v>
      </c>
    </row>
    <row r="17261" spans="1:18" x14ac:dyDescent="0.3">
      <c r="A17261">
        <v>8651720470</v>
      </c>
      <c r="B17261">
        <v>506500</v>
      </c>
      <c r="C17261">
        <v>4</v>
      </c>
      <c r="D17261">
        <v>2.5</v>
      </c>
      <c r="E17261">
        <v>1890</v>
      </c>
      <c r="F17261">
        <v>0</v>
      </c>
      <c r="G17261">
        <v>0</v>
      </c>
      <c r="H17261">
        <v>4</v>
      </c>
      <c r="I17261">
        <v>7</v>
      </c>
      <c r="J17261">
        <v>1978</v>
      </c>
      <c r="K17261">
        <v>0</v>
      </c>
      <c r="L17261">
        <v>47.727800000000002</v>
      </c>
      <c r="M17261">
        <v>-122.218</v>
      </c>
      <c r="N17261">
        <v>2070</v>
      </c>
      <c r="O17261">
        <v>7200</v>
      </c>
      <c r="P17261">
        <v>1</v>
      </c>
      <c r="Q17261">
        <v>0</v>
      </c>
      <c r="R17261">
        <v>0</v>
      </c>
    </row>
    <row r="17262" spans="1:18" x14ac:dyDescent="0.3">
      <c r="A17262">
        <v>3904950190</v>
      </c>
      <c r="B17262">
        <v>500000</v>
      </c>
      <c r="C17262">
        <v>3</v>
      </c>
      <c r="D17262">
        <v>2.25</v>
      </c>
      <c r="E17262">
        <v>1760</v>
      </c>
      <c r="F17262">
        <v>0</v>
      </c>
      <c r="G17262">
        <v>0</v>
      </c>
      <c r="H17262">
        <v>3</v>
      </c>
      <c r="I17262">
        <v>8</v>
      </c>
      <c r="J17262">
        <v>1988</v>
      </c>
      <c r="K17262">
        <v>0</v>
      </c>
      <c r="L17262">
        <v>47.575400000000002</v>
      </c>
      <c r="M17262">
        <v>-122.01300000000001</v>
      </c>
      <c r="N17262">
        <v>1960</v>
      </c>
      <c r="O17262">
        <v>4808</v>
      </c>
      <c r="P17262">
        <v>1</v>
      </c>
      <c r="Q17262">
        <v>0</v>
      </c>
      <c r="R17262">
        <v>0</v>
      </c>
    </row>
    <row r="17263" spans="1:18" x14ac:dyDescent="0.3">
      <c r="A17263">
        <v>5300200050</v>
      </c>
      <c r="B17263">
        <v>280000</v>
      </c>
      <c r="C17263">
        <v>4</v>
      </c>
      <c r="D17263">
        <v>2.75</v>
      </c>
      <c r="E17263">
        <v>2230</v>
      </c>
      <c r="F17263">
        <v>0</v>
      </c>
      <c r="G17263">
        <v>0</v>
      </c>
      <c r="H17263">
        <v>3</v>
      </c>
      <c r="I17263">
        <v>7</v>
      </c>
      <c r="J17263">
        <v>1968</v>
      </c>
      <c r="K17263">
        <v>0</v>
      </c>
      <c r="L17263">
        <v>47.512300000000003</v>
      </c>
      <c r="M17263">
        <v>-122.32</v>
      </c>
      <c r="N17263">
        <v>1740</v>
      </c>
      <c r="O17263">
        <v>10080</v>
      </c>
      <c r="P17263">
        <v>0</v>
      </c>
      <c r="Q17263">
        <v>0</v>
      </c>
      <c r="R17263">
        <v>0</v>
      </c>
    </row>
    <row r="17264" spans="1:18" x14ac:dyDescent="0.3">
      <c r="A17264">
        <v>7334501300</v>
      </c>
      <c r="B17264">
        <v>308000</v>
      </c>
      <c r="C17264">
        <v>3</v>
      </c>
      <c r="D17264">
        <v>1.75</v>
      </c>
      <c r="E17264">
        <v>1630</v>
      </c>
      <c r="F17264">
        <v>0</v>
      </c>
      <c r="G17264">
        <v>0</v>
      </c>
      <c r="H17264">
        <v>4</v>
      </c>
      <c r="I17264">
        <v>7</v>
      </c>
      <c r="J17264">
        <v>1979</v>
      </c>
      <c r="K17264">
        <v>1</v>
      </c>
      <c r="L17264">
        <v>47.463500000000003</v>
      </c>
      <c r="M17264">
        <v>-121.746</v>
      </c>
      <c r="N17264">
        <v>1630</v>
      </c>
      <c r="O17264">
        <v>11475</v>
      </c>
      <c r="P17264">
        <v>1</v>
      </c>
      <c r="Q17264">
        <v>0</v>
      </c>
      <c r="R17264">
        <v>0</v>
      </c>
    </row>
    <row r="17265" spans="1:18" x14ac:dyDescent="0.3">
      <c r="A17265">
        <v>8078350280</v>
      </c>
      <c r="B17265">
        <v>613500</v>
      </c>
      <c r="C17265">
        <v>3</v>
      </c>
      <c r="D17265">
        <v>2.5</v>
      </c>
      <c r="E17265">
        <v>2350</v>
      </c>
      <c r="F17265">
        <v>0</v>
      </c>
      <c r="G17265">
        <v>0</v>
      </c>
      <c r="H17265">
        <v>3</v>
      </c>
      <c r="I17265">
        <v>8</v>
      </c>
      <c r="J17265">
        <v>1989</v>
      </c>
      <c r="K17265">
        <v>1</v>
      </c>
      <c r="L17265">
        <v>47.571300000000001</v>
      </c>
      <c r="M17265">
        <v>-122.02</v>
      </c>
      <c r="N17265">
        <v>2270</v>
      </c>
      <c r="O17265">
        <v>7192</v>
      </c>
      <c r="P17265">
        <v>1</v>
      </c>
      <c r="Q17265">
        <v>0</v>
      </c>
      <c r="R17265">
        <v>0</v>
      </c>
    </row>
    <row r="17266" spans="1:18" x14ac:dyDescent="0.3">
      <c r="A17266">
        <v>4068300280</v>
      </c>
      <c r="B17266">
        <v>255000</v>
      </c>
      <c r="C17266">
        <v>3</v>
      </c>
      <c r="D17266">
        <v>1.75</v>
      </c>
      <c r="E17266">
        <v>1550</v>
      </c>
      <c r="F17266">
        <v>0</v>
      </c>
      <c r="G17266">
        <v>0</v>
      </c>
      <c r="H17266">
        <v>3</v>
      </c>
      <c r="I17266">
        <v>7</v>
      </c>
      <c r="J17266">
        <v>1976</v>
      </c>
      <c r="K17266">
        <v>0</v>
      </c>
      <c r="L17266">
        <v>47.343299999999999</v>
      </c>
      <c r="M17266">
        <v>-122.03700000000001</v>
      </c>
      <c r="N17266">
        <v>1550</v>
      </c>
      <c r="O17266">
        <v>9750</v>
      </c>
      <c r="P17266">
        <v>1</v>
      </c>
      <c r="Q17266">
        <v>0</v>
      </c>
      <c r="R17266">
        <v>0</v>
      </c>
    </row>
    <row r="17267" spans="1:18" x14ac:dyDescent="0.3">
      <c r="A17267">
        <v>2625079030</v>
      </c>
      <c r="B17267">
        <v>545000</v>
      </c>
      <c r="C17267">
        <v>3</v>
      </c>
      <c r="D17267">
        <v>2.5</v>
      </c>
      <c r="E17267">
        <v>3550</v>
      </c>
      <c r="F17267">
        <v>0</v>
      </c>
      <c r="G17267">
        <v>0</v>
      </c>
      <c r="H17267">
        <v>3</v>
      </c>
      <c r="I17267">
        <v>10</v>
      </c>
      <c r="J17267">
        <v>1977</v>
      </c>
      <c r="K17267">
        <v>0</v>
      </c>
      <c r="L17267">
        <v>47.622300000000003</v>
      </c>
      <c r="M17267">
        <v>-121.869</v>
      </c>
      <c r="N17267">
        <v>3080</v>
      </c>
      <c r="O17267">
        <v>215186</v>
      </c>
      <c r="P17267">
        <v>1</v>
      </c>
      <c r="Q17267">
        <v>0</v>
      </c>
      <c r="R17267">
        <v>0</v>
      </c>
    </row>
    <row r="17268" spans="1:18" x14ac:dyDescent="0.3">
      <c r="A17268">
        <v>1024069063</v>
      </c>
      <c r="B17268">
        <v>620000</v>
      </c>
      <c r="C17268">
        <v>4</v>
      </c>
      <c r="D17268">
        <v>2.5</v>
      </c>
      <c r="E17268">
        <v>2720</v>
      </c>
      <c r="F17268">
        <v>0</v>
      </c>
      <c r="G17268">
        <v>0</v>
      </c>
      <c r="H17268">
        <v>5</v>
      </c>
      <c r="I17268">
        <v>7</v>
      </c>
      <c r="J17268">
        <v>1966</v>
      </c>
      <c r="K17268">
        <v>0</v>
      </c>
      <c r="L17268">
        <v>47.583199999999998</v>
      </c>
      <c r="M17268">
        <v>-122.02</v>
      </c>
      <c r="N17268">
        <v>1920</v>
      </c>
      <c r="O17268">
        <v>22474</v>
      </c>
      <c r="P17268">
        <v>0</v>
      </c>
      <c r="Q17268">
        <v>1</v>
      </c>
      <c r="R17268">
        <v>0</v>
      </c>
    </row>
    <row r="17269" spans="1:18" x14ac:dyDescent="0.3">
      <c r="A17269">
        <v>3624039102</v>
      </c>
      <c r="B17269">
        <v>450000</v>
      </c>
      <c r="C17269">
        <v>3</v>
      </c>
      <c r="D17269">
        <v>1.75</v>
      </c>
      <c r="E17269">
        <v>1740</v>
      </c>
      <c r="F17269">
        <v>0</v>
      </c>
      <c r="G17269">
        <v>0</v>
      </c>
      <c r="H17269">
        <v>4</v>
      </c>
      <c r="I17269">
        <v>7</v>
      </c>
      <c r="J17269">
        <v>1949</v>
      </c>
      <c r="K17269">
        <v>0</v>
      </c>
      <c r="L17269">
        <v>47.531399999999998</v>
      </c>
      <c r="M17269">
        <v>-122.373</v>
      </c>
      <c r="N17269">
        <v>990</v>
      </c>
      <c r="O17269">
        <v>6800</v>
      </c>
      <c r="P17269">
        <v>0</v>
      </c>
      <c r="Q17269">
        <v>0</v>
      </c>
      <c r="R17269">
        <v>1</v>
      </c>
    </row>
    <row r="17270" spans="1:18" x14ac:dyDescent="0.3">
      <c r="A17270">
        <v>8025700460</v>
      </c>
      <c r="B17270">
        <v>279000</v>
      </c>
      <c r="C17270">
        <v>4</v>
      </c>
      <c r="D17270">
        <v>1.75</v>
      </c>
      <c r="E17270">
        <v>1840</v>
      </c>
      <c r="F17270">
        <v>0</v>
      </c>
      <c r="G17270">
        <v>0</v>
      </c>
      <c r="H17270">
        <v>3</v>
      </c>
      <c r="I17270">
        <v>7</v>
      </c>
      <c r="J17270">
        <v>1976</v>
      </c>
      <c r="K17270">
        <v>1</v>
      </c>
      <c r="L17270">
        <v>47.400199999999998</v>
      </c>
      <c r="M17270">
        <v>-122.18899999999999</v>
      </c>
      <c r="N17270">
        <v>1840</v>
      </c>
      <c r="O17270">
        <v>7275</v>
      </c>
      <c r="P17270">
        <v>1</v>
      </c>
      <c r="Q17270">
        <v>0</v>
      </c>
      <c r="R17270">
        <v>0</v>
      </c>
    </row>
    <row r="17271" spans="1:18" x14ac:dyDescent="0.3">
      <c r="A17271">
        <v>8956000460</v>
      </c>
      <c r="B17271">
        <v>625000</v>
      </c>
      <c r="C17271">
        <v>3</v>
      </c>
      <c r="D17271">
        <v>2.5</v>
      </c>
      <c r="E17271">
        <v>2010</v>
      </c>
      <c r="F17271">
        <v>0</v>
      </c>
      <c r="G17271">
        <v>0</v>
      </c>
      <c r="H17271">
        <v>3</v>
      </c>
      <c r="I17271">
        <v>9</v>
      </c>
      <c r="J17271">
        <v>2009</v>
      </c>
      <c r="K17271">
        <v>1</v>
      </c>
      <c r="L17271">
        <v>47.546300000000002</v>
      </c>
      <c r="M17271">
        <v>-122.015</v>
      </c>
      <c r="N17271">
        <v>2250</v>
      </c>
      <c r="O17271">
        <v>3200</v>
      </c>
      <c r="P17271">
        <v>1</v>
      </c>
      <c r="Q17271">
        <v>0</v>
      </c>
      <c r="R17271">
        <v>0</v>
      </c>
    </row>
    <row r="17272" spans="1:18" x14ac:dyDescent="0.3">
      <c r="A17272">
        <v>2329800630</v>
      </c>
      <c r="B17272">
        <v>274950</v>
      </c>
      <c r="C17272">
        <v>3</v>
      </c>
      <c r="D17272">
        <v>1.75</v>
      </c>
      <c r="E17272">
        <v>1670</v>
      </c>
      <c r="F17272">
        <v>0</v>
      </c>
      <c r="G17272">
        <v>0</v>
      </c>
      <c r="H17272">
        <v>3</v>
      </c>
      <c r="I17272">
        <v>7</v>
      </c>
      <c r="J17272">
        <v>1987</v>
      </c>
      <c r="K17272">
        <v>0</v>
      </c>
      <c r="L17272">
        <v>47.377600000000001</v>
      </c>
      <c r="M17272">
        <v>-122.116</v>
      </c>
      <c r="N17272">
        <v>1650</v>
      </c>
      <c r="O17272">
        <v>8585</v>
      </c>
      <c r="P17272">
        <v>1</v>
      </c>
      <c r="Q17272">
        <v>0</v>
      </c>
      <c r="R17272">
        <v>0</v>
      </c>
    </row>
    <row r="17273" spans="1:18" x14ac:dyDescent="0.3">
      <c r="A17273">
        <v>2491200050</v>
      </c>
      <c r="B17273">
        <v>423000</v>
      </c>
      <c r="C17273">
        <v>3</v>
      </c>
      <c r="D17273">
        <v>1.75</v>
      </c>
      <c r="E17273">
        <v>1820</v>
      </c>
      <c r="F17273">
        <v>0</v>
      </c>
      <c r="G17273">
        <v>0</v>
      </c>
      <c r="H17273">
        <v>4</v>
      </c>
      <c r="I17273">
        <v>7</v>
      </c>
      <c r="J17273">
        <v>1952</v>
      </c>
      <c r="K17273">
        <v>0</v>
      </c>
      <c r="L17273">
        <v>47.523299999999999</v>
      </c>
      <c r="M17273">
        <v>-122.378</v>
      </c>
      <c r="N17273">
        <v>1700</v>
      </c>
      <c r="O17273">
        <v>6040</v>
      </c>
      <c r="P17273">
        <v>0</v>
      </c>
      <c r="Q17273">
        <v>0</v>
      </c>
      <c r="R17273">
        <v>1</v>
      </c>
    </row>
    <row r="17274" spans="1:18" x14ac:dyDescent="0.3">
      <c r="A17274">
        <v>6181700250</v>
      </c>
      <c r="B17274">
        <v>350000</v>
      </c>
      <c r="C17274">
        <v>2</v>
      </c>
      <c r="D17274">
        <v>1</v>
      </c>
      <c r="E17274">
        <v>720</v>
      </c>
      <c r="F17274">
        <v>0</v>
      </c>
      <c r="G17274">
        <v>1</v>
      </c>
      <c r="H17274">
        <v>5</v>
      </c>
      <c r="I17274">
        <v>6</v>
      </c>
      <c r="J17274">
        <v>1950</v>
      </c>
      <c r="K17274">
        <v>1</v>
      </c>
      <c r="L17274">
        <v>47.759799999999998</v>
      </c>
      <c r="M17274">
        <v>-122.255</v>
      </c>
      <c r="N17274">
        <v>952</v>
      </c>
      <c r="O17274">
        <v>5820</v>
      </c>
      <c r="P17274">
        <v>1</v>
      </c>
      <c r="Q17274">
        <v>0</v>
      </c>
      <c r="R17274">
        <v>0</v>
      </c>
    </row>
    <row r="17275" spans="1:18" x14ac:dyDescent="0.3">
      <c r="A17275">
        <v>2460500020</v>
      </c>
      <c r="B17275">
        <v>305000</v>
      </c>
      <c r="C17275">
        <v>4</v>
      </c>
      <c r="D17275">
        <v>1.75</v>
      </c>
      <c r="E17275">
        <v>2370</v>
      </c>
      <c r="F17275">
        <v>0</v>
      </c>
      <c r="G17275">
        <v>0</v>
      </c>
      <c r="H17275">
        <v>3</v>
      </c>
      <c r="I17275">
        <v>7</v>
      </c>
      <c r="J17275">
        <v>1968</v>
      </c>
      <c r="K17275">
        <v>1</v>
      </c>
      <c r="L17275">
        <v>47.3352</v>
      </c>
      <c r="M17275">
        <v>-122.27800000000001</v>
      </c>
      <c r="N17275">
        <v>1450</v>
      </c>
      <c r="O17275">
        <v>7800</v>
      </c>
      <c r="P17275">
        <v>1</v>
      </c>
      <c r="Q17275">
        <v>0</v>
      </c>
      <c r="R17275">
        <v>0</v>
      </c>
    </row>
    <row r="17276" spans="1:18" x14ac:dyDescent="0.3">
      <c r="A17276">
        <v>7893801760</v>
      </c>
      <c r="B17276">
        <v>368000</v>
      </c>
      <c r="C17276">
        <v>3</v>
      </c>
      <c r="D17276">
        <v>1.75</v>
      </c>
      <c r="E17276">
        <v>2120</v>
      </c>
      <c r="F17276">
        <v>0</v>
      </c>
      <c r="G17276">
        <v>3</v>
      </c>
      <c r="H17276">
        <v>4</v>
      </c>
      <c r="I17276">
        <v>7</v>
      </c>
      <c r="J17276">
        <v>1966</v>
      </c>
      <c r="K17276">
        <v>0</v>
      </c>
      <c r="L17276">
        <v>47.410899999999998</v>
      </c>
      <c r="M17276">
        <v>-122.32899999999999</v>
      </c>
      <c r="N17276">
        <v>1830</v>
      </c>
      <c r="O17276">
        <v>8650</v>
      </c>
      <c r="P17276">
        <v>0</v>
      </c>
      <c r="Q17276">
        <v>0</v>
      </c>
      <c r="R17276">
        <v>0</v>
      </c>
    </row>
    <row r="17277" spans="1:18" x14ac:dyDescent="0.3">
      <c r="A17277">
        <v>5259800440</v>
      </c>
      <c r="B17277">
        <v>232000</v>
      </c>
      <c r="C17277">
        <v>3</v>
      </c>
      <c r="D17277">
        <v>1.75</v>
      </c>
      <c r="E17277">
        <v>1290</v>
      </c>
      <c r="F17277">
        <v>0</v>
      </c>
      <c r="G17277">
        <v>0</v>
      </c>
      <c r="H17277">
        <v>3</v>
      </c>
      <c r="I17277">
        <v>7</v>
      </c>
      <c r="J17277">
        <v>1984</v>
      </c>
      <c r="K17277">
        <v>0</v>
      </c>
      <c r="L17277">
        <v>47.323</v>
      </c>
      <c r="M17277">
        <v>-122.349</v>
      </c>
      <c r="N17277">
        <v>1440</v>
      </c>
      <c r="O17277">
        <v>6682</v>
      </c>
      <c r="P17277">
        <v>1</v>
      </c>
      <c r="Q17277">
        <v>0</v>
      </c>
      <c r="R17277">
        <v>0</v>
      </c>
    </row>
    <row r="17278" spans="1:18" x14ac:dyDescent="0.3">
      <c r="A17278">
        <v>7338402850</v>
      </c>
      <c r="B17278">
        <v>250000</v>
      </c>
      <c r="C17278">
        <v>4</v>
      </c>
      <c r="D17278">
        <v>3</v>
      </c>
      <c r="E17278">
        <v>1800</v>
      </c>
      <c r="F17278">
        <v>0</v>
      </c>
      <c r="G17278">
        <v>0</v>
      </c>
      <c r="H17278">
        <v>3</v>
      </c>
      <c r="I17278">
        <v>7</v>
      </c>
      <c r="J17278">
        <v>2000</v>
      </c>
      <c r="K17278">
        <v>0</v>
      </c>
      <c r="L17278">
        <v>47.533299999999997</v>
      </c>
      <c r="M17278">
        <v>-122.294</v>
      </c>
      <c r="N17278">
        <v>1830</v>
      </c>
      <c r="O17278">
        <v>6900</v>
      </c>
      <c r="P17278">
        <v>0</v>
      </c>
      <c r="Q17278">
        <v>0</v>
      </c>
      <c r="R17278">
        <v>1</v>
      </c>
    </row>
    <row r="17279" spans="1:18" x14ac:dyDescent="0.3">
      <c r="A17279">
        <v>1423910130</v>
      </c>
      <c r="B17279">
        <v>220000</v>
      </c>
      <c r="C17279">
        <v>3</v>
      </c>
      <c r="D17279">
        <v>1.75</v>
      </c>
      <c r="E17279">
        <v>1230</v>
      </c>
      <c r="F17279">
        <v>0</v>
      </c>
      <c r="G17279">
        <v>0</v>
      </c>
      <c r="H17279">
        <v>4</v>
      </c>
      <c r="I17279">
        <v>7</v>
      </c>
      <c r="J17279">
        <v>1966</v>
      </c>
      <c r="K17279">
        <v>1</v>
      </c>
      <c r="L17279">
        <v>47.452800000000003</v>
      </c>
      <c r="M17279">
        <v>-122.172</v>
      </c>
      <c r="N17279">
        <v>1420</v>
      </c>
      <c r="O17279">
        <v>7938</v>
      </c>
      <c r="P17279">
        <v>0</v>
      </c>
      <c r="Q17279">
        <v>1</v>
      </c>
      <c r="R17279">
        <v>0</v>
      </c>
    </row>
    <row r="17280" spans="1:18" x14ac:dyDescent="0.3">
      <c r="A17280">
        <v>2769602135</v>
      </c>
      <c r="B17280">
        <v>435000</v>
      </c>
      <c r="C17280">
        <v>3</v>
      </c>
      <c r="D17280">
        <v>2</v>
      </c>
      <c r="E17280">
        <v>1380</v>
      </c>
      <c r="F17280">
        <v>0</v>
      </c>
      <c r="G17280">
        <v>0</v>
      </c>
      <c r="H17280">
        <v>3</v>
      </c>
      <c r="I17280">
        <v>7</v>
      </c>
      <c r="J17280">
        <v>1986</v>
      </c>
      <c r="K17280">
        <v>0</v>
      </c>
      <c r="L17280">
        <v>47.6753</v>
      </c>
      <c r="M17280">
        <v>-122.363</v>
      </c>
      <c r="N17280">
        <v>1630</v>
      </c>
      <c r="O17280">
        <v>3800</v>
      </c>
      <c r="P17280">
        <v>0</v>
      </c>
      <c r="Q17280">
        <v>0</v>
      </c>
      <c r="R17280">
        <v>1</v>
      </c>
    </row>
    <row r="17281" spans="1:18" x14ac:dyDescent="0.3">
      <c r="A17281">
        <v>4365200425</v>
      </c>
      <c r="B17281">
        <v>350000</v>
      </c>
      <c r="C17281">
        <v>2</v>
      </c>
      <c r="D17281">
        <v>1</v>
      </c>
      <c r="E17281">
        <v>740</v>
      </c>
      <c r="F17281">
        <v>0</v>
      </c>
      <c r="G17281">
        <v>0</v>
      </c>
      <c r="H17281">
        <v>4</v>
      </c>
      <c r="I17281">
        <v>6</v>
      </c>
      <c r="J17281">
        <v>1922</v>
      </c>
      <c r="K17281">
        <v>0</v>
      </c>
      <c r="L17281">
        <v>47.524500000000003</v>
      </c>
      <c r="M17281">
        <v>-122.371</v>
      </c>
      <c r="N17281">
        <v>1080</v>
      </c>
      <c r="O17281">
        <v>7680</v>
      </c>
      <c r="P17281">
        <v>0</v>
      </c>
      <c r="Q17281">
        <v>0</v>
      </c>
      <c r="R17281">
        <v>1</v>
      </c>
    </row>
    <row r="17282" spans="1:18" x14ac:dyDescent="0.3">
      <c r="A17282">
        <v>2473380920</v>
      </c>
      <c r="B17282">
        <v>206325</v>
      </c>
      <c r="C17282">
        <v>5</v>
      </c>
      <c r="D17282">
        <v>2.5</v>
      </c>
      <c r="E17282">
        <v>1720</v>
      </c>
      <c r="F17282">
        <v>0</v>
      </c>
      <c r="G17282">
        <v>0</v>
      </c>
      <c r="H17282">
        <v>3</v>
      </c>
      <c r="I17282">
        <v>7</v>
      </c>
      <c r="J17282">
        <v>1970</v>
      </c>
      <c r="K17282">
        <v>0</v>
      </c>
      <c r="L17282">
        <v>47.4572</v>
      </c>
      <c r="M17282">
        <v>-122.167</v>
      </c>
      <c r="N17282">
        <v>1720</v>
      </c>
      <c r="O17282">
        <v>8478</v>
      </c>
      <c r="P17282">
        <v>0</v>
      </c>
      <c r="Q17282">
        <v>1</v>
      </c>
      <c r="R17282">
        <v>0</v>
      </c>
    </row>
    <row r="17283" spans="1:18" x14ac:dyDescent="0.3">
      <c r="A17283">
        <v>2473380920</v>
      </c>
      <c r="B17283">
        <v>339000</v>
      </c>
      <c r="C17283">
        <v>5</v>
      </c>
      <c r="D17283">
        <v>2.5</v>
      </c>
      <c r="E17283">
        <v>1720</v>
      </c>
      <c r="F17283">
        <v>0</v>
      </c>
      <c r="G17283">
        <v>0</v>
      </c>
      <c r="H17283">
        <v>3</v>
      </c>
      <c r="I17283">
        <v>7</v>
      </c>
      <c r="J17283">
        <v>1970</v>
      </c>
      <c r="K17283">
        <v>1</v>
      </c>
      <c r="L17283">
        <v>47.4572</v>
      </c>
      <c r="M17283">
        <v>-122.167</v>
      </c>
      <c r="N17283">
        <v>1720</v>
      </c>
      <c r="O17283">
        <v>8478</v>
      </c>
      <c r="P17283">
        <v>0</v>
      </c>
      <c r="Q17283">
        <v>1</v>
      </c>
      <c r="R17283">
        <v>0</v>
      </c>
    </row>
    <row r="17284" spans="1:18" x14ac:dyDescent="0.3">
      <c r="A17284">
        <v>2787700630</v>
      </c>
      <c r="B17284">
        <v>399000</v>
      </c>
      <c r="C17284">
        <v>4</v>
      </c>
      <c r="D17284">
        <v>2.5</v>
      </c>
      <c r="E17284">
        <v>2100</v>
      </c>
      <c r="F17284">
        <v>0</v>
      </c>
      <c r="G17284">
        <v>0</v>
      </c>
      <c r="H17284">
        <v>5</v>
      </c>
      <c r="I17284">
        <v>7</v>
      </c>
      <c r="J17284">
        <v>1969</v>
      </c>
      <c r="K17284">
        <v>1</v>
      </c>
      <c r="L17284">
        <v>47.507800000000003</v>
      </c>
      <c r="M17284">
        <v>-122.161</v>
      </c>
      <c r="N17284">
        <v>1750</v>
      </c>
      <c r="O17284">
        <v>7200</v>
      </c>
      <c r="P17284">
        <v>0</v>
      </c>
      <c r="Q17284">
        <v>1</v>
      </c>
      <c r="R17284">
        <v>0</v>
      </c>
    </row>
    <row r="17285" spans="1:18" x14ac:dyDescent="0.3">
      <c r="A17285">
        <v>6917700305</v>
      </c>
      <c r="B17285">
        <v>529000</v>
      </c>
      <c r="C17285">
        <v>2</v>
      </c>
      <c r="D17285">
        <v>1</v>
      </c>
      <c r="E17285">
        <v>1210</v>
      </c>
      <c r="F17285">
        <v>0</v>
      </c>
      <c r="G17285">
        <v>0</v>
      </c>
      <c r="H17285">
        <v>3</v>
      </c>
      <c r="I17285">
        <v>6</v>
      </c>
      <c r="J17285">
        <v>1950</v>
      </c>
      <c r="K17285">
        <v>1</v>
      </c>
      <c r="L17285">
        <v>47.6571</v>
      </c>
      <c r="M17285">
        <v>-122.396</v>
      </c>
      <c r="N17285">
        <v>1330</v>
      </c>
      <c r="O17285">
        <v>6462</v>
      </c>
      <c r="P17285">
        <v>0</v>
      </c>
      <c r="Q17285">
        <v>0</v>
      </c>
      <c r="R17285">
        <v>0</v>
      </c>
    </row>
    <row r="17286" spans="1:18" x14ac:dyDescent="0.3">
      <c r="A17286">
        <v>7215720420</v>
      </c>
      <c r="B17286">
        <v>640000</v>
      </c>
      <c r="C17286">
        <v>4</v>
      </c>
      <c r="D17286">
        <v>2.5</v>
      </c>
      <c r="E17286">
        <v>2210</v>
      </c>
      <c r="F17286">
        <v>0</v>
      </c>
      <c r="G17286">
        <v>0</v>
      </c>
      <c r="H17286">
        <v>3</v>
      </c>
      <c r="I17286">
        <v>9</v>
      </c>
      <c r="J17286">
        <v>1999</v>
      </c>
      <c r="K17286">
        <v>1</v>
      </c>
      <c r="L17286">
        <v>47.599200000000003</v>
      </c>
      <c r="M17286">
        <v>-122.01900000000001</v>
      </c>
      <c r="N17286">
        <v>2970</v>
      </c>
      <c r="O17286">
        <v>8683</v>
      </c>
      <c r="P17286">
        <v>0</v>
      </c>
      <c r="Q17286">
        <v>1</v>
      </c>
      <c r="R17286">
        <v>0</v>
      </c>
    </row>
    <row r="17287" spans="1:18" x14ac:dyDescent="0.3">
      <c r="A17287">
        <v>2856100250</v>
      </c>
      <c r="B17287">
        <v>735000</v>
      </c>
      <c r="C17287">
        <v>4</v>
      </c>
      <c r="D17287">
        <v>2.5</v>
      </c>
      <c r="E17287">
        <v>2470</v>
      </c>
      <c r="F17287">
        <v>0</v>
      </c>
      <c r="G17287">
        <v>0</v>
      </c>
      <c r="H17287">
        <v>3</v>
      </c>
      <c r="I17287">
        <v>8</v>
      </c>
      <c r="J17287">
        <v>2004</v>
      </c>
      <c r="K17287">
        <v>0</v>
      </c>
      <c r="L17287">
        <v>47.676499999999997</v>
      </c>
      <c r="M17287">
        <v>-122.389</v>
      </c>
      <c r="N17287">
        <v>1270</v>
      </c>
      <c r="O17287">
        <v>3060</v>
      </c>
      <c r="P17287">
        <v>0</v>
      </c>
      <c r="Q17287">
        <v>0</v>
      </c>
      <c r="R17287">
        <v>1</v>
      </c>
    </row>
    <row r="17288" spans="1:18" x14ac:dyDescent="0.3">
      <c r="A17288">
        <v>9421500130</v>
      </c>
      <c r="B17288">
        <v>378000</v>
      </c>
      <c r="C17288">
        <v>5</v>
      </c>
      <c r="D17288">
        <v>2.5</v>
      </c>
      <c r="E17288">
        <v>2760</v>
      </c>
      <c r="F17288">
        <v>0</v>
      </c>
      <c r="G17288">
        <v>0</v>
      </c>
      <c r="H17288">
        <v>4</v>
      </c>
      <c r="I17288">
        <v>8</v>
      </c>
      <c r="J17288">
        <v>1960</v>
      </c>
      <c r="K17288">
        <v>0</v>
      </c>
      <c r="L17288">
        <v>47.725499999999997</v>
      </c>
      <c r="M17288">
        <v>-122.297</v>
      </c>
      <c r="N17288">
        <v>460</v>
      </c>
      <c r="O17288">
        <v>18000</v>
      </c>
      <c r="P17288">
        <v>0</v>
      </c>
      <c r="Q17288">
        <v>0</v>
      </c>
      <c r="R17288">
        <v>1</v>
      </c>
    </row>
    <row r="17289" spans="1:18" x14ac:dyDescent="0.3">
      <c r="A17289">
        <v>1250201640</v>
      </c>
      <c r="B17289">
        <v>775000</v>
      </c>
      <c r="C17289">
        <v>3</v>
      </c>
      <c r="D17289">
        <v>2</v>
      </c>
      <c r="E17289">
        <v>2540</v>
      </c>
      <c r="F17289">
        <v>0</v>
      </c>
      <c r="G17289">
        <v>3</v>
      </c>
      <c r="H17289">
        <v>4</v>
      </c>
      <c r="I17289">
        <v>8</v>
      </c>
      <c r="J17289">
        <v>1905</v>
      </c>
      <c r="K17289">
        <v>0</v>
      </c>
      <c r="L17289">
        <v>47.597200000000001</v>
      </c>
      <c r="M17289">
        <v>-122.292</v>
      </c>
      <c r="N17289">
        <v>2040</v>
      </c>
      <c r="O17289">
        <v>5900</v>
      </c>
      <c r="P17289">
        <v>0</v>
      </c>
      <c r="Q17289">
        <v>0</v>
      </c>
      <c r="R17289">
        <v>1</v>
      </c>
    </row>
    <row r="17290" spans="1:18" x14ac:dyDescent="0.3">
      <c r="A17290">
        <v>5316100920</v>
      </c>
      <c r="B17290" s="2">
        <v>2250000</v>
      </c>
      <c r="C17290">
        <v>3</v>
      </c>
      <c r="D17290">
        <v>4.25</v>
      </c>
      <c r="E17290">
        <v>5150</v>
      </c>
      <c r="F17290">
        <v>0</v>
      </c>
      <c r="G17290">
        <v>2</v>
      </c>
      <c r="H17290">
        <v>3</v>
      </c>
      <c r="I17290">
        <v>11</v>
      </c>
      <c r="J17290">
        <v>1954</v>
      </c>
      <c r="K17290">
        <v>0</v>
      </c>
      <c r="L17290">
        <v>47.628799999999998</v>
      </c>
      <c r="M17290">
        <v>-122.282</v>
      </c>
      <c r="N17290">
        <v>4270</v>
      </c>
      <c r="O17290">
        <v>7800</v>
      </c>
      <c r="P17290">
        <v>0</v>
      </c>
      <c r="Q17290">
        <v>0</v>
      </c>
      <c r="R17290">
        <v>1</v>
      </c>
    </row>
    <row r="17291" spans="1:18" x14ac:dyDescent="0.3">
      <c r="A17291">
        <v>6813600605</v>
      </c>
      <c r="B17291" s="2">
        <v>1350000</v>
      </c>
      <c r="C17291">
        <v>4</v>
      </c>
      <c r="D17291">
        <v>4.5</v>
      </c>
      <c r="E17291">
        <v>3420</v>
      </c>
      <c r="F17291">
        <v>0</v>
      </c>
      <c r="G17291">
        <v>0</v>
      </c>
      <c r="H17291">
        <v>3</v>
      </c>
      <c r="I17291">
        <v>9</v>
      </c>
      <c r="J17291">
        <v>2014</v>
      </c>
      <c r="K17291">
        <v>1</v>
      </c>
      <c r="L17291">
        <v>47.6875</v>
      </c>
      <c r="M17291">
        <v>-122.33</v>
      </c>
      <c r="N17291">
        <v>1360</v>
      </c>
      <c r="O17291">
        <v>5580</v>
      </c>
      <c r="P17291">
        <v>0</v>
      </c>
      <c r="Q17291">
        <v>0</v>
      </c>
      <c r="R17291">
        <v>1</v>
      </c>
    </row>
    <row r="17292" spans="1:18" x14ac:dyDescent="0.3">
      <c r="A17292">
        <v>1974300020</v>
      </c>
      <c r="B17292">
        <v>380000</v>
      </c>
      <c r="C17292">
        <v>4</v>
      </c>
      <c r="D17292">
        <v>2.5</v>
      </c>
      <c r="E17292">
        <v>2270</v>
      </c>
      <c r="F17292">
        <v>0</v>
      </c>
      <c r="G17292">
        <v>0</v>
      </c>
      <c r="H17292">
        <v>3</v>
      </c>
      <c r="I17292">
        <v>8</v>
      </c>
      <c r="J17292">
        <v>1967</v>
      </c>
      <c r="K17292">
        <v>0</v>
      </c>
      <c r="L17292">
        <v>47.7089</v>
      </c>
      <c r="M17292">
        <v>-122.241</v>
      </c>
      <c r="N17292">
        <v>2020</v>
      </c>
      <c r="O17292">
        <v>10918</v>
      </c>
      <c r="P17292">
        <v>1</v>
      </c>
      <c r="Q17292">
        <v>0</v>
      </c>
      <c r="R17292">
        <v>0</v>
      </c>
    </row>
    <row r="17293" spans="1:18" x14ac:dyDescent="0.3">
      <c r="A17293">
        <v>1974300020</v>
      </c>
      <c r="B17293">
        <v>624900</v>
      </c>
      <c r="C17293">
        <v>4</v>
      </c>
      <c r="D17293">
        <v>2.5</v>
      </c>
      <c r="E17293">
        <v>2270</v>
      </c>
      <c r="F17293">
        <v>0</v>
      </c>
      <c r="G17293">
        <v>0</v>
      </c>
      <c r="H17293">
        <v>3</v>
      </c>
      <c r="I17293">
        <v>8</v>
      </c>
      <c r="J17293">
        <v>1967</v>
      </c>
      <c r="K17293">
        <v>1</v>
      </c>
      <c r="L17293">
        <v>47.7089</v>
      </c>
      <c r="M17293">
        <v>-122.241</v>
      </c>
      <c r="N17293">
        <v>2020</v>
      </c>
      <c r="O17293">
        <v>10918</v>
      </c>
      <c r="P17293">
        <v>1</v>
      </c>
      <c r="Q17293">
        <v>0</v>
      </c>
      <c r="R17293">
        <v>0</v>
      </c>
    </row>
    <row r="17294" spans="1:18" x14ac:dyDescent="0.3">
      <c r="A17294">
        <v>3630020380</v>
      </c>
      <c r="B17294">
        <v>379770</v>
      </c>
      <c r="C17294">
        <v>3</v>
      </c>
      <c r="D17294">
        <v>2.5</v>
      </c>
      <c r="E17294">
        <v>1470</v>
      </c>
      <c r="F17294">
        <v>0</v>
      </c>
      <c r="G17294">
        <v>0</v>
      </c>
      <c r="H17294">
        <v>3</v>
      </c>
      <c r="I17294">
        <v>8</v>
      </c>
      <c r="J17294">
        <v>2005</v>
      </c>
      <c r="K17294">
        <v>0</v>
      </c>
      <c r="L17294">
        <v>47.547199999999997</v>
      </c>
      <c r="M17294">
        <v>-121.998</v>
      </c>
      <c r="N17294">
        <v>1470</v>
      </c>
      <c r="O17294">
        <v>1576</v>
      </c>
      <c r="P17294">
        <v>1</v>
      </c>
      <c r="Q17294">
        <v>0</v>
      </c>
      <c r="R17294">
        <v>0</v>
      </c>
    </row>
    <row r="17295" spans="1:18" x14ac:dyDescent="0.3">
      <c r="A17295">
        <v>1771000290</v>
      </c>
      <c r="B17295">
        <v>340000</v>
      </c>
      <c r="C17295">
        <v>3</v>
      </c>
      <c r="D17295">
        <v>1.75</v>
      </c>
      <c r="E17295">
        <v>1280</v>
      </c>
      <c r="F17295">
        <v>0</v>
      </c>
      <c r="G17295">
        <v>0</v>
      </c>
      <c r="H17295">
        <v>3</v>
      </c>
      <c r="I17295">
        <v>8</v>
      </c>
      <c r="J17295">
        <v>1976</v>
      </c>
      <c r="K17295">
        <v>0</v>
      </c>
      <c r="L17295">
        <v>47.742699999999999</v>
      </c>
      <c r="M17295">
        <v>-122.071</v>
      </c>
      <c r="N17295">
        <v>1160</v>
      </c>
      <c r="O17295">
        <v>10565</v>
      </c>
      <c r="P17295">
        <v>0</v>
      </c>
      <c r="Q17295">
        <v>1</v>
      </c>
      <c r="R17295">
        <v>0</v>
      </c>
    </row>
    <row r="17296" spans="1:18" x14ac:dyDescent="0.3">
      <c r="A17296">
        <v>5126310470</v>
      </c>
      <c r="B17296">
        <v>515500</v>
      </c>
      <c r="C17296">
        <v>4</v>
      </c>
      <c r="D17296">
        <v>2.75</v>
      </c>
      <c r="E17296">
        <v>2830</v>
      </c>
      <c r="F17296">
        <v>0</v>
      </c>
      <c r="G17296">
        <v>0</v>
      </c>
      <c r="H17296">
        <v>3</v>
      </c>
      <c r="I17296">
        <v>8</v>
      </c>
      <c r="J17296">
        <v>2005</v>
      </c>
      <c r="K17296">
        <v>1</v>
      </c>
      <c r="L17296">
        <v>47.4863</v>
      </c>
      <c r="M17296">
        <v>-122.14</v>
      </c>
      <c r="N17296">
        <v>2830</v>
      </c>
      <c r="O17296">
        <v>7916</v>
      </c>
      <c r="P17296">
        <v>0</v>
      </c>
      <c r="Q17296">
        <v>1</v>
      </c>
      <c r="R17296">
        <v>0</v>
      </c>
    </row>
    <row r="17297" spans="1:18" x14ac:dyDescent="0.3">
      <c r="A17297">
        <v>1870400605</v>
      </c>
      <c r="B17297">
        <v>600000</v>
      </c>
      <c r="C17297">
        <v>4</v>
      </c>
      <c r="D17297">
        <v>2.25</v>
      </c>
      <c r="E17297">
        <v>1970</v>
      </c>
      <c r="F17297">
        <v>0</v>
      </c>
      <c r="G17297">
        <v>0</v>
      </c>
      <c r="H17297">
        <v>3</v>
      </c>
      <c r="I17297">
        <v>7</v>
      </c>
      <c r="J17297">
        <v>1908</v>
      </c>
      <c r="K17297">
        <v>0</v>
      </c>
      <c r="L17297">
        <v>47.672499999999999</v>
      </c>
      <c r="M17297">
        <v>-122.29300000000001</v>
      </c>
      <c r="N17297">
        <v>1980</v>
      </c>
      <c r="O17297">
        <v>4750</v>
      </c>
      <c r="P17297">
        <v>0</v>
      </c>
      <c r="Q17297">
        <v>0</v>
      </c>
      <c r="R17297">
        <v>1</v>
      </c>
    </row>
    <row r="17298" spans="1:18" x14ac:dyDescent="0.3">
      <c r="A17298">
        <v>4047200825</v>
      </c>
      <c r="B17298">
        <v>400000</v>
      </c>
      <c r="C17298">
        <v>1</v>
      </c>
      <c r="D17298">
        <v>1</v>
      </c>
      <c r="E17298">
        <v>1390</v>
      </c>
      <c r="F17298">
        <v>0</v>
      </c>
      <c r="G17298">
        <v>0</v>
      </c>
      <c r="H17298">
        <v>3</v>
      </c>
      <c r="I17298">
        <v>6</v>
      </c>
      <c r="J17298">
        <v>1960</v>
      </c>
      <c r="K17298">
        <v>0</v>
      </c>
      <c r="L17298">
        <v>47.7652</v>
      </c>
      <c r="M17298">
        <v>-121.90300000000001</v>
      </c>
      <c r="N17298">
        <v>1620</v>
      </c>
      <c r="O17298">
        <v>24225</v>
      </c>
      <c r="P17298">
        <v>1</v>
      </c>
      <c r="Q17298">
        <v>0</v>
      </c>
      <c r="R17298">
        <v>0</v>
      </c>
    </row>
    <row r="17299" spans="1:18" x14ac:dyDescent="0.3">
      <c r="A17299">
        <v>7304300430</v>
      </c>
      <c r="B17299">
        <v>364000</v>
      </c>
      <c r="C17299">
        <v>4</v>
      </c>
      <c r="D17299">
        <v>1</v>
      </c>
      <c r="E17299">
        <v>1020</v>
      </c>
      <c r="F17299">
        <v>0</v>
      </c>
      <c r="G17299">
        <v>0</v>
      </c>
      <c r="H17299">
        <v>5</v>
      </c>
      <c r="I17299">
        <v>6</v>
      </c>
      <c r="J17299">
        <v>1947</v>
      </c>
      <c r="K17299">
        <v>0</v>
      </c>
      <c r="L17299">
        <v>47.742899999999999</v>
      </c>
      <c r="M17299">
        <v>-122.321</v>
      </c>
      <c r="N17299">
        <v>1290</v>
      </c>
      <c r="O17299">
        <v>11213</v>
      </c>
      <c r="P17299">
        <v>0</v>
      </c>
      <c r="Q17299">
        <v>0</v>
      </c>
      <c r="R17299">
        <v>0</v>
      </c>
    </row>
    <row r="17300" spans="1:18" x14ac:dyDescent="0.3">
      <c r="A17300">
        <v>8079010190</v>
      </c>
      <c r="B17300">
        <v>440000</v>
      </c>
      <c r="C17300">
        <v>4</v>
      </c>
      <c r="D17300">
        <v>2.5</v>
      </c>
      <c r="E17300">
        <v>2250</v>
      </c>
      <c r="F17300">
        <v>0</v>
      </c>
      <c r="G17300">
        <v>0</v>
      </c>
      <c r="H17300">
        <v>3</v>
      </c>
      <c r="I17300">
        <v>8</v>
      </c>
      <c r="J17300">
        <v>1989</v>
      </c>
      <c r="K17300">
        <v>0</v>
      </c>
      <c r="L17300">
        <v>47.512300000000003</v>
      </c>
      <c r="M17300">
        <v>-122.15</v>
      </c>
      <c r="N17300">
        <v>1980</v>
      </c>
      <c r="O17300">
        <v>7526</v>
      </c>
      <c r="P17300">
        <v>0</v>
      </c>
      <c r="Q17300">
        <v>1</v>
      </c>
      <c r="R17300">
        <v>0</v>
      </c>
    </row>
    <row r="17301" spans="1:18" x14ac:dyDescent="0.3">
      <c r="A17301">
        <v>1453600182</v>
      </c>
      <c r="B17301">
        <v>285000</v>
      </c>
      <c r="C17301">
        <v>2</v>
      </c>
      <c r="D17301">
        <v>1</v>
      </c>
      <c r="E17301">
        <v>800</v>
      </c>
      <c r="F17301">
        <v>0</v>
      </c>
      <c r="G17301">
        <v>0</v>
      </c>
      <c r="H17301">
        <v>3</v>
      </c>
      <c r="I17301">
        <v>6</v>
      </c>
      <c r="J17301">
        <v>1954</v>
      </c>
      <c r="K17301">
        <v>0</v>
      </c>
      <c r="L17301">
        <v>47.725700000000003</v>
      </c>
      <c r="M17301">
        <v>-122.29600000000001</v>
      </c>
      <c r="N17301">
        <v>1530</v>
      </c>
      <c r="O17301">
        <v>8000</v>
      </c>
      <c r="P17301">
        <v>0</v>
      </c>
      <c r="Q17301">
        <v>0</v>
      </c>
      <c r="R17301">
        <v>1</v>
      </c>
    </row>
    <row r="17302" spans="1:18" x14ac:dyDescent="0.3">
      <c r="A17302">
        <v>9828700235</v>
      </c>
      <c r="B17302">
        <v>669000</v>
      </c>
      <c r="C17302">
        <v>3</v>
      </c>
      <c r="D17302">
        <v>1</v>
      </c>
      <c r="E17302">
        <v>1560</v>
      </c>
      <c r="F17302">
        <v>0</v>
      </c>
      <c r="G17302">
        <v>0</v>
      </c>
      <c r="H17302">
        <v>5</v>
      </c>
      <c r="I17302">
        <v>7</v>
      </c>
      <c r="J17302">
        <v>1915</v>
      </c>
      <c r="K17302">
        <v>1</v>
      </c>
      <c r="L17302">
        <v>47.620399999999997</v>
      </c>
      <c r="M17302">
        <v>-122.292</v>
      </c>
      <c r="N17302">
        <v>1530</v>
      </c>
      <c r="O17302">
        <v>4500</v>
      </c>
      <c r="P17302">
        <v>0</v>
      </c>
      <c r="Q17302">
        <v>0</v>
      </c>
      <c r="R17302">
        <v>1</v>
      </c>
    </row>
    <row r="17303" spans="1:18" x14ac:dyDescent="0.3">
      <c r="A17303">
        <v>3448002285</v>
      </c>
      <c r="B17303">
        <v>475000</v>
      </c>
      <c r="C17303">
        <v>4</v>
      </c>
      <c r="D17303">
        <v>2</v>
      </c>
      <c r="E17303">
        <v>2100</v>
      </c>
      <c r="F17303">
        <v>0</v>
      </c>
      <c r="G17303">
        <v>0</v>
      </c>
      <c r="H17303">
        <v>5</v>
      </c>
      <c r="I17303">
        <v>7</v>
      </c>
      <c r="J17303">
        <v>1962</v>
      </c>
      <c r="K17303">
        <v>0</v>
      </c>
      <c r="L17303">
        <v>47.713900000000002</v>
      </c>
      <c r="M17303">
        <v>-122.292</v>
      </c>
      <c r="N17303">
        <v>1470</v>
      </c>
      <c r="O17303">
        <v>8675</v>
      </c>
      <c r="P17303">
        <v>0</v>
      </c>
      <c r="Q17303">
        <v>0</v>
      </c>
      <c r="R17303">
        <v>1</v>
      </c>
    </row>
    <row r="17304" spans="1:18" x14ac:dyDescent="0.3">
      <c r="A17304">
        <v>2513500010</v>
      </c>
      <c r="B17304">
        <v>747000</v>
      </c>
      <c r="C17304">
        <v>2</v>
      </c>
      <c r="D17304">
        <v>1</v>
      </c>
      <c r="E17304">
        <v>990</v>
      </c>
      <c r="F17304">
        <v>0</v>
      </c>
      <c r="G17304">
        <v>0</v>
      </c>
      <c r="H17304">
        <v>4</v>
      </c>
      <c r="I17304">
        <v>7</v>
      </c>
      <c r="J17304">
        <v>1911</v>
      </c>
      <c r="K17304">
        <v>1</v>
      </c>
      <c r="L17304">
        <v>47.658900000000003</v>
      </c>
      <c r="M17304">
        <v>-122.34099999999999</v>
      </c>
      <c r="N17304">
        <v>1560</v>
      </c>
      <c r="O17304">
        <v>4000</v>
      </c>
      <c r="P17304">
        <v>0</v>
      </c>
      <c r="Q17304">
        <v>0</v>
      </c>
      <c r="R17304">
        <v>1</v>
      </c>
    </row>
    <row r="17305" spans="1:18" x14ac:dyDescent="0.3">
      <c r="A17305">
        <v>9284801100</v>
      </c>
      <c r="B17305">
        <v>317000</v>
      </c>
      <c r="C17305">
        <v>3</v>
      </c>
      <c r="D17305">
        <v>1.5</v>
      </c>
      <c r="E17305">
        <v>1060</v>
      </c>
      <c r="F17305">
        <v>0</v>
      </c>
      <c r="G17305">
        <v>0</v>
      </c>
      <c r="H17305">
        <v>2</v>
      </c>
      <c r="I17305">
        <v>7</v>
      </c>
      <c r="J17305">
        <v>1981</v>
      </c>
      <c r="K17305">
        <v>1</v>
      </c>
      <c r="L17305">
        <v>47.553199999999997</v>
      </c>
      <c r="M17305">
        <v>-122.372</v>
      </c>
      <c r="N17305">
        <v>1060</v>
      </c>
      <c r="O17305">
        <v>5750</v>
      </c>
      <c r="P17305">
        <v>0</v>
      </c>
      <c r="Q17305">
        <v>0</v>
      </c>
      <c r="R17305">
        <v>1</v>
      </c>
    </row>
    <row r="17306" spans="1:18" x14ac:dyDescent="0.3">
      <c r="A17306">
        <v>8901000491</v>
      </c>
      <c r="B17306">
        <v>390000</v>
      </c>
      <c r="C17306">
        <v>2</v>
      </c>
      <c r="D17306">
        <v>1</v>
      </c>
      <c r="E17306">
        <v>1270</v>
      </c>
      <c r="F17306">
        <v>0</v>
      </c>
      <c r="G17306">
        <v>0</v>
      </c>
      <c r="H17306">
        <v>4</v>
      </c>
      <c r="I17306">
        <v>6</v>
      </c>
      <c r="J17306">
        <v>1941</v>
      </c>
      <c r="K17306">
        <v>0</v>
      </c>
      <c r="L17306">
        <v>47.711599999999997</v>
      </c>
      <c r="M17306">
        <v>-122.31100000000001</v>
      </c>
      <c r="N17306">
        <v>1580</v>
      </c>
      <c r="O17306">
        <v>9095</v>
      </c>
      <c r="P17306">
        <v>0</v>
      </c>
      <c r="Q17306">
        <v>0</v>
      </c>
      <c r="R17306">
        <v>1</v>
      </c>
    </row>
    <row r="17307" spans="1:18" x14ac:dyDescent="0.3">
      <c r="A17307">
        <v>452002135</v>
      </c>
      <c r="B17307" s="2">
        <v>1070000</v>
      </c>
      <c r="C17307">
        <v>4</v>
      </c>
      <c r="D17307">
        <v>2.5</v>
      </c>
      <c r="E17307">
        <v>2740</v>
      </c>
      <c r="F17307">
        <v>0</v>
      </c>
      <c r="G17307">
        <v>0</v>
      </c>
      <c r="H17307">
        <v>3</v>
      </c>
      <c r="I17307">
        <v>9</v>
      </c>
      <c r="J17307">
        <v>2012</v>
      </c>
      <c r="K17307">
        <v>1</v>
      </c>
      <c r="L17307">
        <v>47.673999999999999</v>
      </c>
      <c r="M17307">
        <v>-122.371</v>
      </c>
      <c r="N17307">
        <v>1660</v>
      </c>
      <c r="O17307">
        <v>5000</v>
      </c>
      <c r="P17307">
        <v>0</v>
      </c>
      <c r="Q17307">
        <v>0</v>
      </c>
      <c r="R17307">
        <v>1</v>
      </c>
    </row>
    <row r="17308" spans="1:18" x14ac:dyDescent="0.3">
      <c r="A17308">
        <v>6610000591</v>
      </c>
      <c r="B17308" s="2">
        <v>1205000</v>
      </c>
      <c r="C17308">
        <v>4</v>
      </c>
      <c r="D17308">
        <v>2.75</v>
      </c>
      <c r="E17308">
        <v>2470</v>
      </c>
      <c r="F17308">
        <v>0</v>
      </c>
      <c r="G17308">
        <v>3</v>
      </c>
      <c r="H17308">
        <v>3</v>
      </c>
      <c r="I17308">
        <v>9</v>
      </c>
      <c r="J17308">
        <v>1960</v>
      </c>
      <c r="K17308">
        <v>0</v>
      </c>
      <c r="L17308">
        <v>47.6586</v>
      </c>
      <c r="M17308">
        <v>-122.358</v>
      </c>
      <c r="N17308">
        <v>1620</v>
      </c>
      <c r="O17308">
        <v>5500</v>
      </c>
      <c r="P17308">
        <v>0</v>
      </c>
      <c r="Q17308">
        <v>0</v>
      </c>
      <c r="R17308">
        <v>1</v>
      </c>
    </row>
    <row r="17309" spans="1:18" x14ac:dyDescent="0.3">
      <c r="A17309">
        <v>7518501025</v>
      </c>
      <c r="B17309">
        <v>580000</v>
      </c>
      <c r="C17309">
        <v>3</v>
      </c>
      <c r="D17309">
        <v>1.75</v>
      </c>
      <c r="E17309">
        <v>1970</v>
      </c>
      <c r="F17309">
        <v>0</v>
      </c>
      <c r="G17309">
        <v>0</v>
      </c>
      <c r="H17309">
        <v>3</v>
      </c>
      <c r="I17309">
        <v>7</v>
      </c>
      <c r="J17309">
        <v>1908</v>
      </c>
      <c r="K17309">
        <v>1</v>
      </c>
      <c r="L17309">
        <v>47.683100000000003</v>
      </c>
      <c r="M17309">
        <v>-122.379</v>
      </c>
      <c r="N17309">
        <v>1250</v>
      </c>
      <c r="O17309">
        <v>4080</v>
      </c>
      <c r="P17309">
        <v>0</v>
      </c>
      <c r="Q17309">
        <v>0</v>
      </c>
      <c r="R17309">
        <v>1</v>
      </c>
    </row>
    <row r="17310" spans="1:18" x14ac:dyDescent="0.3">
      <c r="A17310">
        <v>6072400470</v>
      </c>
      <c r="B17310">
        <v>518000</v>
      </c>
      <c r="C17310">
        <v>4</v>
      </c>
      <c r="D17310">
        <v>2.5</v>
      </c>
      <c r="E17310">
        <v>2070</v>
      </c>
      <c r="F17310">
        <v>0</v>
      </c>
      <c r="G17310">
        <v>0</v>
      </c>
      <c r="H17310">
        <v>3</v>
      </c>
      <c r="I17310">
        <v>8</v>
      </c>
      <c r="J17310">
        <v>1969</v>
      </c>
      <c r="K17310">
        <v>0</v>
      </c>
      <c r="L17310">
        <v>47.559199999999997</v>
      </c>
      <c r="M17310">
        <v>-122.178</v>
      </c>
      <c r="N17310">
        <v>2070</v>
      </c>
      <c r="O17310">
        <v>9683</v>
      </c>
      <c r="P17310">
        <v>1</v>
      </c>
      <c r="Q17310">
        <v>0</v>
      </c>
      <c r="R17310">
        <v>0</v>
      </c>
    </row>
    <row r="17311" spans="1:18" x14ac:dyDescent="0.3">
      <c r="A17311">
        <v>1865800250</v>
      </c>
      <c r="B17311">
        <v>147500</v>
      </c>
      <c r="C17311">
        <v>3</v>
      </c>
      <c r="D17311">
        <v>1.75</v>
      </c>
      <c r="E17311">
        <v>1010</v>
      </c>
      <c r="F17311">
        <v>0</v>
      </c>
      <c r="G17311">
        <v>0</v>
      </c>
      <c r="H17311">
        <v>3</v>
      </c>
      <c r="I17311">
        <v>7</v>
      </c>
      <c r="J17311">
        <v>1969</v>
      </c>
      <c r="K17311">
        <v>0</v>
      </c>
      <c r="L17311">
        <v>47.375</v>
      </c>
      <c r="M17311">
        <v>-122.117</v>
      </c>
      <c r="N17311">
        <v>1010</v>
      </c>
      <c r="O17311">
        <v>6552</v>
      </c>
      <c r="P17311">
        <v>1</v>
      </c>
      <c r="Q17311">
        <v>0</v>
      </c>
      <c r="R17311">
        <v>0</v>
      </c>
    </row>
    <row r="17312" spans="1:18" x14ac:dyDescent="0.3">
      <c r="A17312">
        <v>6072650250</v>
      </c>
      <c r="B17312">
        <v>555000</v>
      </c>
      <c r="C17312">
        <v>4</v>
      </c>
      <c r="D17312">
        <v>2.25</v>
      </c>
      <c r="E17312">
        <v>2220</v>
      </c>
      <c r="F17312">
        <v>0</v>
      </c>
      <c r="G17312">
        <v>0</v>
      </c>
      <c r="H17312">
        <v>4</v>
      </c>
      <c r="I17312">
        <v>8</v>
      </c>
      <c r="J17312">
        <v>1965</v>
      </c>
      <c r="K17312">
        <v>1</v>
      </c>
      <c r="L17312">
        <v>47.542900000000003</v>
      </c>
      <c r="M17312">
        <v>-122.17700000000001</v>
      </c>
      <c r="N17312">
        <v>1980</v>
      </c>
      <c r="O17312">
        <v>8700</v>
      </c>
      <c r="P17312">
        <v>1</v>
      </c>
      <c r="Q17312">
        <v>0</v>
      </c>
      <c r="R17312">
        <v>0</v>
      </c>
    </row>
    <row r="17313" spans="1:18" x14ac:dyDescent="0.3">
      <c r="A17313">
        <v>8807900233</v>
      </c>
      <c r="B17313">
        <v>427500</v>
      </c>
      <c r="C17313">
        <v>2</v>
      </c>
      <c r="D17313">
        <v>2</v>
      </c>
      <c r="E17313">
        <v>1090</v>
      </c>
      <c r="F17313">
        <v>0</v>
      </c>
      <c r="G17313">
        <v>0</v>
      </c>
      <c r="H17313">
        <v>3</v>
      </c>
      <c r="I17313">
        <v>8</v>
      </c>
      <c r="J17313">
        <v>2008</v>
      </c>
      <c r="K17313">
        <v>0</v>
      </c>
      <c r="L17313">
        <v>47.634099999999997</v>
      </c>
      <c r="M17313">
        <v>-122.342</v>
      </c>
      <c r="N17313">
        <v>1090</v>
      </c>
      <c r="O17313">
        <v>1376</v>
      </c>
      <c r="P17313">
        <v>0</v>
      </c>
      <c r="Q17313">
        <v>0</v>
      </c>
      <c r="R17313">
        <v>1</v>
      </c>
    </row>
    <row r="17314" spans="1:18" x14ac:dyDescent="0.3">
      <c r="A17314">
        <v>3585901025</v>
      </c>
      <c r="B17314" s="2">
        <v>1735000</v>
      </c>
      <c r="C17314">
        <v>3</v>
      </c>
      <c r="D17314">
        <v>2.5</v>
      </c>
      <c r="E17314">
        <v>4310</v>
      </c>
      <c r="F17314">
        <v>0</v>
      </c>
      <c r="G17314">
        <v>4</v>
      </c>
      <c r="H17314">
        <v>5</v>
      </c>
      <c r="I17314">
        <v>10</v>
      </c>
      <c r="J17314">
        <v>1982</v>
      </c>
      <c r="K17314">
        <v>0</v>
      </c>
      <c r="L17314">
        <v>47.7624</v>
      </c>
      <c r="M17314">
        <v>-122.38</v>
      </c>
      <c r="N17314">
        <v>3810</v>
      </c>
      <c r="O17314">
        <v>26400</v>
      </c>
      <c r="P17314">
        <v>0</v>
      </c>
      <c r="Q17314">
        <v>0</v>
      </c>
      <c r="R17314">
        <v>0</v>
      </c>
    </row>
    <row r="17315" spans="1:18" x14ac:dyDescent="0.3">
      <c r="A17315">
        <v>9238440020</v>
      </c>
      <c r="B17315">
        <v>265950</v>
      </c>
      <c r="C17315">
        <v>3</v>
      </c>
      <c r="D17315">
        <v>2.5</v>
      </c>
      <c r="E17315">
        <v>1490</v>
      </c>
      <c r="F17315">
        <v>0</v>
      </c>
      <c r="G17315">
        <v>0</v>
      </c>
      <c r="H17315">
        <v>3</v>
      </c>
      <c r="I17315">
        <v>7</v>
      </c>
      <c r="J17315">
        <v>2002</v>
      </c>
      <c r="K17315">
        <v>0</v>
      </c>
      <c r="L17315">
        <v>47.374000000000002</v>
      </c>
      <c r="M17315">
        <v>-122.133</v>
      </c>
      <c r="N17315">
        <v>2060</v>
      </c>
      <c r="O17315">
        <v>4384</v>
      </c>
      <c r="P17315">
        <v>1</v>
      </c>
      <c r="Q17315">
        <v>0</v>
      </c>
      <c r="R17315">
        <v>0</v>
      </c>
    </row>
    <row r="17316" spans="1:18" x14ac:dyDescent="0.3">
      <c r="A17316">
        <v>9325800005</v>
      </c>
      <c r="B17316">
        <v>247500</v>
      </c>
      <c r="C17316">
        <v>2</v>
      </c>
      <c r="D17316">
        <v>1</v>
      </c>
      <c r="E17316">
        <v>700</v>
      </c>
      <c r="F17316">
        <v>0</v>
      </c>
      <c r="G17316">
        <v>0</v>
      </c>
      <c r="H17316">
        <v>3</v>
      </c>
      <c r="I17316">
        <v>6</v>
      </c>
      <c r="J17316">
        <v>1950</v>
      </c>
      <c r="K17316">
        <v>0</v>
      </c>
      <c r="L17316">
        <v>47.717199999999998</v>
      </c>
      <c r="M17316">
        <v>-122.34</v>
      </c>
      <c r="N17316">
        <v>990</v>
      </c>
      <c r="O17316">
        <v>6790</v>
      </c>
      <c r="P17316">
        <v>0</v>
      </c>
      <c r="Q17316">
        <v>0</v>
      </c>
      <c r="R17316">
        <v>1</v>
      </c>
    </row>
    <row r="17317" spans="1:18" x14ac:dyDescent="0.3">
      <c r="A17317">
        <v>7520000020</v>
      </c>
      <c r="B17317">
        <v>244000</v>
      </c>
      <c r="C17317">
        <v>4</v>
      </c>
      <c r="D17317">
        <v>1</v>
      </c>
      <c r="E17317">
        <v>1450</v>
      </c>
      <c r="F17317">
        <v>0</v>
      </c>
      <c r="G17317">
        <v>0</v>
      </c>
      <c r="H17317">
        <v>3</v>
      </c>
      <c r="I17317">
        <v>6</v>
      </c>
      <c r="J17317">
        <v>1943</v>
      </c>
      <c r="K17317">
        <v>0</v>
      </c>
      <c r="L17317">
        <v>47.497199999999999</v>
      </c>
      <c r="M17317">
        <v>-122.348</v>
      </c>
      <c r="N17317">
        <v>1160</v>
      </c>
      <c r="O17317">
        <v>7680</v>
      </c>
      <c r="P17317">
        <v>0</v>
      </c>
      <c r="Q17317">
        <v>0</v>
      </c>
      <c r="R17317">
        <v>1</v>
      </c>
    </row>
    <row r="17318" spans="1:18" x14ac:dyDescent="0.3">
      <c r="A17318">
        <v>3904920380</v>
      </c>
      <c r="B17318">
        <v>578550</v>
      </c>
      <c r="C17318">
        <v>3</v>
      </c>
      <c r="D17318">
        <v>2.5</v>
      </c>
      <c r="E17318">
        <v>2120</v>
      </c>
      <c r="F17318">
        <v>0</v>
      </c>
      <c r="G17318">
        <v>0</v>
      </c>
      <c r="H17318">
        <v>4</v>
      </c>
      <c r="I17318">
        <v>8</v>
      </c>
      <c r="J17318">
        <v>1989</v>
      </c>
      <c r="K17318">
        <v>1</v>
      </c>
      <c r="L17318">
        <v>47.566899999999997</v>
      </c>
      <c r="M17318">
        <v>-122.012</v>
      </c>
      <c r="N17318">
        <v>2330</v>
      </c>
      <c r="O17318">
        <v>7795</v>
      </c>
      <c r="P17318">
        <v>1</v>
      </c>
      <c r="Q17318">
        <v>0</v>
      </c>
      <c r="R17318">
        <v>0</v>
      </c>
    </row>
    <row r="17319" spans="1:18" x14ac:dyDescent="0.3">
      <c r="A17319">
        <v>3630080430</v>
      </c>
      <c r="B17319">
        <v>451000</v>
      </c>
      <c r="C17319">
        <v>4</v>
      </c>
      <c r="D17319">
        <v>2.5</v>
      </c>
      <c r="E17319">
        <v>1670</v>
      </c>
      <c r="F17319">
        <v>0</v>
      </c>
      <c r="G17319">
        <v>0</v>
      </c>
      <c r="H17319">
        <v>3</v>
      </c>
      <c r="I17319">
        <v>7</v>
      </c>
      <c r="J17319">
        <v>2005</v>
      </c>
      <c r="K17319">
        <v>0</v>
      </c>
      <c r="L17319">
        <v>47.553199999999997</v>
      </c>
      <c r="M17319">
        <v>-121.998</v>
      </c>
      <c r="N17319">
        <v>1650</v>
      </c>
      <c r="O17319">
        <v>2051</v>
      </c>
      <c r="P17319">
        <v>1</v>
      </c>
      <c r="Q17319">
        <v>0</v>
      </c>
      <c r="R17319">
        <v>0</v>
      </c>
    </row>
    <row r="17320" spans="1:18" x14ac:dyDescent="0.3">
      <c r="A17320">
        <v>8682262230</v>
      </c>
      <c r="B17320">
        <v>489000</v>
      </c>
      <c r="C17320">
        <v>2</v>
      </c>
      <c r="D17320">
        <v>1.75</v>
      </c>
      <c r="E17320">
        <v>1810</v>
      </c>
      <c r="F17320">
        <v>0</v>
      </c>
      <c r="G17320">
        <v>0</v>
      </c>
      <c r="H17320">
        <v>3</v>
      </c>
      <c r="I17320">
        <v>8</v>
      </c>
      <c r="J17320">
        <v>2004</v>
      </c>
      <c r="K17320">
        <v>0</v>
      </c>
      <c r="L17320">
        <v>47.717700000000001</v>
      </c>
      <c r="M17320">
        <v>-122.03400000000001</v>
      </c>
      <c r="N17320">
        <v>1350</v>
      </c>
      <c r="O17320">
        <v>4479</v>
      </c>
      <c r="P17320">
        <v>0</v>
      </c>
      <c r="Q17320">
        <v>1</v>
      </c>
      <c r="R17320">
        <v>0</v>
      </c>
    </row>
    <row r="17321" spans="1:18" x14ac:dyDescent="0.3">
      <c r="A17321">
        <v>3326079016</v>
      </c>
      <c r="B17321">
        <v>190000</v>
      </c>
      <c r="C17321">
        <v>2</v>
      </c>
      <c r="D17321">
        <v>1</v>
      </c>
      <c r="E17321">
        <v>710</v>
      </c>
      <c r="F17321">
        <v>0</v>
      </c>
      <c r="G17321">
        <v>0</v>
      </c>
      <c r="H17321">
        <v>2</v>
      </c>
      <c r="I17321">
        <v>5</v>
      </c>
      <c r="J17321">
        <v>1915</v>
      </c>
      <c r="K17321">
        <v>1</v>
      </c>
      <c r="L17321">
        <v>47.688800000000001</v>
      </c>
      <c r="M17321">
        <v>-121.90900000000001</v>
      </c>
      <c r="N17321">
        <v>1680</v>
      </c>
      <c r="O17321">
        <v>16730</v>
      </c>
      <c r="P17321">
        <v>1</v>
      </c>
      <c r="Q17321">
        <v>0</v>
      </c>
      <c r="R17321">
        <v>0</v>
      </c>
    </row>
    <row r="17322" spans="1:18" x14ac:dyDescent="0.3">
      <c r="A17322">
        <v>7214800430</v>
      </c>
      <c r="B17322">
        <v>475000</v>
      </c>
      <c r="C17322">
        <v>3</v>
      </c>
      <c r="D17322">
        <v>3</v>
      </c>
      <c r="E17322">
        <v>2540</v>
      </c>
      <c r="F17322">
        <v>0</v>
      </c>
      <c r="G17322">
        <v>0</v>
      </c>
      <c r="H17322">
        <v>3</v>
      </c>
      <c r="I17322">
        <v>7</v>
      </c>
      <c r="J17322">
        <v>1978</v>
      </c>
      <c r="K17322">
        <v>1</v>
      </c>
      <c r="L17322">
        <v>47.753999999999998</v>
      </c>
      <c r="M17322">
        <v>-122.14400000000001</v>
      </c>
      <c r="N17322">
        <v>2270</v>
      </c>
      <c r="O17322">
        <v>16000</v>
      </c>
      <c r="P17322">
        <v>0</v>
      </c>
      <c r="Q17322">
        <v>1</v>
      </c>
      <c r="R17322">
        <v>0</v>
      </c>
    </row>
    <row r="17323" spans="1:18" x14ac:dyDescent="0.3">
      <c r="A17323">
        <v>6430000275</v>
      </c>
      <c r="B17323">
        <v>485000</v>
      </c>
      <c r="C17323">
        <v>3</v>
      </c>
      <c r="D17323">
        <v>2</v>
      </c>
      <c r="E17323">
        <v>1420</v>
      </c>
      <c r="F17323">
        <v>0</v>
      </c>
      <c r="G17323">
        <v>0</v>
      </c>
      <c r="H17323">
        <v>3</v>
      </c>
      <c r="I17323">
        <v>7</v>
      </c>
      <c r="J17323">
        <v>1905</v>
      </c>
      <c r="K17323">
        <v>0</v>
      </c>
      <c r="L17323">
        <v>47.687199999999997</v>
      </c>
      <c r="M17323">
        <v>-122.349</v>
      </c>
      <c r="N17323">
        <v>1420</v>
      </c>
      <c r="O17323">
        <v>4590</v>
      </c>
      <c r="P17323">
        <v>0</v>
      </c>
      <c r="Q17323">
        <v>0</v>
      </c>
      <c r="R17323">
        <v>1</v>
      </c>
    </row>
    <row r="17324" spans="1:18" x14ac:dyDescent="0.3">
      <c r="A17324">
        <v>1924079090</v>
      </c>
      <c r="B17324">
        <v>530000</v>
      </c>
      <c r="C17324">
        <v>3</v>
      </c>
      <c r="D17324">
        <v>2.75</v>
      </c>
      <c r="E17324">
        <v>2440</v>
      </c>
      <c r="F17324">
        <v>0</v>
      </c>
      <c r="G17324">
        <v>0</v>
      </c>
      <c r="H17324">
        <v>3</v>
      </c>
      <c r="I17324">
        <v>8</v>
      </c>
      <c r="J17324">
        <v>1987</v>
      </c>
      <c r="K17324">
        <v>0</v>
      </c>
      <c r="L17324">
        <v>47.545299999999997</v>
      </c>
      <c r="M17324">
        <v>-121.95699999999999</v>
      </c>
      <c r="N17324">
        <v>2440</v>
      </c>
      <c r="O17324">
        <v>189100</v>
      </c>
      <c r="P17324">
        <v>1</v>
      </c>
      <c r="Q17324">
        <v>0</v>
      </c>
      <c r="R17324">
        <v>0</v>
      </c>
    </row>
    <row r="17325" spans="1:18" x14ac:dyDescent="0.3">
      <c r="A17325">
        <v>1509500380</v>
      </c>
      <c r="B17325">
        <v>379000</v>
      </c>
      <c r="C17325">
        <v>4</v>
      </c>
      <c r="D17325">
        <v>2.5</v>
      </c>
      <c r="E17325">
        <v>2570</v>
      </c>
      <c r="F17325">
        <v>0</v>
      </c>
      <c r="G17325">
        <v>0</v>
      </c>
      <c r="H17325">
        <v>3</v>
      </c>
      <c r="I17325">
        <v>9</v>
      </c>
      <c r="J17325">
        <v>1994</v>
      </c>
      <c r="K17325">
        <v>1</v>
      </c>
      <c r="L17325">
        <v>47.3842</v>
      </c>
      <c r="M17325">
        <v>-122.17</v>
      </c>
      <c r="N17325">
        <v>2770</v>
      </c>
      <c r="O17325">
        <v>10155</v>
      </c>
      <c r="P17325">
        <v>1</v>
      </c>
      <c r="Q17325">
        <v>0</v>
      </c>
      <c r="R17325">
        <v>0</v>
      </c>
    </row>
    <row r="17326" spans="1:18" x14ac:dyDescent="0.3">
      <c r="A17326">
        <v>9809000010</v>
      </c>
      <c r="B17326" s="2">
        <v>1629000</v>
      </c>
      <c r="C17326">
        <v>5</v>
      </c>
      <c r="D17326">
        <v>2.5</v>
      </c>
      <c r="E17326">
        <v>3090</v>
      </c>
      <c r="F17326">
        <v>0</v>
      </c>
      <c r="G17326">
        <v>0</v>
      </c>
      <c r="H17326">
        <v>4</v>
      </c>
      <c r="I17326">
        <v>9</v>
      </c>
      <c r="J17326">
        <v>1964</v>
      </c>
      <c r="K17326">
        <v>1</v>
      </c>
      <c r="L17326">
        <v>47.645800000000001</v>
      </c>
      <c r="M17326">
        <v>-122.218</v>
      </c>
      <c r="N17326">
        <v>3740</v>
      </c>
      <c r="O17326">
        <v>17853</v>
      </c>
      <c r="P17326">
        <v>1</v>
      </c>
      <c r="Q17326">
        <v>0</v>
      </c>
      <c r="R17326">
        <v>0</v>
      </c>
    </row>
    <row r="17327" spans="1:18" x14ac:dyDescent="0.3">
      <c r="A17327">
        <v>8722101100</v>
      </c>
      <c r="B17327">
        <v>739000</v>
      </c>
      <c r="C17327">
        <v>3</v>
      </c>
      <c r="D17327">
        <v>1.75</v>
      </c>
      <c r="E17327">
        <v>2050</v>
      </c>
      <c r="F17327">
        <v>0</v>
      </c>
      <c r="G17327">
        <v>0</v>
      </c>
      <c r="H17327">
        <v>4</v>
      </c>
      <c r="I17327">
        <v>8</v>
      </c>
      <c r="J17327">
        <v>1926</v>
      </c>
      <c r="K17327">
        <v>1</v>
      </c>
      <c r="L17327">
        <v>47.6374</v>
      </c>
      <c r="M17327">
        <v>-122.304</v>
      </c>
      <c r="N17327">
        <v>2220</v>
      </c>
      <c r="O17327">
        <v>5960</v>
      </c>
      <c r="P17327">
        <v>0</v>
      </c>
      <c r="Q17327">
        <v>0</v>
      </c>
      <c r="R17327">
        <v>1</v>
      </c>
    </row>
    <row r="17328" spans="1:18" x14ac:dyDescent="0.3">
      <c r="A17328">
        <v>8651410670</v>
      </c>
      <c r="B17328">
        <v>189950</v>
      </c>
      <c r="C17328">
        <v>3</v>
      </c>
      <c r="D17328">
        <v>1</v>
      </c>
      <c r="E17328">
        <v>920</v>
      </c>
      <c r="F17328">
        <v>0</v>
      </c>
      <c r="G17328">
        <v>0</v>
      </c>
      <c r="H17328">
        <v>5</v>
      </c>
      <c r="I17328">
        <v>6</v>
      </c>
      <c r="J17328">
        <v>1969</v>
      </c>
      <c r="K17328">
        <v>0</v>
      </c>
      <c r="L17328">
        <v>47.366500000000002</v>
      </c>
      <c r="M17328">
        <v>-122.08199999999999</v>
      </c>
      <c r="N17328">
        <v>920</v>
      </c>
      <c r="O17328">
        <v>4770</v>
      </c>
      <c r="P17328">
        <v>1</v>
      </c>
      <c r="Q17328">
        <v>0</v>
      </c>
      <c r="R17328">
        <v>0</v>
      </c>
    </row>
    <row r="17329" spans="1:18" x14ac:dyDescent="0.3">
      <c r="A17329">
        <v>3629830250</v>
      </c>
      <c r="B17329">
        <v>637500</v>
      </c>
      <c r="C17329">
        <v>4</v>
      </c>
      <c r="D17329">
        <v>3</v>
      </c>
      <c r="E17329">
        <v>2320</v>
      </c>
      <c r="F17329">
        <v>0</v>
      </c>
      <c r="G17329">
        <v>0</v>
      </c>
      <c r="H17329">
        <v>3</v>
      </c>
      <c r="I17329">
        <v>8</v>
      </c>
      <c r="J17329">
        <v>1999</v>
      </c>
      <c r="K17329">
        <v>0</v>
      </c>
      <c r="L17329">
        <v>47.545999999999999</v>
      </c>
      <c r="M17329">
        <v>-122.009</v>
      </c>
      <c r="N17329">
        <v>2330</v>
      </c>
      <c r="O17329">
        <v>3541</v>
      </c>
      <c r="P17329">
        <v>1</v>
      </c>
      <c r="Q17329">
        <v>0</v>
      </c>
      <c r="R17329">
        <v>0</v>
      </c>
    </row>
    <row r="17330" spans="1:18" x14ac:dyDescent="0.3">
      <c r="A17330">
        <v>868001435</v>
      </c>
      <c r="B17330" s="2">
        <v>2225000</v>
      </c>
      <c r="C17330">
        <v>3</v>
      </c>
      <c r="D17330">
        <v>3</v>
      </c>
      <c r="E17330">
        <v>3450</v>
      </c>
      <c r="F17330">
        <v>0</v>
      </c>
      <c r="G17330">
        <v>4</v>
      </c>
      <c r="H17330">
        <v>4</v>
      </c>
      <c r="I17330">
        <v>9</v>
      </c>
      <c r="J17330">
        <v>1949</v>
      </c>
      <c r="K17330">
        <v>1</v>
      </c>
      <c r="L17330">
        <v>47.706699999999998</v>
      </c>
      <c r="M17330">
        <v>-122.38</v>
      </c>
      <c r="N17330">
        <v>3220</v>
      </c>
      <c r="O17330">
        <v>12528</v>
      </c>
      <c r="P17330">
        <v>0</v>
      </c>
      <c r="Q17330">
        <v>0</v>
      </c>
      <c r="R17330">
        <v>0</v>
      </c>
    </row>
    <row r="17331" spans="1:18" x14ac:dyDescent="0.3">
      <c r="A17331">
        <v>4168100020</v>
      </c>
      <c r="B17331">
        <v>209950</v>
      </c>
      <c r="C17331">
        <v>3</v>
      </c>
      <c r="D17331">
        <v>1</v>
      </c>
      <c r="E17331">
        <v>1660</v>
      </c>
      <c r="F17331">
        <v>0</v>
      </c>
      <c r="G17331">
        <v>0</v>
      </c>
      <c r="H17331">
        <v>4</v>
      </c>
      <c r="I17331">
        <v>7</v>
      </c>
      <c r="J17331">
        <v>1963</v>
      </c>
      <c r="K17331">
        <v>0</v>
      </c>
      <c r="L17331">
        <v>47.321199999999997</v>
      </c>
      <c r="M17331">
        <v>-122.352</v>
      </c>
      <c r="N17331">
        <v>1370</v>
      </c>
      <c r="O17331">
        <v>10112</v>
      </c>
      <c r="P17331">
        <v>1</v>
      </c>
      <c r="Q17331">
        <v>0</v>
      </c>
      <c r="R17331">
        <v>0</v>
      </c>
    </row>
    <row r="17332" spans="1:18" x14ac:dyDescent="0.3">
      <c r="A17332">
        <v>814000020</v>
      </c>
      <c r="B17332">
        <v>460000</v>
      </c>
      <c r="C17332">
        <v>3</v>
      </c>
      <c r="D17332">
        <v>1</v>
      </c>
      <c r="E17332">
        <v>1130</v>
      </c>
      <c r="F17332">
        <v>0</v>
      </c>
      <c r="G17332">
        <v>0</v>
      </c>
      <c r="H17332">
        <v>3</v>
      </c>
      <c r="I17332">
        <v>6</v>
      </c>
      <c r="J17332">
        <v>1944</v>
      </c>
      <c r="K17332">
        <v>1</v>
      </c>
      <c r="L17332">
        <v>47.713200000000001</v>
      </c>
      <c r="M17332">
        <v>-122.283</v>
      </c>
      <c r="N17332">
        <v>1050</v>
      </c>
      <c r="O17332">
        <v>7000</v>
      </c>
      <c r="P17332">
        <v>0</v>
      </c>
      <c r="Q17332">
        <v>0</v>
      </c>
      <c r="R17332">
        <v>1</v>
      </c>
    </row>
    <row r="17333" spans="1:18" x14ac:dyDescent="0.3">
      <c r="A17333">
        <v>7852010950</v>
      </c>
      <c r="B17333">
        <v>543500</v>
      </c>
      <c r="C17333">
        <v>4</v>
      </c>
      <c r="D17333">
        <v>2.5</v>
      </c>
      <c r="E17333">
        <v>2550</v>
      </c>
      <c r="F17333">
        <v>0</v>
      </c>
      <c r="G17333">
        <v>0</v>
      </c>
      <c r="H17333">
        <v>3</v>
      </c>
      <c r="I17333">
        <v>8</v>
      </c>
      <c r="J17333">
        <v>1998</v>
      </c>
      <c r="K17333">
        <v>0</v>
      </c>
      <c r="L17333">
        <v>47.537300000000002</v>
      </c>
      <c r="M17333">
        <v>-121.87</v>
      </c>
      <c r="N17333">
        <v>2420</v>
      </c>
      <c r="O17333">
        <v>5817</v>
      </c>
      <c r="P17333">
        <v>0</v>
      </c>
      <c r="Q17333">
        <v>1</v>
      </c>
      <c r="R17333">
        <v>0</v>
      </c>
    </row>
    <row r="17334" spans="1:18" x14ac:dyDescent="0.3">
      <c r="A17334">
        <v>2395710010</v>
      </c>
      <c r="B17334">
        <v>376000</v>
      </c>
      <c r="C17334">
        <v>4</v>
      </c>
      <c r="D17334">
        <v>2.75</v>
      </c>
      <c r="E17334">
        <v>2420</v>
      </c>
      <c r="F17334">
        <v>0</v>
      </c>
      <c r="G17334">
        <v>0</v>
      </c>
      <c r="H17334">
        <v>3</v>
      </c>
      <c r="I17334">
        <v>8</v>
      </c>
      <c r="J17334">
        <v>2005</v>
      </c>
      <c r="K17334">
        <v>0</v>
      </c>
      <c r="L17334">
        <v>47.377200000000002</v>
      </c>
      <c r="M17334">
        <v>-122.029</v>
      </c>
      <c r="N17334">
        <v>2420</v>
      </c>
      <c r="O17334">
        <v>6200</v>
      </c>
      <c r="P17334">
        <v>1</v>
      </c>
      <c r="Q17334">
        <v>0</v>
      </c>
      <c r="R17334">
        <v>0</v>
      </c>
    </row>
    <row r="17335" spans="1:18" x14ac:dyDescent="0.3">
      <c r="A17335">
        <v>3630000130</v>
      </c>
      <c r="B17335">
        <v>430000</v>
      </c>
      <c r="C17335">
        <v>3</v>
      </c>
      <c r="D17335">
        <v>2.25</v>
      </c>
      <c r="E17335">
        <v>1470</v>
      </c>
      <c r="F17335">
        <v>0</v>
      </c>
      <c r="G17335">
        <v>0</v>
      </c>
      <c r="H17335">
        <v>3</v>
      </c>
      <c r="I17335">
        <v>8</v>
      </c>
      <c r="J17335">
        <v>2005</v>
      </c>
      <c r="K17335">
        <v>0</v>
      </c>
      <c r="L17335">
        <v>47.547800000000002</v>
      </c>
      <c r="M17335">
        <v>-121.999</v>
      </c>
      <c r="N17335">
        <v>1380</v>
      </c>
      <c r="O17335">
        <v>1107</v>
      </c>
      <c r="P17335">
        <v>1</v>
      </c>
      <c r="Q17335">
        <v>0</v>
      </c>
      <c r="R17335">
        <v>0</v>
      </c>
    </row>
    <row r="17336" spans="1:18" x14ac:dyDescent="0.3">
      <c r="A17336">
        <v>2105200010</v>
      </c>
      <c r="B17336">
        <v>515000</v>
      </c>
      <c r="C17336">
        <v>4</v>
      </c>
      <c r="D17336">
        <v>2.5</v>
      </c>
      <c r="E17336">
        <v>2030</v>
      </c>
      <c r="F17336">
        <v>0</v>
      </c>
      <c r="G17336">
        <v>0</v>
      </c>
      <c r="H17336">
        <v>4</v>
      </c>
      <c r="I17336">
        <v>7</v>
      </c>
      <c r="J17336">
        <v>1953</v>
      </c>
      <c r="K17336">
        <v>0</v>
      </c>
      <c r="L17336">
        <v>47.441299999999998</v>
      </c>
      <c r="M17336">
        <v>-122.345</v>
      </c>
      <c r="N17336">
        <v>2400</v>
      </c>
      <c r="O17336">
        <v>14605</v>
      </c>
      <c r="P17336">
        <v>0</v>
      </c>
      <c r="Q17336">
        <v>0</v>
      </c>
      <c r="R17336">
        <v>0</v>
      </c>
    </row>
    <row r="17337" spans="1:18" x14ac:dyDescent="0.3">
      <c r="A17337">
        <v>2856100381</v>
      </c>
      <c r="B17337">
        <v>580000</v>
      </c>
      <c r="C17337">
        <v>7</v>
      </c>
      <c r="D17337">
        <v>2.75</v>
      </c>
      <c r="E17337">
        <v>2310</v>
      </c>
      <c r="F17337">
        <v>0</v>
      </c>
      <c r="G17337">
        <v>0</v>
      </c>
      <c r="H17337">
        <v>3</v>
      </c>
      <c r="I17337">
        <v>6</v>
      </c>
      <c r="J17337">
        <v>1915</v>
      </c>
      <c r="K17337">
        <v>0</v>
      </c>
      <c r="L17337">
        <v>47.677500000000002</v>
      </c>
      <c r="M17337">
        <v>-122.39</v>
      </c>
      <c r="N17337">
        <v>1340</v>
      </c>
      <c r="O17337">
        <v>3825</v>
      </c>
      <c r="P17337">
        <v>0</v>
      </c>
      <c r="Q17337">
        <v>0</v>
      </c>
      <c r="R17337">
        <v>1</v>
      </c>
    </row>
    <row r="17338" spans="1:18" x14ac:dyDescent="0.3">
      <c r="A17338">
        <v>5608030020</v>
      </c>
      <c r="B17338">
        <v>600000</v>
      </c>
      <c r="C17338">
        <v>5</v>
      </c>
      <c r="D17338">
        <v>3.5</v>
      </c>
      <c r="E17338">
        <v>3370</v>
      </c>
      <c r="F17338">
        <v>0</v>
      </c>
      <c r="G17338">
        <v>1</v>
      </c>
      <c r="H17338">
        <v>3</v>
      </c>
      <c r="I17338">
        <v>9</v>
      </c>
      <c r="J17338">
        <v>1998</v>
      </c>
      <c r="K17338">
        <v>1</v>
      </c>
      <c r="L17338">
        <v>47.558399999999999</v>
      </c>
      <c r="M17338">
        <v>-122.089</v>
      </c>
      <c r="N17338">
        <v>3330</v>
      </c>
      <c r="O17338">
        <v>13000</v>
      </c>
      <c r="P17338">
        <v>1</v>
      </c>
      <c r="Q17338">
        <v>0</v>
      </c>
      <c r="R17338">
        <v>0</v>
      </c>
    </row>
    <row r="17339" spans="1:18" x14ac:dyDescent="0.3">
      <c r="A17339">
        <v>3404700080</v>
      </c>
      <c r="B17339">
        <v>476800</v>
      </c>
      <c r="C17339">
        <v>3</v>
      </c>
      <c r="D17339">
        <v>1.75</v>
      </c>
      <c r="E17339">
        <v>1900</v>
      </c>
      <c r="F17339">
        <v>0</v>
      </c>
      <c r="G17339">
        <v>0</v>
      </c>
      <c r="H17339">
        <v>4</v>
      </c>
      <c r="I17339">
        <v>6</v>
      </c>
      <c r="J17339">
        <v>1919</v>
      </c>
      <c r="K17339">
        <v>0</v>
      </c>
      <c r="L17339">
        <v>47.726500000000001</v>
      </c>
      <c r="M17339">
        <v>-122.136</v>
      </c>
      <c r="N17339">
        <v>2070</v>
      </c>
      <c r="O17339">
        <v>43995</v>
      </c>
      <c r="P17339">
        <v>0</v>
      </c>
      <c r="Q17339">
        <v>1</v>
      </c>
      <c r="R17339">
        <v>0</v>
      </c>
    </row>
    <row r="17340" spans="1:18" x14ac:dyDescent="0.3">
      <c r="A17340">
        <v>1890000275</v>
      </c>
      <c r="B17340">
        <v>815000</v>
      </c>
      <c r="C17340">
        <v>3</v>
      </c>
      <c r="D17340">
        <v>1.5</v>
      </c>
      <c r="E17340">
        <v>1940</v>
      </c>
      <c r="F17340">
        <v>0</v>
      </c>
      <c r="G17340">
        <v>0</v>
      </c>
      <c r="H17340">
        <v>4</v>
      </c>
      <c r="I17340">
        <v>8</v>
      </c>
      <c r="J17340">
        <v>1916</v>
      </c>
      <c r="K17340">
        <v>1</v>
      </c>
      <c r="L17340">
        <v>47.661799999999999</v>
      </c>
      <c r="M17340">
        <v>-122.325</v>
      </c>
      <c r="N17340">
        <v>1580</v>
      </c>
      <c r="O17340">
        <v>3570</v>
      </c>
      <c r="P17340">
        <v>0</v>
      </c>
      <c r="Q17340">
        <v>0</v>
      </c>
      <c r="R17340">
        <v>1</v>
      </c>
    </row>
    <row r="17341" spans="1:18" x14ac:dyDescent="0.3">
      <c r="A17341">
        <v>7852000010</v>
      </c>
      <c r="B17341">
        <v>455600</v>
      </c>
      <c r="C17341">
        <v>3</v>
      </c>
      <c r="D17341">
        <v>2.5</v>
      </c>
      <c r="E17341">
        <v>2420</v>
      </c>
      <c r="F17341">
        <v>0</v>
      </c>
      <c r="G17341">
        <v>0</v>
      </c>
      <c r="H17341">
        <v>3</v>
      </c>
      <c r="I17341">
        <v>7</v>
      </c>
      <c r="J17341">
        <v>1998</v>
      </c>
      <c r="K17341">
        <v>0</v>
      </c>
      <c r="L17341">
        <v>47.538200000000003</v>
      </c>
      <c r="M17341">
        <v>-121.871</v>
      </c>
      <c r="N17341">
        <v>2420</v>
      </c>
      <c r="O17341">
        <v>5818</v>
      </c>
      <c r="P17341">
        <v>0</v>
      </c>
      <c r="Q17341">
        <v>1</v>
      </c>
      <c r="R17341">
        <v>0</v>
      </c>
    </row>
    <row r="17342" spans="1:18" x14ac:dyDescent="0.3">
      <c r="A17342">
        <v>5230300280</v>
      </c>
      <c r="B17342">
        <v>270000</v>
      </c>
      <c r="C17342">
        <v>3</v>
      </c>
      <c r="D17342">
        <v>1</v>
      </c>
      <c r="E17342">
        <v>1010</v>
      </c>
      <c r="F17342">
        <v>0</v>
      </c>
      <c r="G17342">
        <v>0</v>
      </c>
      <c r="H17342">
        <v>3</v>
      </c>
      <c r="I17342">
        <v>7</v>
      </c>
      <c r="J17342">
        <v>1969</v>
      </c>
      <c r="K17342">
        <v>0</v>
      </c>
      <c r="L17342">
        <v>47.493600000000001</v>
      </c>
      <c r="M17342">
        <v>-122.105</v>
      </c>
      <c r="N17342">
        <v>1010</v>
      </c>
      <c r="O17342">
        <v>9514</v>
      </c>
      <c r="P17342">
        <v>0</v>
      </c>
      <c r="Q17342">
        <v>1</v>
      </c>
      <c r="R17342">
        <v>0</v>
      </c>
    </row>
    <row r="17343" spans="1:18" x14ac:dyDescent="0.3">
      <c r="A17343">
        <v>4232902335</v>
      </c>
      <c r="B17343" s="2">
        <v>1200000</v>
      </c>
      <c r="C17343">
        <v>5</v>
      </c>
      <c r="D17343">
        <v>4</v>
      </c>
      <c r="E17343">
        <v>2710</v>
      </c>
      <c r="F17343">
        <v>0</v>
      </c>
      <c r="G17343">
        <v>0</v>
      </c>
      <c r="H17343">
        <v>3</v>
      </c>
      <c r="I17343">
        <v>10</v>
      </c>
      <c r="J17343">
        <v>1974</v>
      </c>
      <c r="K17343">
        <v>0</v>
      </c>
      <c r="L17343">
        <v>47.634599999999999</v>
      </c>
      <c r="M17343">
        <v>-122.364</v>
      </c>
      <c r="N17343">
        <v>1530</v>
      </c>
      <c r="O17343">
        <v>3600</v>
      </c>
      <c r="P17343">
        <v>0</v>
      </c>
      <c r="Q17343">
        <v>0</v>
      </c>
      <c r="R17343">
        <v>1</v>
      </c>
    </row>
    <row r="17344" spans="1:18" x14ac:dyDescent="0.3">
      <c r="A17344">
        <v>4232900250</v>
      </c>
      <c r="B17344">
        <v>525000</v>
      </c>
      <c r="C17344">
        <v>2</v>
      </c>
      <c r="D17344">
        <v>1.5</v>
      </c>
      <c r="E17344">
        <v>1340</v>
      </c>
      <c r="F17344">
        <v>0</v>
      </c>
      <c r="G17344">
        <v>0</v>
      </c>
      <c r="H17344">
        <v>3</v>
      </c>
      <c r="I17344">
        <v>7</v>
      </c>
      <c r="J17344">
        <v>1903</v>
      </c>
      <c r="K17344">
        <v>0</v>
      </c>
      <c r="L17344">
        <v>47.635800000000003</v>
      </c>
      <c r="M17344">
        <v>-122.364</v>
      </c>
      <c r="N17344">
        <v>1340</v>
      </c>
      <c r="O17344">
        <v>3600</v>
      </c>
      <c r="P17344">
        <v>0</v>
      </c>
      <c r="Q17344">
        <v>0</v>
      </c>
      <c r="R17344">
        <v>1</v>
      </c>
    </row>
    <row r="17345" spans="1:18" x14ac:dyDescent="0.3">
      <c r="A17345">
        <v>1312930250</v>
      </c>
      <c r="B17345">
        <v>242000</v>
      </c>
      <c r="C17345">
        <v>3</v>
      </c>
      <c r="D17345">
        <v>1.75</v>
      </c>
      <c r="E17345">
        <v>1310</v>
      </c>
      <c r="F17345">
        <v>0</v>
      </c>
      <c r="G17345">
        <v>0</v>
      </c>
      <c r="H17345">
        <v>3</v>
      </c>
      <c r="I17345">
        <v>7</v>
      </c>
      <c r="J17345">
        <v>1979</v>
      </c>
      <c r="K17345">
        <v>0</v>
      </c>
      <c r="L17345">
        <v>47.405099999999997</v>
      </c>
      <c r="M17345">
        <v>-122.29</v>
      </c>
      <c r="N17345">
        <v>1440</v>
      </c>
      <c r="O17345">
        <v>9893</v>
      </c>
      <c r="P17345">
        <v>0</v>
      </c>
      <c r="Q17345">
        <v>0</v>
      </c>
      <c r="R17345">
        <v>0</v>
      </c>
    </row>
    <row r="17346" spans="1:18" x14ac:dyDescent="0.3">
      <c r="A17346">
        <v>6446200305</v>
      </c>
      <c r="B17346">
        <v>715000</v>
      </c>
      <c r="C17346">
        <v>4</v>
      </c>
      <c r="D17346">
        <v>2.5</v>
      </c>
      <c r="E17346">
        <v>2650</v>
      </c>
      <c r="F17346">
        <v>0</v>
      </c>
      <c r="G17346">
        <v>0</v>
      </c>
      <c r="H17346">
        <v>4</v>
      </c>
      <c r="I17346">
        <v>8</v>
      </c>
      <c r="J17346">
        <v>1960</v>
      </c>
      <c r="K17346">
        <v>0</v>
      </c>
      <c r="L17346">
        <v>47.5535</v>
      </c>
      <c r="M17346">
        <v>-122.02800000000001</v>
      </c>
      <c r="N17346">
        <v>2650</v>
      </c>
      <c r="O17346">
        <v>30500</v>
      </c>
      <c r="P17346">
        <v>1</v>
      </c>
      <c r="Q17346">
        <v>0</v>
      </c>
      <c r="R17346">
        <v>0</v>
      </c>
    </row>
    <row r="17347" spans="1:18" x14ac:dyDescent="0.3">
      <c r="A17347">
        <v>7852020670</v>
      </c>
      <c r="B17347">
        <v>475000</v>
      </c>
      <c r="C17347">
        <v>3</v>
      </c>
      <c r="D17347">
        <v>2.75</v>
      </c>
      <c r="E17347">
        <v>1890</v>
      </c>
      <c r="F17347">
        <v>0</v>
      </c>
      <c r="G17347">
        <v>0</v>
      </c>
      <c r="H17347">
        <v>3</v>
      </c>
      <c r="I17347">
        <v>8</v>
      </c>
      <c r="J17347">
        <v>1999</v>
      </c>
      <c r="K17347">
        <v>1</v>
      </c>
      <c r="L17347">
        <v>47.5336</v>
      </c>
      <c r="M17347">
        <v>-121.867</v>
      </c>
      <c r="N17347">
        <v>1890</v>
      </c>
      <c r="O17347">
        <v>4142</v>
      </c>
      <c r="P17347">
        <v>0</v>
      </c>
      <c r="Q17347">
        <v>1</v>
      </c>
      <c r="R17347">
        <v>0</v>
      </c>
    </row>
    <row r="17348" spans="1:18" x14ac:dyDescent="0.3">
      <c r="A17348">
        <v>4475000170</v>
      </c>
      <c r="B17348">
        <v>370000</v>
      </c>
      <c r="C17348">
        <v>4</v>
      </c>
      <c r="D17348">
        <v>3</v>
      </c>
      <c r="E17348">
        <v>2580</v>
      </c>
      <c r="F17348">
        <v>0</v>
      </c>
      <c r="G17348">
        <v>0</v>
      </c>
      <c r="H17348">
        <v>3</v>
      </c>
      <c r="I17348">
        <v>8</v>
      </c>
      <c r="J17348">
        <v>1999</v>
      </c>
      <c r="K17348">
        <v>0</v>
      </c>
      <c r="L17348">
        <v>47.428600000000003</v>
      </c>
      <c r="M17348">
        <v>-122.185</v>
      </c>
      <c r="N17348">
        <v>2010</v>
      </c>
      <c r="O17348">
        <v>5600</v>
      </c>
      <c r="P17348">
        <v>0</v>
      </c>
      <c r="Q17348">
        <v>1</v>
      </c>
      <c r="R17348">
        <v>0</v>
      </c>
    </row>
    <row r="17349" spans="1:18" x14ac:dyDescent="0.3">
      <c r="A17349">
        <v>7202360170</v>
      </c>
      <c r="B17349">
        <v>788600</v>
      </c>
      <c r="C17349">
        <v>4</v>
      </c>
      <c r="D17349">
        <v>2.75</v>
      </c>
      <c r="E17349">
        <v>3500</v>
      </c>
      <c r="F17349">
        <v>0</v>
      </c>
      <c r="G17349">
        <v>0</v>
      </c>
      <c r="H17349">
        <v>3</v>
      </c>
      <c r="I17349">
        <v>9</v>
      </c>
      <c r="J17349">
        <v>2005</v>
      </c>
      <c r="K17349">
        <v>0</v>
      </c>
      <c r="L17349">
        <v>47.681800000000003</v>
      </c>
      <c r="M17349">
        <v>-122.02500000000001</v>
      </c>
      <c r="N17349">
        <v>3920</v>
      </c>
      <c r="O17349">
        <v>7666</v>
      </c>
      <c r="P17349">
        <v>0</v>
      </c>
      <c r="Q17349">
        <v>1</v>
      </c>
      <c r="R17349">
        <v>0</v>
      </c>
    </row>
    <row r="17350" spans="1:18" x14ac:dyDescent="0.3">
      <c r="A17350">
        <v>6146600185</v>
      </c>
      <c r="B17350">
        <v>160000</v>
      </c>
      <c r="C17350">
        <v>2</v>
      </c>
      <c r="D17350">
        <v>1</v>
      </c>
      <c r="E17350">
        <v>1040</v>
      </c>
      <c r="F17350">
        <v>0</v>
      </c>
      <c r="G17350">
        <v>0</v>
      </c>
      <c r="H17350">
        <v>5</v>
      </c>
      <c r="I17350">
        <v>6</v>
      </c>
      <c r="J17350">
        <v>1912</v>
      </c>
      <c r="K17350">
        <v>0</v>
      </c>
      <c r="L17350">
        <v>47.387700000000002</v>
      </c>
      <c r="M17350">
        <v>-122.23399999999999</v>
      </c>
      <c r="N17350">
        <v>910</v>
      </c>
      <c r="O17350">
        <v>5080</v>
      </c>
      <c r="P17350">
        <v>1</v>
      </c>
      <c r="Q17350">
        <v>0</v>
      </c>
      <c r="R17350">
        <v>0</v>
      </c>
    </row>
    <row r="17351" spans="1:18" x14ac:dyDescent="0.3">
      <c r="A17351">
        <v>2825079001</v>
      </c>
      <c r="B17351">
        <v>800000</v>
      </c>
      <c r="C17351">
        <v>5</v>
      </c>
      <c r="D17351">
        <v>1.75</v>
      </c>
      <c r="E17351">
        <v>1930</v>
      </c>
      <c r="F17351">
        <v>0</v>
      </c>
      <c r="G17351">
        <v>0</v>
      </c>
      <c r="H17351">
        <v>3</v>
      </c>
      <c r="I17351">
        <v>7</v>
      </c>
      <c r="J17351">
        <v>1930</v>
      </c>
      <c r="K17351">
        <v>0</v>
      </c>
      <c r="L17351">
        <v>47.629399999999997</v>
      </c>
      <c r="M17351">
        <v>-121.911</v>
      </c>
      <c r="N17351">
        <v>1710</v>
      </c>
      <c r="O17351">
        <v>87120</v>
      </c>
      <c r="P17351">
        <v>1</v>
      </c>
      <c r="Q17351">
        <v>0</v>
      </c>
      <c r="R17351">
        <v>0</v>
      </c>
    </row>
    <row r="17352" spans="1:18" x14ac:dyDescent="0.3">
      <c r="A17352">
        <v>3905040780</v>
      </c>
      <c r="B17352">
        <v>520000</v>
      </c>
      <c r="C17352">
        <v>4</v>
      </c>
      <c r="D17352">
        <v>3</v>
      </c>
      <c r="E17352">
        <v>2190</v>
      </c>
      <c r="F17352">
        <v>0</v>
      </c>
      <c r="G17352">
        <v>0</v>
      </c>
      <c r="H17352">
        <v>4</v>
      </c>
      <c r="I17352">
        <v>8</v>
      </c>
      <c r="J17352">
        <v>1992</v>
      </c>
      <c r="K17352">
        <v>0</v>
      </c>
      <c r="L17352">
        <v>47.569299999999998</v>
      </c>
      <c r="M17352">
        <v>-122.002</v>
      </c>
      <c r="N17352">
        <v>2130</v>
      </c>
      <c r="O17352">
        <v>5142</v>
      </c>
      <c r="P17352">
        <v>1</v>
      </c>
      <c r="Q17352">
        <v>0</v>
      </c>
      <c r="R17352">
        <v>0</v>
      </c>
    </row>
    <row r="17353" spans="1:18" x14ac:dyDescent="0.3">
      <c r="A17353">
        <v>2488200168</v>
      </c>
      <c r="B17353">
        <v>725000</v>
      </c>
      <c r="C17353">
        <v>3</v>
      </c>
      <c r="D17353">
        <v>1.75</v>
      </c>
      <c r="E17353">
        <v>1530</v>
      </c>
      <c r="F17353">
        <v>0</v>
      </c>
      <c r="G17353">
        <v>0</v>
      </c>
      <c r="H17353">
        <v>3</v>
      </c>
      <c r="I17353">
        <v>8</v>
      </c>
      <c r="J17353">
        <v>1985</v>
      </c>
      <c r="K17353">
        <v>0</v>
      </c>
      <c r="L17353">
        <v>47.523899999999998</v>
      </c>
      <c r="M17353">
        <v>-122.38800000000001</v>
      </c>
      <c r="N17353">
        <v>2140</v>
      </c>
      <c r="O17353">
        <v>5000</v>
      </c>
      <c r="P17353">
        <v>0</v>
      </c>
      <c r="Q17353">
        <v>0</v>
      </c>
      <c r="R17353">
        <v>1</v>
      </c>
    </row>
    <row r="17354" spans="1:18" x14ac:dyDescent="0.3">
      <c r="A17354">
        <v>3336000170</v>
      </c>
      <c r="B17354">
        <v>335000</v>
      </c>
      <c r="C17354">
        <v>4</v>
      </c>
      <c r="D17354">
        <v>1</v>
      </c>
      <c r="E17354">
        <v>1480</v>
      </c>
      <c r="F17354">
        <v>0</v>
      </c>
      <c r="G17354">
        <v>0</v>
      </c>
      <c r="H17354">
        <v>4</v>
      </c>
      <c r="I17354">
        <v>7</v>
      </c>
      <c r="J17354">
        <v>1914</v>
      </c>
      <c r="K17354">
        <v>0</v>
      </c>
      <c r="L17354">
        <v>47.528199999999998</v>
      </c>
      <c r="M17354">
        <v>-122.267</v>
      </c>
      <c r="N17354">
        <v>2380</v>
      </c>
      <c r="O17354">
        <v>6000</v>
      </c>
      <c r="P17354">
        <v>0</v>
      </c>
      <c r="Q17354">
        <v>0</v>
      </c>
      <c r="R17354">
        <v>1</v>
      </c>
    </row>
    <row r="17355" spans="1:18" x14ac:dyDescent="0.3">
      <c r="A17355">
        <v>8835700010</v>
      </c>
      <c r="B17355">
        <v>919000</v>
      </c>
      <c r="C17355">
        <v>4</v>
      </c>
      <c r="D17355">
        <v>2.5</v>
      </c>
      <c r="E17355">
        <v>3620</v>
      </c>
      <c r="F17355">
        <v>0</v>
      </c>
      <c r="G17355">
        <v>4</v>
      </c>
      <c r="H17355">
        <v>3</v>
      </c>
      <c r="I17355">
        <v>10</v>
      </c>
      <c r="J17355">
        <v>1993</v>
      </c>
      <c r="K17355">
        <v>1</v>
      </c>
      <c r="L17355">
        <v>47.560400000000001</v>
      </c>
      <c r="M17355">
        <v>-122.027</v>
      </c>
      <c r="N17355">
        <v>3530</v>
      </c>
      <c r="O17355">
        <v>17026</v>
      </c>
      <c r="P17355">
        <v>0</v>
      </c>
      <c r="Q17355">
        <v>1</v>
      </c>
      <c r="R17355">
        <v>0</v>
      </c>
    </row>
    <row r="17356" spans="1:18" x14ac:dyDescent="0.3">
      <c r="A17356">
        <v>303800020</v>
      </c>
      <c r="B17356">
        <v>425000</v>
      </c>
      <c r="C17356">
        <v>3</v>
      </c>
      <c r="D17356">
        <v>2.75</v>
      </c>
      <c r="E17356">
        <v>3370</v>
      </c>
      <c r="F17356">
        <v>0</v>
      </c>
      <c r="G17356">
        <v>0</v>
      </c>
      <c r="H17356">
        <v>3</v>
      </c>
      <c r="I17356">
        <v>9</v>
      </c>
      <c r="J17356">
        <v>1986</v>
      </c>
      <c r="K17356">
        <v>1</v>
      </c>
      <c r="L17356">
        <v>47.341099999999997</v>
      </c>
      <c r="M17356">
        <v>-122.197</v>
      </c>
      <c r="N17356">
        <v>2150</v>
      </c>
      <c r="O17356">
        <v>14048</v>
      </c>
      <c r="P17356">
        <v>0</v>
      </c>
      <c r="Q17356">
        <v>1</v>
      </c>
      <c r="R17356">
        <v>0</v>
      </c>
    </row>
    <row r="17357" spans="1:18" x14ac:dyDescent="0.3">
      <c r="A17357">
        <v>3971700670</v>
      </c>
      <c r="B17357">
        <v>420000</v>
      </c>
      <c r="C17357">
        <v>5</v>
      </c>
      <c r="D17357">
        <v>2.5</v>
      </c>
      <c r="E17357">
        <v>2100</v>
      </c>
      <c r="F17357">
        <v>0</v>
      </c>
      <c r="G17357">
        <v>0</v>
      </c>
      <c r="H17357">
        <v>3</v>
      </c>
      <c r="I17357">
        <v>7</v>
      </c>
      <c r="J17357">
        <v>1983</v>
      </c>
      <c r="K17357">
        <v>1</v>
      </c>
      <c r="L17357">
        <v>47.772300000000001</v>
      </c>
      <c r="M17357">
        <v>-122.31699999999999</v>
      </c>
      <c r="N17357">
        <v>1830</v>
      </c>
      <c r="O17357">
        <v>8700</v>
      </c>
      <c r="P17357">
        <v>0</v>
      </c>
      <c r="Q17357">
        <v>0</v>
      </c>
      <c r="R17357">
        <v>0</v>
      </c>
    </row>
    <row r="17358" spans="1:18" x14ac:dyDescent="0.3">
      <c r="A17358">
        <v>2481610050</v>
      </c>
      <c r="B17358">
        <v>905000</v>
      </c>
      <c r="C17358">
        <v>4</v>
      </c>
      <c r="D17358">
        <v>3</v>
      </c>
      <c r="E17358">
        <v>3370</v>
      </c>
      <c r="F17358">
        <v>0</v>
      </c>
      <c r="G17358">
        <v>0</v>
      </c>
      <c r="H17358">
        <v>4</v>
      </c>
      <c r="I17358">
        <v>10</v>
      </c>
      <c r="J17358">
        <v>1981</v>
      </c>
      <c r="K17358">
        <v>0</v>
      </c>
      <c r="L17358">
        <v>47.732999999999997</v>
      </c>
      <c r="M17358">
        <v>-122.129</v>
      </c>
      <c r="N17358">
        <v>3370</v>
      </c>
      <c r="O17358">
        <v>38896</v>
      </c>
      <c r="P17358">
        <v>0</v>
      </c>
      <c r="Q17358">
        <v>1</v>
      </c>
      <c r="R17358">
        <v>0</v>
      </c>
    </row>
    <row r="17359" spans="1:18" x14ac:dyDescent="0.3">
      <c r="A17359">
        <v>4154304505</v>
      </c>
      <c r="B17359">
        <v>435000</v>
      </c>
      <c r="C17359">
        <v>2</v>
      </c>
      <c r="D17359">
        <v>1</v>
      </c>
      <c r="E17359">
        <v>2240</v>
      </c>
      <c r="F17359">
        <v>0</v>
      </c>
      <c r="G17359">
        <v>0</v>
      </c>
      <c r="H17359">
        <v>4</v>
      </c>
      <c r="I17359">
        <v>7</v>
      </c>
      <c r="J17359">
        <v>1940</v>
      </c>
      <c r="K17359">
        <v>0</v>
      </c>
      <c r="L17359">
        <v>47.563099999999999</v>
      </c>
      <c r="M17359">
        <v>-122.271</v>
      </c>
      <c r="N17359">
        <v>1390</v>
      </c>
      <c r="O17359">
        <v>6000</v>
      </c>
      <c r="P17359">
        <v>0</v>
      </c>
      <c r="Q17359">
        <v>0</v>
      </c>
      <c r="R17359">
        <v>1</v>
      </c>
    </row>
    <row r="17360" spans="1:18" x14ac:dyDescent="0.3">
      <c r="A17360">
        <v>7202330170</v>
      </c>
      <c r="B17360">
        <v>438000</v>
      </c>
      <c r="C17360">
        <v>3</v>
      </c>
      <c r="D17360">
        <v>2.5</v>
      </c>
      <c r="E17360">
        <v>1650</v>
      </c>
      <c r="F17360">
        <v>0</v>
      </c>
      <c r="G17360">
        <v>0</v>
      </c>
      <c r="H17360">
        <v>3</v>
      </c>
      <c r="I17360">
        <v>7</v>
      </c>
      <c r="J17360">
        <v>2003</v>
      </c>
      <c r="K17360">
        <v>0</v>
      </c>
      <c r="L17360">
        <v>47.682000000000002</v>
      </c>
      <c r="M17360">
        <v>-122.03400000000001</v>
      </c>
      <c r="N17360">
        <v>1560</v>
      </c>
      <c r="O17360">
        <v>3070</v>
      </c>
      <c r="P17360">
        <v>0</v>
      </c>
      <c r="Q17360">
        <v>1</v>
      </c>
      <c r="R17360">
        <v>0</v>
      </c>
    </row>
    <row r="17361" spans="1:18" x14ac:dyDescent="0.3">
      <c r="A17361">
        <v>9430100020</v>
      </c>
      <c r="B17361">
        <v>725000</v>
      </c>
      <c r="C17361">
        <v>4</v>
      </c>
      <c r="D17361">
        <v>2.75</v>
      </c>
      <c r="E17361">
        <v>2630</v>
      </c>
      <c r="F17361">
        <v>0</v>
      </c>
      <c r="G17361">
        <v>0</v>
      </c>
      <c r="H17361">
        <v>3</v>
      </c>
      <c r="I17361">
        <v>8</v>
      </c>
      <c r="J17361">
        <v>1994</v>
      </c>
      <c r="K17361">
        <v>0</v>
      </c>
      <c r="L17361">
        <v>47.684600000000003</v>
      </c>
      <c r="M17361">
        <v>-122.163</v>
      </c>
      <c r="N17361">
        <v>2670</v>
      </c>
      <c r="O17361">
        <v>7506</v>
      </c>
      <c r="P17361">
        <v>0</v>
      </c>
      <c r="Q17361">
        <v>1</v>
      </c>
      <c r="R17361">
        <v>0</v>
      </c>
    </row>
    <row r="17362" spans="1:18" x14ac:dyDescent="0.3">
      <c r="A17362">
        <v>2436700280</v>
      </c>
      <c r="B17362">
        <v>840000</v>
      </c>
      <c r="C17362">
        <v>4</v>
      </c>
      <c r="D17362">
        <v>1.75</v>
      </c>
      <c r="E17362">
        <v>2330</v>
      </c>
      <c r="F17362">
        <v>0</v>
      </c>
      <c r="G17362">
        <v>0</v>
      </c>
      <c r="H17362">
        <v>5</v>
      </c>
      <c r="I17362">
        <v>8</v>
      </c>
      <c r="J17362">
        <v>1924</v>
      </c>
      <c r="K17362">
        <v>0</v>
      </c>
      <c r="L17362">
        <v>47.665999999999997</v>
      </c>
      <c r="M17362">
        <v>-122.289</v>
      </c>
      <c r="N17362">
        <v>2040</v>
      </c>
      <c r="O17362">
        <v>4000</v>
      </c>
      <c r="P17362">
        <v>0</v>
      </c>
      <c r="Q17362">
        <v>0</v>
      </c>
      <c r="R17362">
        <v>1</v>
      </c>
    </row>
    <row r="17363" spans="1:18" x14ac:dyDescent="0.3">
      <c r="A17363">
        <v>7525211410</v>
      </c>
      <c r="B17363">
        <v>425500</v>
      </c>
      <c r="C17363">
        <v>3</v>
      </c>
      <c r="D17363">
        <v>2.5</v>
      </c>
      <c r="E17363">
        <v>1970</v>
      </c>
      <c r="F17363">
        <v>0</v>
      </c>
      <c r="G17363">
        <v>0</v>
      </c>
      <c r="H17363">
        <v>3</v>
      </c>
      <c r="I17363">
        <v>8</v>
      </c>
      <c r="J17363">
        <v>1978</v>
      </c>
      <c r="K17363">
        <v>0</v>
      </c>
      <c r="L17363">
        <v>47.634500000000003</v>
      </c>
      <c r="M17363">
        <v>-122.108</v>
      </c>
      <c r="N17363">
        <v>1850</v>
      </c>
      <c r="O17363">
        <v>2778</v>
      </c>
      <c r="P17363">
        <v>0</v>
      </c>
      <c r="Q17363">
        <v>1</v>
      </c>
      <c r="R17363">
        <v>0</v>
      </c>
    </row>
    <row r="17364" spans="1:18" x14ac:dyDescent="0.3">
      <c r="A17364">
        <v>3760500514</v>
      </c>
      <c r="B17364">
        <v>853505</v>
      </c>
      <c r="C17364">
        <v>3</v>
      </c>
      <c r="D17364">
        <v>2.5</v>
      </c>
      <c r="E17364">
        <v>2820</v>
      </c>
      <c r="F17364">
        <v>0</v>
      </c>
      <c r="G17364">
        <v>4</v>
      </c>
      <c r="H17364">
        <v>3</v>
      </c>
      <c r="I17364">
        <v>9</v>
      </c>
      <c r="J17364">
        <v>1985</v>
      </c>
      <c r="K17364">
        <v>0</v>
      </c>
      <c r="L17364">
        <v>47.701900000000002</v>
      </c>
      <c r="M17364">
        <v>-122.22799999999999</v>
      </c>
      <c r="N17364">
        <v>3740</v>
      </c>
      <c r="O17364">
        <v>14890</v>
      </c>
      <c r="P17364">
        <v>1</v>
      </c>
      <c r="Q17364">
        <v>0</v>
      </c>
      <c r="R17364">
        <v>0</v>
      </c>
    </row>
    <row r="17365" spans="1:18" x14ac:dyDescent="0.3">
      <c r="A17365">
        <v>4067600255</v>
      </c>
      <c r="B17365">
        <v>398000</v>
      </c>
      <c r="C17365">
        <v>2</v>
      </c>
      <c r="D17365">
        <v>1</v>
      </c>
      <c r="E17365">
        <v>590</v>
      </c>
      <c r="F17365">
        <v>0</v>
      </c>
      <c r="G17365">
        <v>0</v>
      </c>
      <c r="H17365">
        <v>3</v>
      </c>
      <c r="I17365">
        <v>5</v>
      </c>
      <c r="J17365">
        <v>1983</v>
      </c>
      <c r="K17365">
        <v>0</v>
      </c>
      <c r="L17365">
        <v>47.336399999999998</v>
      </c>
      <c r="M17365">
        <v>-122.033</v>
      </c>
      <c r="N17365">
        <v>2020</v>
      </c>
      <c r="O17365">
        <v>15180</v>
      </c>
      <c r="P17365">
        <v>1</v>
      </c>
      <c r="Q17365">
        <v>0</v>
      </c>
      <c r="R17365">
        <v>0</v>
      </c>
    </row>
    <row r="17366" spans="1:18" x14ac:dyDescent="0.3">
      <c r="A17366">
        <v>7853302130</v>
      </c>
      <c r="B17366">
        <v>418500</v>
      </c>
      <c r="C17366">
        <v>3</v>
      </c>
      <c r="D17366">
        <v>2.5</v>
      </c>
      <c r="E17366">
        <v>2060</v>
      </c>
      <c r="F17366">
        <v>0</v>
      </c>
      <c r="G17366">
        <v>0</v>
      </c>
      <c r="H17366">
        <v>3</v>
      </c>
      <c r="I17366">
        <v>7</v>
      </c>
      <c r="J17366">
        <v>2007</v>
      </c>
      <c r="K17366">
        <v>0</v>
      </c>
      <c r="L17366">
        <v>47.541499999999999</v>
      </c>
      <c r="M17366">
        <v>-121.884</v>
      </c>
      <c r="N17366">
        <v>2060</v>
      </c>
      <c r="O17366">
        <v>4399</v>
      </c>
      <c r="P17366">
        <v>0</v>
      </c>
      <c r="Q17366">
        <v>1</v>
      </c>
      <c r="R17366">
        <v>0</v>
      </c>
    </row>
    <row r="17367" spans="1:18" x14ac:dyDescent="0.3">
      <c r="A17367">
        <v>811000050</v>
      </c>
      <c r="B17367">
        <v>826000</v>
      </c>
      <c r="C17367">
        <v>3</v>
      </c>
      <c r="D17367">
        <v>1.5</v>
      </c>
      <c r="E17367">
        <v>1890</v>
      </c>
      <c r="F17367">
        <v>0</v>
      </c>
      <c r="G17367">
        <v>0</v>
      </c>
      <c r="H17367">
        <v>3</v>
      </c>
      <c r="I17367">
        <v>9</v>
      </c>
      <c r="J17367">
        <v>1929</v>
      </c>
      <c r="K17367">
        <v>0</v>
      </c>
      <c r="L17367">
        <v>47.6312</v>
      </c>
      <c r="M17367">
        <v>-122.35299999999999</v>
      </c>
      <c r="N17367">
        <v>2560</v>
      </c>
      <c r="O17367">
        <v>5000</v>
      </c>
      <c r="P17367">
        <v>0</v>
      </c>
      <c r="Q17367">
        <v>0</v>
      </c>
      <c r="R17367">
        <v>1</v>
      </c>
    </row>
    <row r="17368" spans="1:18" x14ac:dyDescent="0.3">
      <c r="A17368">
        <v>8691330130</v>
      </c>
      <c r="B17368">
        <v>742000</v>
      </c>
      <c r="C17368">
        <v>4</v>
      </c>
      <c r="D17368">
        <v>2.5</v>
      </c>
      <c r="E17368">
        <v>2810</v>
      </c>
      <c r="F17368">
        <v>0</v>
      </c>
      <c r="G17368">
        <v>0</v>
      </c>
      <c r="H17368">
        <v>3</v>
      </c>
      <c r="I17368">
        <v>10</v>
      </c>
      <c r="J17368">
        <v>1997</v>
      </c>
      <c r="K17368">
        <v>0</v>
      </c>
      <c r="L17368">
        <v>47.594299999999997</v>
      </c>
      <c r="M17368">
        <v>-121.98099999999999</v>
      </c>
      <c r="N17368">
        <v>3540</v>
      </c>
      <c r="O17368">
        <v>10986</v>
      </c>
      <c r="P17368">
        <v>0</v>
      </c>
      <c r="Q17368">
        <v>1</v>
      </c>
      <c r="R17368">
        <v>0</v>
      </c>
    </row>
    <row r="17369" spans="1:18" x14ac:dyDescent="0.3">
      <c r="A17369">
        <v>6623400050</v>
      </c>
      <c r="B17369">
        <v>180000</v>
      </c>
      <c r="C17369">
        <v>4</v>
      </c>
      <c r="D17369">
        <v>1</v>
      </c>
      <c r="E17369">
        <v>1470</v>
      </c>
      <c r="F17369">
        <v>0</v>
      </c>
      <c r="G17369">
        <v>0</v>
      </c>
      <c r="H17369">
        <v>3</v>
      </c>
      <c r="I17369">
        <v>6</v>
      </c>
      <c r="J17369">
        <v>1924</v>
      </c>
      <c r="K17369">
        <v>0</v>
      </c>
      <c r="L17369">
        <v>47.433599999999998</v>
      </c>
      <c r="M17369">
        <v>-122.197</v>
      </c>
      <c r="N17369">
        <v>1770</v>
      </c>
      <c r="O17369">
        <v>18581</v>
      </c>
      <c r="P17369">
        <v>0</v>
      </c>
      <c r="Q17369">
        <v>1</v>
      </c>
      <c r="R17369">
        <v>0</v>
      </c>
    </row>
    <row r="17370" spans="1:18" x14ac:dyDescent="0.3">
      <c r="A17370">
        <v>9542801410</v>
      </c>
      <c r="B17370">
        <v>286000</v>
      </c>
      <c r="C17370">
        <v>4</v>
      </c>
      <c r="D17370">
        <v>1.75</v>
      </c>
      <c r="E17370">
        <v>2190</v>
      </c>
      <c r="F17370">
        <v>0</v>
      </c>
      <c r="G17370">
        <v>0</v>
      </c>
      <c r="H17370">
        <v>2</v>
      </c>
      <c r="I17370">
        <v>8</v>
      </c>
      <c r="J17370">
        <v>1978</v>
      </c>
      <c r="K17370">
        <v>1</v>
      </c>
      <c r="L17370">
        <v>47.3003</v>
      </c>
      <c r="M17370">
        <v>-122.373</v>
      </c>
      <c r="N17370">
        <v>2410</v>
      </c>
      <c r="O17370">
        <v>7700</v>
      </c>
      <c r="P17370">
        <v>1</v>
      </c>
      <c r="Q17370">
        <v>0</v>
      </c>
      <c r="R17370">
        <v>0</v>
      </c>
    </row>
    <row r="17371" spans="1:18" x14ac:dyDescent="0.3">
      <c r="A17371">
        <v>7202330190</v>
      </c>
      <c r="B17371">
        <v>421200</v>
      </c>
      <c r="C17371">
        <v>3</v>
      </c>
      <c r="D17371">
        <v>2.5</v>
      </c>
      <c r="E17371">
        <v>1440</v>
      </c>
      <c r="F17371">
        <v>0</v>
      </c>
      <c r="G17371">
        <v>0</v>
      </c>
      <c r="H17371">
        <v>3</v>
      </c>
      <c r="I17371">
        <v>7</v>
      </c>
      <c r="J17371">
        <v>2003</v>
      </c>
      <c r="K17371">
        <v>0</v>
      </c>
      <c r="L17371">
        <v>47.682099999999998</v>
      </c>
      <c r="M17371">
        <v>-122.035</v>
      </c>
      <c r="N17371">
        <v>1650</v>
      </c>
      <c r="O17371">
        <v>3060</v>
      </c>
      <c r="P17371">
        <v>0</v>
      </c>
      <c r="Q17371">
        <v>1</v>
      </c>
      <c r="R17371">
        <v>0</v>
      </c>
    </row>
    <row r="17372" spans="1:18" x14ac:dyDescent="0.3">
      <c r="A17372">
        <v>3303950660</v>
      </c>
      <c r="B17372">
        <v>390000</v>
      </c>
      <c r="C17372">
        <v>3</v>
      </c>
      <c r="D17372">
        <v>3</v>
      </c>
      <c r="E17372">
        <v>2480</v>
      </c>
      <c r="F17372">
        <v>0</v>
      </c>
      <c r="G17372">
        <v>0</v>
      </c>
      <c r="H17372">
        <v>3</v>
      </c>
      <c r="I17372">
        <v>8</v>
      </c>
      <c r="J17372">
        <v>1994</v>
      </c>
      <c r="K17372">
        <v>0</v>
      </c>
      <c r="L17372">
        <v>47.377800000000001</v>
      </c>
      <c r="M17372">
        <v>-122.033</v>
      </c>
      <c r="N17372">
        <v>2480</v>
      </c>
      <c r="O17372">
        <v>10667</v>
      </c>
      <c r="P17372">
        <v>1</v>
      </c>
      <c r="Q17372">
        <v>0</v>
      </c>
      <c r="R17372">
        <v>0</v>
      </c>
    </row>
    <row r="17373" spans="1:18" x14ac:dyDescent="0.3">
      <c r="A17373">
        <v>4140930010</v>
      </c>
      <c r="B17373">
        <v>739000</v>
      </c>
      <c r="C17373">
        <v>4</v>
      </c>
      <c r="D17373">
        <v>2.5</v>
      </c>
      <c r="E17373">
        <v>2780</v>
      </c>
      <c r="F17373">
        <v>0</v>
      </c>
      <c r="G17373">
        <v>0</v>
      </c>
      <c r="H17373">
        <v>3</v>
      </c>
      <c r="I17373">
        <v>9</v>
      </c>
      <c r="J17373">
        <v>2002</v>
      </c>
      <c r="K17373">
        <v>0</v>
      </c>
      <c r="L17373">
        <v>47.565600000000003</v>
      </c>
      <c r="M17373">
        <v>-122.122</v>
      </c>
      <c r="N17373">
        <v>2750</v>
      </c>
      <c r="O17373">
        <v>7950</v>
      </c>
      <c r="P17373">
        <v>1</v>
      </c>
      <c r="Q17373">
        <v>0</v>
      </c>
      <c r="R17373">
        <v>0</v>
      </c>
    </row>
    <row r="17374" spans="1:18" x14ac:dyDescent="0.3">
      <c r="A17374">
        <v>2724069169</v>
      </c>
      <c r="B17374">
        <v>499900</v>
      </c>
      <c r="C17374">
        <v>4</v>
      </c>
      <c r="D17374">
        <v>3</v>
      </c>
      <c r="E17374">
        <v>2180</v>
      </c>
      <c r="F17374">
        <v>0</v>
      </c>
      <c r="G17374">
        <v>0</v>
      </c>
      <c r="H17374">
        <v>4</v>
      </c>
      <c r="I17374">
        <v>7</v>
      </c>
      <c r="J17374">
        <v>1968</v>
      </c>
      <c r="K17374">
        <v>0</v>
      </c>
      <c r="L17374">
        <v>47.533799999999999</v>
      </c>
      <c r="M17374">
        <v>-122.033</v>
      </c>
      <c r="N17374">
        <v>1500</v>
      </c>
      <c r="O17374">
        <v>6534</v>
      </c>
      <c r="P17374">
        <v>1</v>
      </c>
      <c r="Q17374">
        <v>0</v>
      </c>
      <c r="R17374">
        <v>0</v>
      </c>
    </row>
    <row r="17375" spans="1:18" x14ac:dyDescent="0.3">
      <c r="A17375">
        <v>7979900430</v>
      </c>
      <c r="B17375">
        <v>670000</v>
      </c>
      <c r="C17375">
        <v>3</v>
      </c>
      <c r="D17375">
        <v>2.25</v>
      </c>
      <c r="E17375">
        <v>3340</v>
      </c>
      <c r="F17375">
        <v>0</v>
      </c>
      <c r="G17375">
        <v>0</v>
      </c>
      <c r="H17375">
        <v>3</v>
      </c>
      <c r="I17375">
        <v>8</v>
      </c>
      <c r="J17375">
        <v>1950</v>
      </c>
      <c r="K17375">
        <v>0</v>
      </c>
      <c r="L17375">
        <v>47.744</v>
      </c>
      <c r="M17375">
        <v>-122.292</v>
      </c>
      <c r="N17375">
        <v>2060</v>
      </c>
      <c r="O17375">
        <v>12304</v>
      </c>
      <c r="P17375">
        <v>0</v>
      </c>
      <c r="Q17375">
        <v>0</v>
      </c>
      <c r="R17375">
        <v>0</v>
      </c>
    </row>
    <row r="17376" spans="1:18" x14ac:dyDescent="0.3">
      <c r="A17376">
        <v>1338300010</v>
      </c>
      <c r="B17376">
        <v>842500</v>
      </c>
      <c r="C17376">
        <v>3</v>
      </c>
      <c r="D17376">
        <v>2.25</v>
      </c>
      <c r="E17376">
        <v>2560</v>
      </c>
      <c r="F17376">
        <v>0</v>
      </c>
      <c r="G17376">
        <v>0</v>
      </c>
      <c r="H17376">
        <v>3</v>
      </c>
      <c r="I17376">
        <v>8</v>
      </c>
      <c r="J17376">
        <v>1910</v>
      </c>
      <c r="K17376">
        <v>0</v>
      </c>
      <c r="L17376">
        <v>47.632100000000001</v>
      </c>
      <c r="M17376">
        <v>-122.306</v>
      </c>
      <c r="N17376">
        <v>2970</v>
      </c>
      <c r="O17376">
        <v>4320</v>
      </c>
      <c r="P17376">
        <v>0</v>
      </c>
      <c r="Q17376">
        <v>0</v>
      </c>
      <c r="R17376">
        <v>1</v>
      </c>
    </row>
    <row r="17377" spans="1:18" x14ac:dyDescent="0.3">
      <c r="A17377">
        <v>5238800020</v>
      </c>
      <c r="B17377">
        <v>492500</v>
      </c>
      <c r="C17377">
        <v>2</v>
      </c>
      <c r="D17377">
        <v>2.25</v>
      </c>
      <c r="E17377">
        <v>1600</v>
      </c>
      <c r="F17377">
        <v>0</v>
      </c>
      <c r="G17377">
        <v>0</v>
      </c>
      <c r="H17377">
        <v>4</v>
      </c>
      <c r="I17377">
        <v>7</v>
      </c>
      <c r="J17377">
        <v>1978</v>
      </c>
      <c r="K17377">
        <v>0</v>
      </c>
      <c r="L17377">
        <v>47.4422</v>
      </c>
      <c r="M17377">
        <v>-122.505</v>
      </c>
      <c r="N17377">
        <v>1600</v>
      </c>
      <c r="O17377">
        <v>198414</v>
      </c>
      <c r="P17377">
        <v>0</v>
      </c>
      <c r="Q17377">
        <v>1</v>
      </c>
      <c r="R17377">
        <v>0</v>
      </c>
    </row>
    <row r="17378" spans="1:18" x14ac:dyDescent="0.3">
      <c r="A17378">
        <v>4154305575</v>
      </c>
      <c r="B17378">
        <v>836500</v>
      </c>
      <c r="C17378">
        <v>3</v>
      </c>
      <c r="D17378">
        <v>2.5</v>
      </c>
      <c r="E17378">
        <v>2230</v>
      </c>
      <c r="F17378">
        <v>0</v>
      </c>
      <c r="G17378">
        <v>3</v>
      </c>
      <c r="H17378">
        <v>3</v>
      </c>
      <c r="I17378">
        <v>9</v>
      </c>
      <c r="J17378">
        <v>1996</v>
      </c>
      <c r="K17378">
        <v>0</v>
      </c>
      <c r="L17378">
        <v>47.558</v>
      </c>
      <c r="M17378">
        <v>-122.265</v>
      </c>
      <c r="N17378">
        <v>2230</v>
      </c>
      <c r="O17378">
        <v>7200</v>
      </c>
      <c r="P17378">
        <v>0</v>
      </c>
      <c r="Q17378">
        <v>0</v>
      </c>
      <c r="R17378">
        <v>1</v>
      </c>
    </row>
    <row r="17379" spans="1:18" x14ac:dyDescent="0.3">
      <c r="A17379">
        <v>6821102385</v>
      </c>
      <c r="B17379">
        <v>334000</v>
      </c>
      <c r="C17379">
        <v>2</v>
      </c>
      <c r="D17379">
        <v>1</v>
      </c>
      <c r="E17379">
        <v>900</v>
      </c>
      <c r="F17379">
        <v>0</v>
      </c>
      <c r="G17379">
        <v>0</v>
      </c>
      <c r="H17379">
        <v>4</v>
      </c>
      <c r="I17379">
        <v>7</v>
      </c>
      <c r="J17379">
        <v>1945</v>
      </c>
      <c r="K17379">
        <v>1</v>
      </c>
      <c r="L17379">
        <v>47.648499999999999</v>
      </c>
      <c r="M17379">
        <v>-122.39700000000001</v>
      </c>
      <c r="N17379">
        <v>1570</v>
      </c>
      <c r="O17379">
        <v>1830</v>
      </c>
      <c r="P17379">
        <v>0</v>
      </c>
      <c r="Q17379">
        <v>0</v>
      </c>
      <c r="R17379">
        <v>0</v>
      </c>
    </row>
    <row r="17380" spans="1:18" x14ac:dyDescent="0.3">
      <c r="A17380">
        <v>6600410480</v>
      </c>
      <c r="B17380">
        <v>179900</v>
      </c>
      <c r="C17380">
        <v>3</v>
      </c>
      <c r="D17380">
        <v>1</v>
      </c>
      <c r="E17380">
        <v>1010</v>
      </c>
      <c r="F17380">
        <v>0</v>
      </c>
      <c r="G17380">
        <v>0</v>
      </c>
      <c r="H17380">
        <v>3</v>
      </c>
      <c r="I17380">
        <v>6</v>
      </c>
      <c r="J17380">
        <v>1977</v>
      </c>
      <c r="K17380">
        <v>0</v>
      </c>
      <c r="L17380">
        <v>47.323799999999999</v>
      </c>
      <c r="M17380">
        <v>-122.14</v>
      </c>
      <c r="N17380">
        <v>1270</v>
      </c>
      <c r="O17380">
        <v>9680</v>
      </c>
      <c r="P17380">
        <v>1</v>
      </c>
      <c r="Q17380">
        <v>0</v>
      </c>
      <c r="R17380">
        <v>0</v>
      </c>
    </row>
    <row r="17381" spans="1:18" x14ac:dyDescent="0.3">
      <c r="A17381">
        <v>4146800050</v>
      </c>
      <c r="B17381">
        <v>563000</v>
      </c>
      <c r="C17381">
        <v>3</v>
      </c>
      <c r="D17381">
        <v>2</v>
      </c>
      <c r="E17381">
        <v>1580</v>
      </c>
      <c r="F17381">
        <v>0</v>
      </c>
      <c r="G17381">
        <v>0</v>
      </c>
      <c r="H17381">
        <v>3</v>
      </c>
      <c r="I17381">
        <v>7</v>
      </c>
      <c r="J17381">
        <v>1940</v>
      </c>
      <c r="K17381">
        <v>0</v>
      </c>
      <c r="L17381">
        <v>47.688099999999999</v>
      </c>
      <c r="M17381">
        <v>-122.342</v>
      </c>
      <c r="N17381">
        <v>1310</v>
      </c>
      <c r="O17381">
        <v>5535</v>
      </c>
      <c r="P17381">
        <v>0</v>
      </c>
      <c r="Q17381">
        <v>0</v>
      </c>
      <c r="R17381">
        <v>1</v>
      </c>
    </row>
    <row r="17382" spans="1:18" x14ac:dyDescent="0.3">
      <c r="A17382">
        <v>3793500050</v>
      </c>
      <c r="B17382">
        <v>310000</v>
      </c>
      <c r="C17382">
        <v>3</v>
      </c>
      <c r="D17382">
        <v>2.5</v>
      </c>
      <c r="E17382">
        <v>1890</v>
      </c>
      <c r="F17382">
        <v>0</v>
      </c>
      <c r="G17382">
        <v>0</v>
      </c>
      <c r="H17382">
        <v>3</v>
      </c>
      <c r="I17382">
        <v>7</v>
      </c>
      <c r="J17382">
        <v>2003</v>
      </c>
      <c r="K17382">
        <v>1</v>
      </c>
      <c r="L17382">
        <v>47.3673</v>
      </c>
      <c r="M17382">
        <v>-122.03100000000001</v>
      </c>
      <c r="N17382">
        <v>2100</v>
      </c>
      <c r="O17382">
        <v>6525</v>
      </c>
      <c r="P17382">
        <v>1</v>
      </c>
      <c r="Q17382">
        <v>0</v>
      </c>
      <c r="R17382">
        <v>0</v>
      </c>
    </row>
    <row r="17383" spans="1:18" x14ac:dyDescent="0.3">
      <c r="A17383">
        <v>641900050</v>
      </c>
      <c r="B17383">
        <v>335000</v>
      </c>
      <c r="C17383">
        <v>4</v>
      </c>
      <c r="D17383">
        <v>2.25</v>
      </c>
      <c r="E17383">
        <v>2160</v>
      </c>
      <c r="F17383">
        <v>0</v>
      </c>
      <c r="G17383">
        <v>0</v>
      </c>
      <c r="H17383">
        <v>3</v>
      </c>
      <c r="I17383">
        <v>7</v>
      </c>
      <c r="J17383">
        <v>1965</v>
      </c>
      <c r="K17383">
        <v>0</v>
      </c>
      <c r="L17383">
        <v>47.759500000000003</v>
      </c>
      <c r="M17383">
        <v>-122.35599999999999</v>
      </c>
      <c r="N17383">
        <v>1880</v>
      </c>
      <c r="O17383">
        <v>8817</v>
      </c>
      <c r="P17383">
        <v>0</v>
      </c>
      <c r="Q17383">
        <v>0</v>
      </c>
      <c r="R17383">
        <v>1</v>
      </c>
    </row>
    <row r="17384" spans="1:18" x14ac:dyDescent="0.3">
      <c r="A17384">
        <v>641900050</v>
      </c>
      <c r="B17384">
        <v>499950</v>
      </c>
      <c r="C17384">
        <v>4</v>
      </c>
      <c r="D17384">
        <v>2.25</v>
      </c>
      <c r="E17384">
        <v>2160</v>
      </c>
      <c r="F17384">
        <v>0</v>
      </c>
      <c r="G17384">
        <v>0</v>
      </c>
      <c r="H17384">
        <v>3</v>
      </c>
      <c r="I17384">
        <v>7</v>
      </c>
      <c r="J17384">
        <v>1965</v>
      </c>
      <c r="K17384">
        <v>1</v>
      </c>
      <c r="L17384">
        <v>47.759500000000003</v>
      </c>
      <c r="M17384">
        <v>-122.35599999999999</v>
      </c>
      <c r="N17384">
        <v>1880</v>
      </c>
      <c r="O17384">
        <v>8817</v>
      </c>
      <c r="P17384">
        <v>0</v>
      </c>
      <c r="Q17384">
        <v>0</v>
      </c>
      <c r="R17384">
        <v>1</v>
      </c>
    </row>
    <row r="17385" spans="1:18" x14ac:dyDescent="0.3">
      <c r="A17385">
        <v>2402100715</v>
      </c>
      <c r="B17385">
        <v>658500</v>
      </c>
      <c r="C17385">
        <v>2</v>
      </c>
      <c r="D17385">
        <v>1</v>
      </c>
      <c r="E17385">
        <v>1410</v>
      </c>
      <c r="F17385">
        <v>0</v>
      </c>
      <c r="G17385">
        <v>0</v>
      </c>
      <c r="H17385">
        <v>3</v>
      </c>
      <c r="I17385">
        <v>8</v>
      </c>
      <c r="J17385">
        <v>1927</v>
      </c>
      <c r="K17385">
        <v>0</v>
      </c>
      <c r="L17385">
        <v>47.687199999999997</v>
      </c>
      <c r="M17385">
        <v>-122.333</v>
      </c>
      <c r="N17385">
        <v>1410</v>
      </c>
      <c r="O17385">
        <v>4224</v>
      </c>
      <c r="P17385">
        <v>0</v>
      </c>
      <c r="Q17385">
        <v>0</v>
      </c>
      <c r="R17385">
        <v>1</v>
      </c>
    </row>
    <row r="17386" spans="1:18" x14ac:dyDescent="0.3">
      <c r="A17386">
        <v>1453602313</v>
      </c>
      <c r="B17386">
        <v>297000</v>
      </c>
      <c r="C17386">
        <v>2</v>
      </c>
      <c r="D17386">
        <v>1.5</v>
      </c>
      <c r="E17386">
        <v>1430</v>
      </c>
      <c r="F17386">
        <v>0</v>
      </c>
      <c r="G17386">
        <v>0</v>
      </c>
      <c r="H17386">
        <v>3</v>
      </c>
      <c r="I17386">
        <v>7</v>
      </c>
      <c r="J17386">
        <v>1999</v>
      </c>
      <c r="K17386">
        <v>0</v>
      </c>
      <c r="L17386">
        <v>47.722200000000001</v>
      </c>
      <c r="M17386">
        <v>-122.29</v>
      </c>
      <c r="N17386">
        <v>1430</v>
      </c>
      <c r="O17386">
        <v>1650</v>
      </c>
      <c r="P17386">
        <v>0</v>
      </c>
      <c r="Q17386">
        <v>0</v>
      </c>
      <c r="R17386">
        <v>1</v>
      </c>
    </row>
    <row r="17387" spans="1:18" x14ac:dyDescent="0.3">
      <c r="A17387">
        <v>1890000225</v>
      </c>
      <c r="B17387">
        <v>725000</v>
      </c>
      <c r="C17387">
        <v>6</v>
      </c>
      <c r="D17387">
        <v>1.75</v>
      </c>
      <c r="E17387">
        <v>2380</v>
      </c>
      <c r="F17387">
        <v>0</v>
      </c>
      <c r="G17387">
        <v>0</v>
      </c>
      <c r="H17387">
        <v>3</v>
      </c>
      <c r="I17387">
        <v>8</v>
      </c>
      <c r="J17387">
        <v>1917</v>
      </c>
      <c r="K17387">
        <v>0</v>
      </c>
      <c r="L17387">
        <v>47.6629</v>
      </c>
      <c r="M17387">
        <v>-122.325</v>
      </c>
      <c r="N17387">
        <v>2030</v>
      </c>
      <c r="O17387">
        <v>4080</v>
      </c>
      <c r="P17387">
        <v>0</v>
      </c>
      <c r="Q17387">
        <v>0</v>
      </c>
      <c r="R17387">
        <v>1</v>
      </c>
    </row>
    <row r="17388" spans="1:18" x14ac:dyDescent="0.3">
      <c r="A17388">
        <v>7525900050</v>
      </c>
      <c r="B17388">
        <v>780000</v>
      </c>
      <c r="C17388">
        <v>3</v>
      </c>
      <c r="D17388">
        <v>2.25</v>
      </c>
      <c r="E17388">
        <v>2206</v>
      </c>
      <c r="F17388">
        <v>0</v>
      </c>
      <c r="G17388">
        <v>2</v>
      </c>
      <c r="H17388">
        <v>3</v>
      </c>
      <c r="I17388">
        <v>6</v>
      </c>
      <c r="J17388">
        <v>1983</v>
      </c>
      <c r="K17388">
        <v>0</v>
      </c>
      <c r="L17388">
        <v>47.630200000000002</v>
      </c>
      <c r="M17388">
        <v>-122.069</v>
      </c>
      <c r="N17388">
        <v>2590</v>
      </c>
      <c r="O17388">
        <v>53024</v>
      </c>
      <c r="P17388">
        <v>0</v>
      </c>
      <c r="Q17388">
        <v>1</v>
      </c>
      <c r="R17388">
        <v>0</v>
      </c>
    </row>
    <row r="17389" spans="1:18" x14ac:dyDescent="0.3">
      <c r="A17389">
        <v>6413600290</v>
      </c>
      <c r="B17389">
        <v>252500</v>
      </c>
      <c r="C17389">
        <v>3</v>
      </c>
      <c r="D17389">
        <v>1</v>
      </c>
      <c r="E17389">
        <v>1030</v>
      </c>
      <c r="F17389">
        <v>0</v>
      </c>
      <c r="G17389">
        <v>0</v>
      </c>
      <c r="H17389">
        <v>3</v>
      </c>
      <c r="I17389">
        <v>7</v>
      </c>
      <c r="J17389">
        <v>1947</v>
      </c>
      <c r="K17389">
        <v>0</v>
      </c>
      <c r="L17389">
        <v>47.719200000000001</v>
      </c>
      <c r="M17389">
        <v>-122.32</v>
      </c>
      <c r="N17389">
        <v>1610</v>
      </c>
      <c r="O17389">
        <v>6127</v>
      </c>
      <c r="P17389">
        <v>0</v>
      </c>
      <c r="Q17389">
        <v>0</v>
      </c>
      <c r="R17389">
        <v>1</v>
      </c>
    </row>
    <row r="17390" spans="1:18" x14ac:dyDescent="0.3">
      <c r="A17390">
        <v>952006728</v>
      </c>
      <c r="B17390">
        <v>330000</v>
      </c>
      <c r="C17390">
        <v>3</v>
      </c>
      <c r="D17390">
        <v>2.5</v>
      </c>
      <c r="E17390">
        <v>1070</v>
      </c>
      <c r="F17390">
        <v>0</v>
      </c>
      <c r="G17390">
        <v>0</v>
      </c>
      <c r="H17390">
        <v>3</v>
      </c>
      <c r="I17390">
        <v>7</v>
      </c>
      <c r="J17390">
        <v>2005</v>
      </c>
      <c r="K17390">
        <v>0</v>
      </c>
      <c r="L17390">
        <v>47.561700000000002</v>
      </c>
      <c r="M17390">
        <v>-122.38500000000001</v>
      </c>
      <c r="N17390">
        <v>1120</v>
      </c>
      <c r="O17390">
        <v>2594</v>
      </c>
      <c r="P17390">
        <v>0</v>
      </c>
      <c r="Q17390">
        <v>0</v>
      </c>
      <c r="R17390">
        <v>1</v>
      </c>
    </row>
    <row r="17391" spans="1:18" x14ac:dyDescent="0.3">
      <c r="A17391">
        <v>1088801350</v>
      </c>
      <c r="B17391">
        <v>525000</v>
      </c>
      <c r="C17391">
        <v>3</v>
      </c>
      <c r="D17391">
        <v>2.5</v>
      </c>
      <c r="E17391">
        <v>2320</v>
      </c>
      <c r="F17391">
        <v>0</v>
      </c>
      <c r="G17391">
        <v>0</v>
      </c>
      <c r="H17391">
        <v>3</v>
      </c>
      <c r="I17391">
        <v>9</v>
      </c>
      <c r="J17391">
        <v>1990</v>
      </c>
      <c r="K17391">
        <v>1</v>
      </c>
      <c r="L17391">
        <v>47.739400000000003</v>
      </c>
      <c r="M17391">
        <v>-122.20399999999999</v>
      </c>
      <c r="N17391">
        <v>2450</v>
      </c>
      <c r="O17391">
        <v>9608</v>
      </c>
      <c r="P17391">
        <v>1</v>
      </c>
      <c r="Q17391">
        <v>0</v>
      </c>
      <c r="R17391">
        <v>0</v>
      </c>
    </row>
    <row r="17392" spans="1:18" x14ac:dyDescent="0.3">
      <c r="A17392">
        <v>3575302759</v>
      </c>
      <c r="B17392">
        <v>365000</v>
      </c>
      <c r="C17392">
        <v>2</v>
      </c>
      <c r="D17392">
        <v>1.75</v>
      </c>
      <c r="E17392">
        <v>1270</v>
      </c>
      <c r="F17392">
        <v>0</v>
      </c>
      <c r="G17392">
        <v>0</v>
      </c>
      <c r="H17392">
        <v>4</v>
      </c>
      <c r="I17392">
        <v>7</v>
      </c>
      <c r="J17392">
        <v>1982</v>
      </c>
      <c r="K17392">
        <v>0</v>
      </c>
      <c r="L17392">
        <v>47.618600000000001</v>
      </c>
      <c r="M17392">
        <v>-122.063</v>
      </c>
      <c r="N17392">
        <v>1280</v>
      </c>
      <c r="O17392">
        <v>7500</v>
      </c>
      <c r="P17392">
        <v>0</v>
      </c>
      <c r="Q17392">
        <v>1</v>
      </c>
      <c r="R17392">
        <v>0</v>
      </c>
    </row>
    <row r="17393" spans="1:18" x14ac:dyDescent="0.3">
      <c r="A17393">
        <v>3508100161</v>
      </c>
      <c r="B17393">
        <v>500000</v>
      </c>
      <c r="C17393">
        <v>4</v>
      </c>
      <c r="D17393">
        <v>3</v>
      </c>
      <c r="E17393">
        <v>2570</v>
      </c>
      <c r="F17393">
        <v>0</v>
      </c>
      <c r="G17393">
        <v>2</v>
      </c>
      <c r="H17393">
        <v>3</v>
      </c>
      <c r="I17393">
        <v>7</v>
      </c>
      <c r="J17393">
        <v>1930</v>
      </c>
      <c r="K17393">
        <v>1</v>
      </c>
      <c r="L17393">
        <v>47.582099999999997</v>
      </c>
      <c r="M17393">
        <v>-122.401</v>
      </c>
      <c r="N17393">
        <v>1630</v>
      </c>
      <c r="O17393">
        <v>4950</v>
      </c>
      <c r="P17393">
        <v>0</v>
      </c>
      <c r="Q17393">
        <v>0</v>
      </c>
      <c r="R17393">
        <v>1</v>
      </c>
    </row>
    <row r="17394" spans="1:18" x14ac:dyDescent="0.3">
      <c r="A17394">
        <v>8651410190</v>
      </c>
      <c r="B17394">
        <v>179950</v>
      </c>
      <c r="C17394">
        <v>3</v>
      </c>
      <c r="D17394">
        <v>1</v>
      </c>
      <c r="E17394">
        <v>920</v>
      </c>
      <c r="F17394">
        <v>0</v>
      </c>
      <c r="G17394">
        <v>0</v>
      </c>
      <c r="H17394">
        <v>5</v>
      </c>
      <c r="I17394">
        <v>6</v>
      </c>
      <c r="J17394">
        <v>1969</v>
      </c>
      <c r="K17394">
        <v>0</v>
      </c>
      <c r="L17394">
        <v>47.364800000000002</v>
      </c>
      <c r="M17394">
        <v>-122.081</v>
      </c>
      <c r="N17394">
        <v>960</v>
      </c>
      <c r="O17394">
        <v>5200</v>
      </c>
      <c r="P17394">
        <v>1</v>
      </c>
      <c r="Q17394">
        <v>0</v>
      </c>
      <c r="R17394">
        <v>0</v>
      </c>
    </row>
    <row r="17395" spans="1:18" x14ac:dyDescent="0.3">
      <c r="A17395">
        <v>1823099028</v>
      </c>
      <c r="B17395">
        <v>440000</v>
      </c>
      <c r="C17395">
        <v>3</v>
      </c>
      <c r="D17395">
        <v>2</v>
      </c>
      <c r="E17395">
        <v>1790</v>
      </c>
      <c r="F17395">
        <v>0</v>
      </c>
      <c r="G17395">
        <v>0</v>
      </c>
      <c r="H17395">
        <v>3</v>
      </c>
      <c r="I17395">
        <v>7</v>
      </c>
      <c r="J17395">
        <v>2007</v>
      </c>
      <c r="K17395">
        <v>0</v>
      </c>
      <c r="L17395">
        <v>47.482599999999998</v>
      </c>
      <c r="M17395">
        <v>-121.69799999999999</v>
      </c>
      <c r="N17395">
        <v>2290</v>
      </c>
      <c r="O17395">
        <v>43560</v>
      </c>
      <c r="P17395">
        <v>1</v>
      </c>
      <c r="Q17395">
        <v>0</v>
      </c>
      <c r="R17395">
        <v>0</v>
      </c>
    </row>
    <row r="17396" spans="1:18" x14ac:dyDescent="0.3">
      <c r="A17396">
        <v>745000005</v>
      </c>
      <c r="B17396">
        <v>145000</v>
      </c>
      <c r="C17396">
        <v>1</v>
      </c>
      <c r="D17396">
        <v>0.75</v>
      </c>
      <c r="E17396">
        <v>480</v>
      </c>
      <c r="F17396">
        <v>0</v>
      </c>
      <c r="G17396">
        <v>0</v>
      </c>
      <c r="H17396">
        <v>2</v>
      </c>
      <c r="I17396">
        <v>4</v>
      </c>
      <c r="J17396">
        <v>1948</v>
      </c>
      <c r="K17396">
        <v>0</v>
      </c>
      <c r="L17396">
        <v>47.498199999999997</v>
      </c>
      <c r="M17396">
        <v>-122.36199999999999</v>
      </c>
      <c r="N17396">
        <v>1550</v>
      </c>
      <c r="O17396">
        <v>9924</v>
      </c>
      <c r="P17396">
        <v>0</v>
      </c>
      <c r="Q17396">
        <v>0</v>
      </c>
      <c r="R17396">
        <v>1</v>
      </c>
    </row>
    <row r="17397" spans="1:18" x14ac:dyDescent="0.3">
      <c r="A17397">
        <v>9414700020</v>
      </c>
      <c r="B17397">
        <v>331000</v>
      </c>
      <c r="C17397">
        <v>4</v>
      </c>
      <c r="D17397">
        <v>3</v>
      </c>
      <c r="E17397">
        <v>2483</v>
      </c>
      <c r="F17397">
        <v>0</v>
      </c>
      <c r="G17397">
        <v>0</v>
      </c>
      <c r="H17397">
        <v>3</v>
      </c>
      <c r="I17397">
        <v>8</v>
      </c>
      <c r="J17397">
        <v>2005</v>
      </c>
      <c r="K17397">
        <v>1</v>
      </c>
      <c r="L17397">
        <v>47.362299999999998</v>
      </c>
      <c r="M17397">
        <v>-122.199</v>
      </c>
      <c r="N17397">
        <v>2075</v>
      </c>
      <c r="O17397">
        <v>5720</v>
      </c>
      <c r="P17397">
        <v>1</v>
      </c>
      <c r="Q17397">
        <v>0</v>
      </c>
      <c r="R17397">
        <v>0</v>
      </c>
    </row>
    <row r="17398" spans="1:18" x14ac:dyDescent="0.3">
      <c r="A17398">
        <v>2331300415</v>
      </c>
      <c r="B17398">
        <v>780000</v>
      </c>
      <c r="C17398">
        <v>3</v>
      </c>
      <c r="D17398">
        <v>2.25</v>
      </c>
      <c r="E17398">
        <v>2140</v>
      </c>
      <c r="F17398">
        <v>0</v>
      </c>
      <c r="G17398">
        <v>0</v>
      </c>
      <c r="H17398">
        <v>3</v>
      </c>
      <c r="I17398">
        <v>9</v>
      </c>
      <c r="J17398">
        <v>1905</v>
      </c>
      <c r="K17398">
        <v>0</v>
      </c>
      <c r="L17398">
        <v>47.676699999999997</v>
      </c>
      <c r="M17398">
        <v>-122.351</v>
      </c>
      <c r="N17398">
        <v>1430</v>
      </c>
      <c r="O17398">
        <v>4712</v>
      </c>
      <c r="P17398">
        <v>0</v>
      </c>
      <c r="Q17398">
        <v>0</v>
      </c>
      <c r="R17398">
        <v>1</v>
      </c>
    </row>
    <row r="17399" spans="1:18" x14ac:dyDescent="0.3">
      <c r="A17399">
        <v>6815100380</v>
      </c>
      <c r="B17399">
        <v>855000</v>
      </c>
      <c r="C17399">
        <v>3</v>
      </c>
      <c r="D17399">
        <v>1.75</v>
      </c>
      <c r="E17399">
        <v>1900</v>
      </c>
      <c r="F17399">
        <v>0</v>
      </c>
      <c r="G17399">
        <v>0</v>
      </c>
      <c r="H17399">
        <v>3</v>
      </c>
      <c r="I17399">
        <v>7</v>
      </c>
      <c r="J17399">
        <v>1965</v>
      </c>
      <c r="K17399">
        <v>1</v>
      </c>
      <c r="L17399">
        <v>47.685400000000001</v>
      </c>
      <c r="M17399">
        <v>-122.331</v>
      </c>
      <c r="N17399">
        <v>1880</v>
      </c>
      <c r="O17399">
        <v>4000</v>
      </c>
      <c r="P17399">
        <v>0</v>
      </c>
      <c r="Q17399">
        <v>0</v>
      </c>
      <c r="R17399">
        <v>1</v>
      </c>
    </row>
    <row r="17400" spans="1:18" x14ac:dyDescent="0.3">
      <c r="A17400">
        <v>7575610250</v>
      </c>
      <c r="B17400">
        <v>225000</v>
      </c>
      <c r="C17400">
        <v>3</v>
      </c>
      <c r="D17400">
        <v>2.25</v>
      </c>
      <c r="E17400">
        <v>1650</v>
      </c>
      <c r="F17400">
        <v>0</v>
      </c>
      <c r="G17400">
        <v>0</v>
      </c>
      <c r="H17400">
        <v>3</v>
      </c>
      <c r="I17400">
        <v>8</v>
      </c>
      <c r="J17400">
        <v>1986</v>
      </c>
      <c r="K17400">
        <v>0</v>
      </c>
      <c r="L17400">
        <v>47.353200000000001</v>
      </c>
      <c r="M17400">
        <v>-122.304</v>
      </c>
      <c r="N17400">
        <v>1650</v>
      </c>
      <c r="O17400">
        <v>6033</v>
      </c>
      <c r="P17400">
        <v>1</v>
      </c>
      <c r="Q17400">
        <v>0</v>
      </c>
      <c r="R17400">
        <v>0</v>
      </c>
    </row>
    <row r="17401" spans="1:18" x14ac:dyDescent="0.3">
      <c r="A17401">
        <v>5153900080</v>
      </c>
      <c r="B17401">
        <v>199000</v>
      </c>
      <c r="C17401">
        <v>3</v>
      </c>
      <c r="D17401">
        <v>1</v>
      </c>
      <c r="E17401">
        <v>1510</v>
      </c>
      <c r="F17401">
        <v>0</v>
      </c>
      <c r="G17401">
        <v>0</v>
      </c>
      <c r="H17401">
        <v>3</v>
      </c>
      <c r="I17401">
        <v>7</v>
      </c>
      <c r="J17401">
        <v>1966</v>
      </c>
      <c r="K17401">
        <v>0</v>
      </c>
      <c r="L17401">
        <v>47.333100000000002</v>
      </c>
      <c r="M17401">
        <v>-122.319</v>
      </c>
      <c r="N17401">
        <v>1180</v>
      </c>
      <c r="O17401">
        <v>7220</v>
      </c>
      <c r="P17401">
        <v>1</v>
      </c>
      <c r="Q17401">
        <v>0</v>
      </c>
      <c r="R17401">
        <v>0</v>
      </c>
    </row>
    <row r="17402" spans="1:18" x14ac:dyDescent="0.3">
      <c r="A17402">
        <v>7525410190</v>
      </c>
      <c r="B17402">
        <v>550000</v>
      </c>
      <c r="C17402">
        <v>3</v>
      </c>
      <c r="D17402">
        <v>1.75</v>
      </c>
      <c r="E17402">
        <v>2910</v>
      </c>
      <c r="F17402">
        <v>0</v>
      </c>
      <c r="G17402">
        <v>0</v>
      </c>
      <c r="H17402">
        <v>3</v>
      </c>
      <c r="I17402">
        <v>8</v>
      </c>
      <c r="J17402">
        <v>1979</v>
      </c>
      <c r="K17402">
        <v>0</v>
      </c>
      <c r="L17402">
        <v>47.5747</v>
      </c>
      <c r="M17402">
        <v>-122.035</v>
      </c>
      <c r="N17402">
        <v>2590</v>
      </c>
      <c r="O17402">
        <v>37500</v>
      </c>
      <c r="P17402">
        <v>0</v>
      </c>
      <c r="Q17402">
        <v>1</v>
      </c>
      <c r="R17402">
        <v>0</v>
      </c>
    </row>
    <row r="17403" spans="1:18" x14ac:dyDescent="0.3">
      <c r="A17403">
        <v>6819100020</v>
      </c>
      <c r="B17403" s="2">
        <v>1425000</v>
      </c>
      <c r="C17403">
        <v>4</v>
      </c>
      <c r="D17403">
        <v>4.25</v>
      </c>
      <c r="E17403">
        <v>4960</v>
      </c>
      <c r="F17403">
        <v>0</v>
      </c>
      <c r="G17403">
        <v>0</v>
      </c>
      <c r="H17403">
        <v>3</v>
      </c>
      <c r="I17403">
        <v>11</v>
      </c>
      <c r="J17403">
        <v>1909</v>
      </c>
      <c r="K17403">
        <v>0</v>
      </c>
      <c r="L17403">
        <v>47.643700000000003</v>
      </c>
      <c r="M17403">
        <v>-122.35599999999999</v>
      </c>
      <c r="N17403">
        <v>2160</v>
      </c>
      <c r="O17403">
        <v>4080</v>
      </c>
      <c r="P17403">
        <v>0</v>
      </c>
      <c r="Q17403">
        <v>0</v>
      </c>
      <c r="R17403">
        <v>1</v>
      </c>
    </row>
    <row r="17404" spans="1:18" x14ac:dyDescent="0.3">
      <c r="A17404">
        <v>1868902745</v>
      </c>
      <c r="B17404">
        <v>805000</v>
      </c>
      <c r="C17404">
        <v>3</v>
      </c>
      <c r="D17404">
        <v>2</v>
      </c>
      <c r="E17404">
        <v>2710</v>
      </c>
      <c r="F17404">
        <v>0</v>
      </c>
      <c r="G17404">
        <v>0</v>
      </c>
      <c r="H17404">
        <v>4</v>
      </c>
      <c r="I17404">
        <v>8</v>
      </c>
      <c r="J17404">
        <v>1929</v>
      </c>
      <c r="K17404">
        <v>0</v>
      </c>
      <c r="L17404">
        <v>47.674700000000001</v>
      </c>
      <c r="M17404">
        <v>-122.295</v>
      </c>
      <c r="N17404">
        <v>2060</v>
      </c>
      <c r="O17404">
        <v>4500</v>
      </c>
      <c r="P17404">
        <v>0</v>
      </c>
      <c r="Q17404">
        <v>0</v>
      </c>
      <c r="R17404">
        <v>1</v>
      </c>
    </row>
    <row r="17405" spans="1:18" x14ac:dyDescent="0.3">
      <c r="A17405">
        <v>3783100080</v>
      </c>
      <c r="B17405">
        <v>261000</v>
      </c>
      <c r="C17405">
        <v>3</v>
      </c>
      <c r="D17405">
        <v>1.5</v>
      </c>
      <c r="E17405">
        <v>1810</v>
      </c>
      <c r="F17405">
        <v>0</v>
      </c>
      <c r="G17405">
        <v>0</v>
      </c>
      <c r="H17405">
        <v>3</v>
      </c>
      <c r="I17405">
        <v>7</v>
      </c>
      <c r="J17405">
        <v>1983</v>
      </c>
      <c r="K17405">
        <v>0</v>
      </c>
      <c r="L17405">
        <v>47.358499999999999</v>
      </c>
      <c r="M17405">
        <v>-122.06699999999999</v>
      </c>
      <c r="N17405">
        <v>1790</v>
      </c>
      <c r="O17405">
        <v>37531</v>
      </c>
      <c r="P17405">
        <v>1</v>
      </c>
      <c r="Q17405">
        <v>0</v>
      </c>
      <c r="R17405">
        <v>0</v>
      </c>
    </row>
    <row r="17406" spans="1:18" x14ac:dyDescent="0.3">
      <c r="A17406">
        <v>3327750020</v>
      </c>
      <c r="B17406">
        <v>347000</v>
      </c>
      <c r="C17406">
        <v>3</v>
      </c>
      <c r="D17406">
        <v>1</v>
      </c>
      <c r="E17406">
        <v>940</v>
      </c>
      <c r="F17406">
        <v>0</v>
      </c>
      <c r="G17406">
        <v>0</v>
      </c>
      <c r="H17406">
        <v>3</v>
      </c>
      <c r="I17406">
        <v>7</v>
      </c>
      <c r="J17406">
        <v>1968</v>
      </c>
      <c r="K17406">
        <v>0</v>
      </c>
      <c r="L17406">
        <v>47.688899999999997</v>
      </c>
      <c r="M17406">
        <v>-122.117</v>
      </c>
      <c r="N17406">
        <v>1430</v>
      </c>
      <c r="O17406">
        <v>8370</v>
      </c>
      <c r="P17406">
        <v>0</v>
      </c>
      <c r="Q17406">
        <v>1</v>
      </c>
      <c r="R17406">
        <v>0</v>
      </c>
    </row>
    <row r="17407" spans="1:18" x14ac:dyDescent="0.3">
      <c r="A17407">
        <v>1112700010</v>
      </c>
      <c r="B17407">
        <v>390000</v>
      </c>
      <c r="C17407">
        <v>3</v>
      </c>
      <c r="D17407">
        <v>2.25</v>
      </c>
      <c r="E17407">
        <v>1600</v>
      </c>
      <c r="F17407">
        <v>0</v>
      </c>
      <c r="G17407">
        <v>0</v>
      </c>
      <c r="H17407">
        <v>3</v>
      </c>
      <c r="I17407">
        <v>7</v>
      </c>
      <c r="J17407">
        <v>1979</v>
      </c>
      <c r="K17407">
        <v>0</v>
      </c>
      <c r="L17407">
        <v>47.728099999999998</v>
      </c>
      <c r="M17407">
        <v>-122.232</v>
      </c>
      <c r="N17407">
        <v>1520</v>
      </c>
      <c r="O17407">
        <v>9394</v>
      </c>
      <c r="P17407">
        <v>1</v>
      </c>
      <c r="Q17407">
        <v>0</v>
      </c>
      <c r="R17407">
        <v>0</v>
      </c>
    </row>
    <row r="17408" spans="1:18" x14ac:dyDescent="0.3">
      <c r="A17408">
        <v>9269260420</v>
      </c>
      <c r="B17408">
        <v>436000</v>
      </c>
      <c r="C17408">
        <v>4</v>
      </c>
      <c r="D17408">
        <v>2.5</v>
      </c>
      <c r="E17408">
        <v>2640</v>
      </c>
      <c r="F17408">
        <v>0</v>
      </c>
      <c r="G17408">
        <v>0</v>
      </c>
      <c r="H17408">
        <v>3</v>
      </c>
      <c r="I17408">
        <v>7</v>
      </c>
      <c r="J17408">
        <v>2000</v>
      </c>
      <c r="K17408">
        <v>0</v>
      </c>
      <c r="L17408">
        <v>47.753999999999998</v>
      </c>
      <c r="M17408">
        <v>-122.217</v>
      </c>
      <c r="N17408">
        <v>2460</v>
      </c>
      <c r="O17408">
        <v>4057</v>
      </c>
      <c r="P17408">
        <v>1</v>
      </c>
      <c r="Q17408">
        <v>0</v>
      </c>
      <c r="R17408">
        <v>0</v>
      </c>
    </row>
    <row r="17409" spans="1:18" x14ac:dyDescent="0.3">
      <c r="A17409">
        <v>9286730020</v>
      </c>
      <c r="B17409" s="2">
        <v>1802750</v>
      </c>
      <c r="C17409">
        <v>5</v>
      </c>
      <c r="D17409">
        <v>3.25</v>
      </c>
      <c r="E17409">
        <v>3890</v>
      </c>
      <c r="F17409">
        <v>0</v>
      </c>
      <c r="G17409">
        <v>0</v>
      </c>
      <c r="H17409">
        <v>3</v>
      </c>
      <c r="I17409">
        <v>10</v>
      </c>
      <c r="J17409">
        <v>1977</v>
      </c>
      <c r="K17409">
        <v>1</v>
      </c>
      <c r="L17409">
        <v>47.6312</v>
      </c>
      <c r="M17409">
        <v>-122.224</v>
      </c>
      <c r="N17409">
        <v>3450</v>
      </c>
      <c r="O17409">
        <v>20176</v>
      </c>
      <c r="P17409">
        <v>1</v>
      </c>
      <c r="Q17409">
        <v>0</v>
      </c>
      <c r="R17409">
        <v>0</v>
      </c>
    </row>
    <row r="17410" spans="1:18" x14ac:dyDescent="0.3">
      <c r="A17410">
        <v>8673400190</v>
      </c>
      <c r="B17410">
        <v>557000</v>
      </c>
      <c r="C17410">
        <v>3</v>
      </c>
      <c r="D17410">
        <v>2.5</v>
      </c>
      <c r="E17410">
        <v>1630</v>
      </c>
      <c r="F17410">
        <v>0</v>
      </c>
      <c r="G17410">
        <v>0</v>
      </c>
      <c r="H17410">
        <v>3</v>
      </c>
      <c r="I17410">
        <v>8</v>
      </c>
      <c r="J17410">
        <v>2004</v>
      </c>
      <c r="K17410">
        <v>0</v>
      </c>
      <c r="L17410">
        <v>47.6693</v>
      </c>
      <c r="M17410">
        <v>-122.393</v>
      </c>
      <c r="N17410">
        <v>1500</v>
      </c>
      <c r="O17410">
        <v>1527</v>
      </c>
      <c r="P17410">
        <v>0</v>
      </c>
      <c r="Q17410">
        <v>0</v>
      </c>
      <c r="R17410">
        <v>1</v>
      </c>
    </row>
    <row r="17411" spans="1:18" x14ac:dyDescent="0.3">
      <c r="A17411">
        <v>1951600250</v>
      </c>
      <c r="B17411">
        <v>135000</v>
      </c>
      <c r="C17411">
        <v>3</v>
      </c>
      <c r="D17411">
        <v>1</v>
      </c>
      <c r="E17411">
        <v>830</v>
      </c>
      <c r="F17411">
        <v>0</v>
      </c>
      <c r="G17411">
        <v>0</v>
      </c>
      <c r="H17411">
        <v>3</v>
      </c>
      <c r="I17411">
        <v>7</v>
      </c>
      <c r="J17411">
        <v>1959</v>
      </c>
      <c r="K17411">
        <v>1</v>
      </c>
      <c r="L17411">
        <v>47.369799999999998</v>
      </c>
      <c r="M17411">
        <v>-122.297</v>
      </c>
      <c r="N17411">
        <v>1240</v>
      </c>
      <c r="O17411">
        <v>9198</v>
      </c>
      <c r="P17411">
        <v>1</v>
      </c>
      <c r="Q17411">
        <v>0</v>
      </c>
      <c r="R17411">
        <v>0</v>
      </c>
    </row>
    <row r="17412" spans="1:18" x14ac:dyDescent="0.3">
      <c r="A17412">
        <v>3296900280</v>
      </c>
      <c r="B17412">
        <v>425000</v>
      </c>
      <c r="C17412">
        <v>3</v>
      </c>
      <c r="D17412">
        <v>2.5</v>
      </c>
      <c r="E17412">
        <v>1800</v>
      </c>
      <c r="F17412">
        <v>0</v>
      </c>
      <c r="G17412">
        <v>0</v>
      </c>
      <c r="H17412">
        <v>3</v>
      </c>
      <c r="I17412">
        <v>8</v>
      </c>
      <c r="J17412">
        <v>1993</v>
      </c>
      <c r="K17412">
        <v>1</v>
      </c>
      <c r="L17412">
        <v>47.733400000000003</v>
      </c>
      <c r="M17412">
        <v>-121.97</v>
      </c>
      <c r="N17412">
        <v>2450</v>
      </c>
      <c r="O17412">
        <v>14025</v>
      </c>
      <c r="P17412">
        <v>1</v>
      </c>
      <c r="Q17412">
        <v>0</v>
      </c>
      <c r="R17412">
        <v>0</v>
      </c>
    </row>
    <row r="17413" spans="1:18" x14ac:dyDescent="0.3">
      <c r="A17413">
        <v>5459000305</v>
      </c>
      <c r="B17413">
        <v>648752</v>
      </c>
      <c r="C17413">
        <v>3</v>
      </c>
      <c r="D17413">
        <v>2.25</v>
      </c>
      <c r="E17413">
        <v>2060</v>
      </c>
      <c r="F17413">
        <v>0</v>
      </c>
      <c r="G17413">
        <v>0</v>
      </c>
      <c r="H17413">
        <v>5</v>
      </c>
      <c r="I17413">
        <v>8</v>
      </c>
      <c r="J17413">
        <v>1964</v>
      </c>
      <c r="K17413">
        <v>1</v>
      </c>
      <c r="L17413">
        <v>47.576700000000002</v>
      </c>
      <c r="M17413">
        <v>-122.233</v>
      </c>
      <c r="N17413">
        <v>2340</v>
      </c>
      <c r="O17413">
        <v>9600</v>
      </c>
      <c r="P17413">
        <v>1</v>
      </c>
      <c r="Q17413">
        <v>0</v>
      </c>
      <c r="R17413">
        <v>0</v>
      </c>
    </row>
    <row r="17414" spans="1:18" x14ac:dyDescent="0.3">
      <c r="A17414">
        <v>4122900020</v>
      </c>
      <c r="B17414" s="2">
        <v>1388000</v>
      </c>
      <c r="C17414">
        <v>4</v>
      </c>
      <c r="D17414">
        <v>3</v>
      </c>
      <c r="E17414">
        <v>4040</v>
      </c>
      <c r="F17414">
        <v>0</v>
      </c>
      <c r="G17414">
        <v>0</v>
      </c>
      <c r="H17414">
        <v>3</v>
      </c>
      <c r="I17414">
        <v>9</v>
      </c>
      <c r="J17414">
        <v>1972</v>
      </c>
      <c r="K17414">
        <v>0</v>
      </c>
      <c r="L17414">
        <v>47.640799999999999</v>
      </c>
      <c r="M17414">
        <v>-122.212</v>
      </c>
      <c r="N17414">
        <v>2990</v>
      </c>
      <c r="O17414">
        <v>20098</v>
      </c>
      <c r="P17414">
        <v>1</v>
      </c>
      <c r="Q17414">
        <v>0</v>
      </c>
      <c r="R17414">
        <v>0</v>
      </c>
    </row>
    <row r="17415" spans="1:18" x14ac:dyDescent="0.3">
      <c r="A17415">
        <v>5212000020</v>
      </c>
      <c r="B17415">
        <v>630100</v>
      </c>
      <c r="C17415">
        <v>4</v>
      </c>
      <c r="D17415">
        <v>2.75</v>
      </c>
      <c r="E17415">
        <v>1910</v>
      </c>
      <c r="F17415">
        <v>0</v>
      </c>
      <c r="G17415">
        <v>0</v>
      </c>
      <c r="H17415">
        <v>5</v>
      </c>
      <c r="I17415">
        <v>7</v>
      </c>
      <c r="J17415">
        <v>1977</v>
      </c>
      <c r="K17415">
        <v>1</v>
      </c>
      <c r="L17415">
        <v>47.6999</v>
      </c>
      <c r="M17415">
        <v>-122.2</v>
      </c>
      <c r="N17415">
        <v>1770</v>
      </c>
      <c r="O17415">
        <v>11357</v>
      </c>
      <c r="P17415">
        <v>1</v>
      </c>
      <c r="Q17415">
        <v>0</v>
      </c>
      <c r="R17415">
        <v>0</v>
      </c>
    </row>
    <row r="17416" spans="1:18" x14ac:dyDescent="0.3">
      <c r="A17416">
        <v>1825079005</v>
      </c>
      <c r="B17416">
        <v>739000</v>
      </c>
      <c r="C17416">
        <v>4</v>
      </c>
      <c r="D17416">
        <v>2.5</v>
      </c>
      <c r="E17416">
        <v>2800</v>
      </c>
      <c r="F17416">
        <v>0</v>
      </c>
      <c r="G17416">
        <v>0</v>
      </c>
      <c r="H17416">
        <v>3</v>
      </c>
      <c r="I17416">
        <v>9</v>
      </c>
      <c r="J17416">
        <v>1999</v>
      </c>
      <c r="K17416">
        <v>0</v>
      </c>
      <c r="L17416">
        <v>47.6586</v>
      </c>
      <c r="M17416">
        <v>-121.962</v>
      </c>
      <c r="N17416">
        <v>2750</v>
      </c>
      <c r="O17416">
        <v>60351</v>
      </c>
      <c r="P17416">
        <v>1</v>
      </c>
      <c r="Q17416">
        <v>0</v>
      </c>
      <c r="R17416">
        <v>0</v>
      </c>
    </row>
    <row r="17417" spans="1:18" x14ac:dyDescent="0.3">
      <c r="A17417">
        <v>6450303235</v>
      </c>
      <c r="B17417">
        <v>269000</v>
      </c>
      <c r="C17417">
        <v>3</v>
      </c>
      <c r="D17417">
        <v>1.5</v>
      </c>
      <c r="E17417">
        <v>1320</v>
      </c>
      <c r="F17417">
        <v>0</v>
      </c>
      <c r="G17417">
        <v>0</v>
      </c>
      <c r="H17417">
        <v>3</v>
      </c>
      <c r="I17417">
        <v>7</v>
      </c>
      <c r="J17417">
        <v>1986</v>
      </c>
      <c r="K17417">
        <v>0</v>
      </c>
      <c r="L17417">
        <v>47.7316</v>
      </c>
      <c r="M17417">
        <v>-122.33799999999999</v>
      </c>
      <c r="N17417">
        <v>1230</v>
      </c>
      <c r="O17417">
        <v>5250</v>
      </c>
      <c r="P17417">
        <v>0</v>
      </c>
      <c r="Q17417">
        <v>0</v>
      </c>
      <c r="R17417">
        <v>1</v>
      </c>
    </row>
    <row r="17418" spans="1:18" x14ac:dyDescent="0.3">
      <c r="A17418">
        <v>7227501190</v>
      </c>
      <c r="B17418">
        <v>250000</v>
      </c>
      <c r="C17418">
        <v>3</v>
      </c>
      <c r="D17418">
        <v>1</v>
      </c>
      <c r="E17418">
        <v>1220</v>
      </c>
      <c r="F17418">
        <v>0</v>
      </c>
      <c r="G17418">
        <v>0</v>
      </c>
      <c r="H17418">
        <v>5</v>
      </c>
      <c r="I17418">
        <v>6</v>
      </c>
      <c r="J17418">
        <v>1942</v>
      </c>
      <c r="K17418">
        <v>1</v>
      </c>
      <c r="L17418">
        <v>47.496000000000002</v>
      </c>
      <c r="M17418">
        <v>-122.18899999999999</v>
      </c>
      <c r="N17418">
        <v>1140</v>
      </c>
      <c r="O17418">
        <v>5038</v>
      </c>
      <c r="P17418">
        <v>0</v>
      </c>
      <c r="Q17418">
        <v>1</v>
      </c>
      <c r="R17418">
        <v>0</v>
      </c>
    </row>
    <row r="17419" spans="1:18" x14ac:dyDescent="0.3">
      <c r="A17419">
        <v>7853300020</v>
      </c>
      <c r="B17419">
        <v>475000</v>
      </c>
      <c r="C17419">
        <v>5</v>
      </c>
      <c r="D17419">
        <v>2.75</v>
      </c>
      <c r="E17419">
        <v>3100</v>
      </c>
      <c r="F17419">
        <v>0</v>
      </c>
      <c r="G17419">
        <v>0</v>
      </c>
      <c r="H17419">
        <v>3</v>
      </c>
      <c r="I17419">
        <v>7</v>
      </c>
      <c r="J17419">
        <v>2007</v>
      </c>
      <c r="K17419">
        <v>1</v>
      </c>
      <c r="L17419">
        <v>47.536900000000003</v>
      </c>
      <c r="M17419">
        <v>-121.887</v>
      </c>
      <c r="N17419">
        <v>2440</v>
      </c>
      <c r="O17419">
        <v>5250</v>
      </c>
      <c r="P17419">
        <v>0</v>
      </c>
      <c r="Q17419">
        <v>1</v>
      </c>
      <c r="R17419">
        <v>0</v>
      </c>
    </row>
    <row r="17420" spans="1:18" x14ac:dyDescent="0.3">
      <c r="A17420">
        <v>2922703235</v>
      </c>
      <c r="B17420">
        <v>290000</v>
      </c>
      <c r="C17420">
        <v>1</v>
      </c>
      <c r="D17420">
        <v>1</v>
      </c>
      <c r="E17420">
        <v>550</v>
      </c>
      <c r="F17420">
        <v>0</v>
      </c>
      <c r="G17420">
        <v>0</v>
      </c>
      <c r="H17420">
        <v>2</v>
      </c>
      <c r="I17420">
        <v>6</v>
      </c>
      <c r="J17420">
        <v>1916</v>
      </c>
      <c r="K17420">
        <v>0</v>
      </c>
      <c r="L17420">
        <v>47.684600000000003</v>
      </c>
      <c r="M17420">
        <v>-122.366</v>
      </c>
      <c r="N17420">
        <v>1100</v>
      </c>
      <c r="O17420">
        <v>4560</v>
      </c>
      <c r="P17420">
        <v>0</v>
      </c>
      <c r="Q17420">
        <v>0</v>
      </c>
      <c r="R17420">
        <v>1</v>
      </c>
    </row>
    <row r="17421" spans="1:18" x14ac:dyDescent="0.3">
      <c r="A17421">
        <v>6138000095</v>
      </c>
      <c r="B17421">
        <v>219000</v>
      </c>
      <c r="C17421">
        <v>3</v>
      </c>
      <c r="D17421">
        <v>1</v>
      </c>
      <c r="E17421">
        <v>1080</v>
      </c>
      <c r="F17421">
        <v>0</v>
      </c>
      <c r="G17421">
        <v>0</v>
      </c>
      <c r="H17421">
        <v>3</v>
      </c>
      <c r="I17421">
        <v>7</v>
      </c>
      <c r="J17421">
        <v>1953</v>
      </c>
      <c r="K17421">
        <v>0</v>
      </c>
      <c r="L17421">
        <v>47.317100000000003</v>
      </c>
      <c r="M17421">
        <v>-122.21899999999999</v>
      </c>
      <c r="N17421">
        <v>1470</v>
      </c>
      <c r="O17421">
        <v>10600</v>
      </c>
      <c r="P17421">
        <v>1</v>
      </c>
      <c r="Q17421">
        <v>0</v>
      </c>
      <c r="R17421">
        <v>0</v>
      </c>
    </row>
    <row r="17422" spans="1:18" x14ac:dyDescent="0.3">
      <c r="A17422">
        <v>2356800020</v>
      </c>
      <c r="B17422">
        <v>416000</v>
      </c>
      <c r="C17422">
        <v>2</v>
      </c>
      <c r="D17422">
        <v>1</v>
      </c>
      <c r="E17422">
        <v>880</v>
      </c>
      <c r="F17422">
        <v>0</v>
      </c>
      <c r="G17422">
        <v>0</v>
      </c>
      <c r="H17422">
        <v>5</v>
      </c>
      <c r="I17422">
        <v>6</v>
      </c>
      <c r="J17422">
        <v>1918</v>
      </c>
      <c r="K17422">
        <v>0</v>
      </c>
      <c r="L17422">
        <v>47.691400000000002</v>
      </c>
      <c r="M17422">
        <v>-122.372</v>
      </c>
      <c r="N17422">
        <v>1250</v>
      </c>
      <c r="O17422">
        <v>6650</v>
      </c>
      <c r="P17422">
        <v>0</v>
      </c>
      <c r="Q17422">
        <v>0</v>
      </c>
      <c r="R17422">
        <v>1</v>
      </c>
    </row>
    <row r="17423" spans="1:18" x14ac:dyDescent="0.3">
      <c r="A17423">
        <v>5379805495</v>
      </c>
      <c r="B17423">
        <v>179000</v>
      </c>
      <c r="C17423">
        <v>2</v>
      </c>
      <c r="D17423">
        <v>1</v>
      </c>
      <c r="E17423">
        <v>720</v>
      </c>
      <c r="F17423">
        <v>0</v>
      </c>
      <c r="G17423">
        <v>0</v>
      </c>
      <c r="H17423">
        <v>3</v>
      </c>
      <c r="I17423">
        <v>6</v>
      </c>
      <c r="J17423">
        <v>1949</v>
      </c>
      <c r="K17423">
        <v>1</v>
      </c>
      <c r="L17423">
        <v>47.448799999999999</v>
      </c>
      <c r="M17423">
        <v>-122.274</v>
      </c>
      <c r="N17423">
        <v>1100</v>
      </c>
      <c r="O17423">
        <v>8916</v>
      </c>
      <c r="P17423">
        <v>0</v>
      </c>
      <c r="Q17423">
        <v>0</v>
      </c>
      <c r="R17423">
        <v>0</v>
      </c>
    </row>
    <row r="17424" spans="1:18" x14ac:dyDescent="0.3">
      <c r="A17424">
        <v>3861440010</v>
      </c>
      <c r="B17424">
        <v>302000</v>
      </c>
      <c r="C17424">
        <v>4</v>
      </c>
      <c r="D17424">
        <v>2.75</v>
      </c>
      <c r="E17424">
        <v>2030</v>
      </c>
      <c r="F17424">
        <v>0</v>
      </c>
      <c r="G17424">
        <v>0</v>
      </c>
      <c r="H17424">
        <v>4</v>
      </c>
      <c r="I17424">
        <v>7</v>
      </c>
      <c r="J17424">
        <v>1988</v>
      </c>
      <c r="K17424">
        <v>0</v>
      </c>
      <c r="L17424">
        <v>47.281999999999996</v>
      </c>
      <c r="M17424">
        <v>-122.303</v>
      </c>
      <c r="N17424">
        <v>1790</v>
      </c>
      <c r="O17424">
        <v>7627</v>
      </c>
      <c r="P17424">
        <v>1</v>
      </c>
      <c r="Q17424">
        <v>0</v>
      </c>
      <c r="R17424">
        <v>0</v>
      </c>
    </row>
    <row r="17425" spans="1:18" x14ac:dyDescent="0.3">
      <c r="A17425">
        <v>2505500009</v>
      </c>
      <c r="B17425">
        <v>565000</v>
      </c>
      <c r="C17425">
        <v>4</v>
      </c>
      <c r="D17425">
        <v>2</v>
      </c>
      <c r="E17425">
        <v>2040</v>
      </c>
      <c r="F17425">
        <v>0</v>
      </c>
      <c r="G17425">
        <v>1</v>
      </c>
      <c r="H17425">
        <v>3</v>
      </c>
      <c r="I17425">
        <v>7</v>
      </c>
      <c r="J17425">
        <v>1961</v>
      </c>
      <c r="K17425">
        <v>1</v>
      </c>
      <c r="L17425">
        <v>47.668900000000001</v>
      </c>
      <c r="M17425">
        <v>-122.19499999999999</v>
      </c>
      <c r="N17425">
        <v>2560</v>
      </c>
      <c r="O17425">
        <v>8281</v>
      </c>
      <c r="P17425">
        <v>1</v>
      </c>
      <c r="Q17425">
        <v>0</v>
      </c>
      <c r="R17425">
        <v>0</v>
      </c>
    </row>
    <row r="17426" spans="1:18" x14ac:dyDescent="0.3">
      <c r="A17426">
        <v>3388000080</v>
      </c>
      <c r="B17426">
        <v>281700</v>
      </c>
      <c r="C17426">
        <v>3</v>
      </c>
      <c r="D17426">
        <v>1</v>
      </c>
      <c r="E17426">
        <v>1570</v>
      </c>
      <c r="F17426">
        <v>0</v>
      </c>
      <c r="G17426">
        <v>0</v>
      </c>
      <c r="H17426">
        <v>3</v>
      </c>
      <c r="I17426">
        <v>7</v>
      </c>
      <c r="J17426">
        <v>1962</v>
      </c>
      <c r="K17426">
        <v>1</v>
      </c>
      <c r="L17426">
        <v>47.394300000000001</v>
      </c>
      <c r="M17426">
        <v>-122.19799999999999</v>
      </c>
      <c r="N17426">
        <v>2030</v>
      </c>
      <c r="O17426">
        <v>8295</v>
      </c>
      <c r="P17426">
        <v>1</v>
      </c>
      <c r="Q17426">
        <v>0</v>
      </c>
      <c r="R17426">
        <v>0</v>
      </c>
    </row>
    <row r="17427" spans="1:18" x14ac:dyDescent="0.3">
      <c r="A17427">
        <v>480000170</v>
      </c>
      <c r="B17427">
        <v>480000</v>
      </c>
      <c r="C17427">
        <v>2</v>
      </c>
      <c r="D17427">
        <v>1</v>
      </c>
      <c r="E17427">
        <v>1500</v>
      </c>
      <c r="F17427">
        <v>0</v>
      </c>
      <c r="G17427">
        <v>0</v>
      </c>
      <c r="H17427">
        <v>3</v>
      </c>
      <c r="I17427">
        <v>7</v>
      </c>
      <c r="J17427">
        <v>1902</v>
      </c>
      <c r="K17427">
        <v>0</v>
      </c>
      <c r="L17427">
        <v>47.661000000000001</v>
      </c>
      <c r="M17427">
        <v>-122.33799999999999</v>
      </c>
      <c r="N17427">
        <v>2050</v>
      </c>
      <c r="O17427">
        <v>3420</v>
      </c>
      <c r="P17427">
        <v>0</v>
      </c>
      <c r="Q17427">
        <v>0</v>
      </c>
      <c r="R17427">
        <v>1</v>
      </c>
    </row>
    <row r="17428" spans="1:18" x14ac:dyDescent="0.3">
      <c r="A17428">
        <v>2597650660</v>
      </c>
      <c r="B17428">
        <v>775000</v>
      </c>
      <c r="C17428">
        <v>4</v>
      </c>
      <c r="D17428">
        <v>2.5</v>
      </c>
      <c r="E17428">
        <v>3180</v>
      </c>
      <c r="F17428">
        <v>0</v>
      </c>
      <c r="G17428">
        <v>0</v>
      </c>
      <c r="H17428">
        <v>3</v>
      </c>
      <c r="I17428">
        <v>9</v>
      </c>
      <c r="J17428">
        <v>1988</v>
      </c>
      <c r="K17428">
        <v>0</v>
      </c>
      <c r="L17428">
        <v>47.517200000000003</v>
      </c>
      <c r="M17428">
        <v>-122.053</v>
      </c>
      <c r="N17428">
        <v>3020</v>
      </c>
      <c r="O17428">
        <v>15522</v>
      </c>
      <c r="P17428">
        <v>1</v>
      </c>
      <c r="Q17428">
        <v>0</v>
      </c>
      <c r="R17428">
        <v>0</v>
      </c>
    </row>
    <row r="17429" spans="1:18" x14ac:dyDescent="0.3">
      <c r="A17429">
        <v>7304300470</v>
      </c>
      <c r="B17429">
        <v>375000</v>
      </c>
      <c r="C17429">
        <v>3</v>
      </c>
      <c r="D17429">
        <v>1.75</v>
      </c>
      <c r="E17429">
        <v>1260</v>
      </c>
      <c r="F17429">
        <v>0</v>
      </c>
      <c r="G17429">
        <v>0</v>
      </c>
      <c r="H17429">
        <v>5</v>
      </c>
      <c r="I17429">
        <v>7</v>
      </c>
      <c r="J17429">
        <v>1947</v>
      </c>
      <c r="K17429">
        <v>0</v>
      </c>
      <c r="L17429">
        <v>47.744399999999999</v>
      </c>
      <c r="M17429">
        <v>-122.321</v>
      </c>
      <c r="N17429">
        <v>1570</v>
      </c>
      <c r="O17429">
        <v>11052</v>
      </c>
      <c r="P17429">
        <v>0</v>
      </c>
      <c r="Q17429">
        <v>0</v>
      </c>
      <c r="R17429">
        <v>0</v>
      </c>
    </row>
    <row r="17430" spans="1:18" x14ac:dyDescent="0.3">
      <c r="A17430">
        <v>7334600170</v>
      </c>
      <c r="B17430">
        <v>345000</v>
      </c>
      <c r="C17430">
        <v>3</v>
      </c>
      <c r="D17430">
        <v>1.5</v>
      </c>
      <c r="E17430">
        <v>1390</v>
      </c>
      <c r="F17430">
        <v>0</v>
      </c>
      <c r="G17430">
        <v>0</v>
      </c>
      <c r="H17430">
        <v>3</v>
      </c>
      <c r="I17430">
        <v>7</v>
      </c>
      <c r="J17430">
        <v>1979</v>
      </c>
      <c r="K17430">
        <v>0</v>
      </c>
      <c r="L17430">
        <v>47.470399999999998</v>
      </c>
      <c r="M17430">
        <v>-121.747</v>
      </c>
      <c r="N17430">
        <v>1390</v>
      </c>
      <c r="O17430">
        <v>11860</v>
      </c>
      <c r="P17430">
        <v>1</v>
      </c>
      <c r="Q17430">
        <v>0</v>
      </c>
      <c r="R17430">
        <v>0</v>
      </c>
    </row>
    <row r="17431" spans="1:18" x14ac:dyDescent="0.3">
      <c r="A17431">
        <v>7222000244</v>
      </c>
      <c r="B17431">
        <v>300000</v>
      </c>
      <c r="C17431">
        <v>3</v>
      </c>
      <c r="D17431">
        <v>3</v>
      </c>
      <c r="E17431">
        <v>2850</v>
      </c>
      <c r="F17431">
        <v>0</v>
      </c>
      <c r="G17431">
        <v>0</v>
      </c>
      <c r="H17431">
        <v>3</v>
      </c>
      <c r="I17431">
        <v>8</v>
      </c>
      <c r="J17431">
        <v>1977</v>
      </c>
      <c r="K17431">
        <v>1</v>
      </c>
      <c r="L17431">
        <v>47.465499999999999</v>
      </c>
      <c r="M17431">
        <v>-122.209</v>
      </c>
      <c r="N17431">
        <v>1800</v>
      </c>
      <c r="O17431">
        <v>9375</v>
      </c>
      <c r="P17431">
        <v>0</v>
      </c>
      <c r="Q17431">
        <v>1</v>
      </c>
      <c r="R17431">
        <v>0</v>
      </c>
    </row>
    <row r="17432" spans="1:18" x14ac:dyDescent="0.3">
      <c r="A17432">
        <v>9558020840</v>
      </c>
      <c r="B17432">
        <v>364950</v>
      </c>
      <c r="C17432">
        <v>4</v>
      </c>
      <c r="D17432">
        <v>2.5</v>
      </c>
      <c r="E17432">
        <v>2070</v>
      </c>
      <c r="F17432">
        <v>0</v>
      </c>
      <c r="G17432">
        <v>0</v>
      </c>
      <c r="H17432">
        <v>3</v>
      </c>
      <c r="I17432">
        <v>8</v>
      </c>
      <c r="J17432">
        <v>2002</v>
      </c>
      <c r="K17432">
        <v>1</v>
      </c>
      <c r="L17432">
        <v>47.449599999999997</v>
      </c>
      <c r="M17432">
        <v>-122.12</v>
      </c>
      <c r="N17432">
        <v>1900</v>
      </c>
      <c r="O17432">
        <v>2957</v>
      </c>
      <c r="P17432">
        <v>0</v>
      </c>
      <c r="Q17432">
        <v>1</v>
      </c>
      <c r="R17432">
        <v>0</v>
      </c>
    </row>
    <row r="17433" spans="1:18" x14ac:dyDescent="0.3">
      <c r="A17433">
        <v>5592900020</v>
      </c>
      <c r="B17433">
        <v>410000</v>
      </c>
      <c r="C17433">
        <v>3</v>
      </c>
      <c r="D17433">
        <v>3.25</v>
      </c>
      <c r="E17433">
        <v>2650</v>
      </c>
      <c r="F17433">
        <v>0</v>
      </c>
      <c r="G17433">
        <v>2</v>
      </c>
      <c r="H17433">
        <v>4</v>
      </c>
      <c r="I17433">
        <v>8</v>
      </c>
      <c r="J17433">
        <v>1956</v>
      </c>
      <c r="K17433">
        <v>0</v>
      </c>
      <c r="L17433">
        <v>47.482100000000003</v>
      </c>
      <c r="M17433">
        <v>-122.19199999999999</v>
      </c>
      <c r="N17433">
        <v>2400</v>
      </c>
      <c r="O17433">
        <v>7727</v>
      </c>
      <c r="P17433">
        <v>0</v>
      </c>
      <c r="Q17433">
        <v>1</v>
      </c>
      <c r="R17433">
        <v>0</v>
      </c>
    </row>
    <row r="17434" spans="1:18" x14ac:dyDescent="0.3">
      <c r="A17434">
        <v>8732190380</v>
      </c>
      <c r="B17434">
        <v>231000</v>
      </c>
      <c r="C17434">
        <v>3</v>
      </c>
      <c r="D17434">
        <v>1.75</v>
      </c>
      <c r="E17434">
        <v>1220</v>
      </c>
      <c r="F17434">
        <v>0</v>
      </c>
      <c r="G17434">
        <v>0</v>
      </c>
      <c r="H17434">
        <v>3</v>
      </c>
      <c r="I17434">
        <v>7</v>
      </c>
      <c r="J17434">
        <v>1978</v>
      </c>
      <c r="K17434">
        <v>1</v>
      </c>
      <c r="L17434">
        <v>47.311100000000003</v>
      </c>
      <c r="M17434">
        <v>-122.396</v>
      </c>
      <c r="N17434">
        <v>2000</v>
      </c>
      <c r="O17434">
        <v>8028</v>
      </c>
      <c r="P17434">
        <v>1</v>
      </c>
      <c r="Q17434">
        <v>0</v>
      </c>
      <c r="R17434">
        <v>0</v>
      </c>
    </row>
    <row r="17435" spans="1:18" x14ac:dyDescent="0.3">
      <c r="A17435">
        <v>2249800080</v>
      </c>
      <c r="B17435">
        <v>445000</v>
      </c>
      <c r="C17435">
        <v>3</v>
      </c>
      <c r="D17435">
        <v>2</v>
      </c>
      <c r="E17435">
        <v>1630</v>
      </c>
      <c r="F17435">
        <v>0</v>
      </c>
      <c r="G17435">
        <v>0</v>
      </c>
      <c r="H17435">
        <v>3</v>
      </c>
      <c r="I17435">
        <v>9</v>
      </c>
      <c r="J17435">
        <v>1987</v>
      </c>
      <c r="K17435">
        <v>0</v>
      </c>
      <c r="L17435">
        <v>47.516800000000003</v>
      </c>
      <c r="M17435">
        <v>-122.193</v>
      </c>
      <c r="N17435">
        <v>2250</v>
      </c>
      <c r="O17435">
        <v>9890</v>
      </c>
      <c r="P17435">
        <v>0</v>
      </c>
      <c r="Q17435">
        <v>1</v>
      </c>
      <c r="R17435">
        <v>0</v>
      </c>
    </row>
    <row r="17436" spans="1:18" x14ac:dyDescent="0.3">
      <c r="A17436">
        <v>2062600020</v>
      </c>
      <c r="B17436">
        <v>530000</v>
      </c>
      <c r="C17436">
        <v>2</v>
      </c>
      <c r="D17436">
        <v>2.5</v>
      </c>
      <c r="E17436">
        <v>1785</v>
      </c>
      <c r="F17436">
        <v>0</v>
      </c>
      <c r="G17436">
        <v>0</v>
      </c>
      <c r="H17436">
        <v>3</v>
      </c>
      <c r="I17436">
        <v>7</v>
      </c>
      <c r="J17436">
        <v>1975</v>
      </c>
      <c r="K17436">
        <v>0</v>
      </c>
      <c r="L17436">
        <v>47.5959</v>
      </c>
      <c r="M17436">
        <v>-122.19799999999999</v>
      </c>
      <c r="N17436">
        <v>1780</v>
      </c>
      <c r="O17436">
        <v>794</v>
      </c>
      <c r="P17436">
        <v>1</v>
      </c>
      <c r="Q17436">
        <v>0</v>
      </c>
      <c r="R17436">
        <v>0</v>
      </c>
    </row>
    <row r="17437" spans="1:18" x14ac:dyDescent="0.3">
      <c r="A17437">
        <v>7660100309</v>
      </c>
      <c r="B17437">
        <v>353500</v>
      </c>
      <c r="C17437">
        <v>3</v>
      </c>
      <c r="D17437">
        <v>2.5</v>
      </c>
      <c r="E17437">
        <v>1260</v>
      </c>
      <c r="F17437">
        <v>0</v>
      </c>
      <c r="G17437">
        <v>0</v>
      </c>
      <c r="H17437">
        <v>3</v>
      </c>
      <c r="I17437">
        <v>8</v>
      </c>
      <c r="J17437">
        <v>2008</v>
      </c>
      <c r="K17437">
        <v>0</v>
      </c>
      <c r="L17437">
        <v>47.587200000000003</v>
      </c>
      <c r="M17437">
        <v>-122.316</v>
      </c>
      <c r="N17437">
        <v>1270</v>
      </c>
      <c r="O17437">
        <v>925</v>
      </c>
      <c r="P17437">
        <v>0</v>
      </c>
      <c r="Q17437">
        <v>0</v>
      </c>
      <c r="R17437">
        <v>1</v>
      </c>
    </row>
    <row r="17438" spans="1:18" x14ac:dyDescent="0.3">
      <c r="A17438">
        <v>6093900280</v>
      </c>
      <c r="B17438">
        <v>209950</v>
      </c>
      <c r="C17438">
        <v>3</v>
      </c>
      <c r="D17438">
        <v>1.5</v>
      </c>
      <c r="E17438">
        <v>1380</v>
      </c>
      <c r="F17438">
        <v>0</v>
      </c>
      <c r="G17438">
        <v>0</v>
      </c>
      <c r="H17438">
        <v>3</v>
      </c>
      <c r="I17438">
        <v>7</v>
      </c>
      <c r="J17438">
        <v>1960</v>
      </c>
      <c r="K17438">
        <v>0</v>
      </c>
      <c r="L17438">
        <v>47.314599999999999</v>
      </c>
      <c r="M17438">
        <v>-122.32299999999999</v>
      </c>
      <c r="N17438">
        <v>1380</v>
      </c>
      <c r="O17438">
        <v>9200</v>
      </c>
      <c r="P17438">
        <v>1</v>
      </c>
      <c r="Q17438">
        <v>0</v>
      </c>
      <c r="R17438">
        <v>0</v>
      </c>
    </row>
    <row r="17439" spans="1:18" x14ac:dyDescent="0.3">
      <c r="A17439">
        <v>4154303125</v>
      </c>
      <c r="B17439">
        <v>650000</v>
      </c>
      <c r="C17439">
        <v>3</v>
      </c>
      <c r="D17439">
        <v>1.75</v>
      </c>
      <c r="E17439">
        <v>2330</v>
      </c>
      <c r="F17439">
        <v>0</v>
      </c>
      <c r="G17439">
        <v>0</v>
      </c>
      <c r="H17439">
        <v>4</v>
      </c>
      <c r="I17439">
        <v>8</v>
      </c>
      <c r="J17439">
        <v>1950</v>
      </c>
      <c r="K17439">
        <v>1</v>
      </c>
      <c r="L17439">
        <v>47.564999999999998</v>
      </c>
      <c r="M17439">
        <v>-122.274</v>
      </c>
      <c r="N17439">
        <v>1820</v>
      </c>
      <c r="O17439">
        <v>7200</v>
      </c>
      <c r="P17439">
        <v>0</v>
      </c>
      <c r="Q17439">
        <v>0</v>
      </c>
      <c r="R17439">
        <v>1</v>
      </c>
    </row>
    <row r="17440" spans="1:18" x14ac:dyDescent="0.3">
      <c r="A17440">
        <v>2695600005</v>
      </c>
      <c r="B17440">
        <v>325000</v>
      </c>
      <c r="C17440">
        <v>2</v>
      </c>
      <c r="D17440">
        <v>1</v>
      </c>
      <c r="E17440">
        <v>840</v>
      </c>
      <c r="F17440">
        <v>0</v>
      </c>
      <c r="G17440">
        <v>0</v>
      </c>
      <c r="H17440">
        <v>3</v>
      </c>
      <c r="I17440">
        <v>7</v>
      </c>
      <c r="J17440">
        <v>1948</v>
      </c>
      <c r="K17440">
        <v>0</v>
      </c>
      <c r="L17440">
        <v>47.5319</v>
      </c>
      <c r="M17440">
        <v>-122.38200000000001</v>
      </c>
      <c r="N17440">
        <v>1120</v>
      </c>
      <c r="O17440">
        <v>4494</v>
      </c>
      <c r="P17440">
        <v>0</v>
      </c>
      <c r="Q17440">
        <v>0</v>
      </c>
      <c r="R17440">
        <v>1</v>
      </c>
    </row>
    <row r="17441" spans="1:18" x14ac:dyDescent="0.3">
      <c r="A17441">
        <v>3826500020</v>
      </c>
      <c r="B17441">
        <v>257000</v>
      </c>
      <c r="C17441">
        <v>3</v>
      </c>
      <c r="D17441">
        <v>2.25</v>
      </c>
      <c r="E17441">
        <v>1730</v>
      </c>
      <c r="F17441">
        <v>0</v>
      </c>
      <c r="G17441">
        <v>0</v>
      </c>
      <c r="H17441">
        <v>3</v>
      </c>
      <c r="I17441">
        <v>8</v>
      </c>
      <c r="J17441">
        <v>1978</v>
      </c>
      <c r="K17441">
        <v>0</v>
      </c>
      <c r="L17441">
        <v>47.382300000000001</v>
      </c>
      <c r="M17441">
        <v>-122.166</v>
      </c>
      <c r="N17441">
        <v>1870</v>
      </c>
      <c r="O17441">
        <v>8165</v>
      </c>
      <c r="P17441">
        <v>1</v>
      </c>
      <c r="Q17441">
        <v>0</v>
      </c>
      <c r="R17441">
        <v>0</v>
      </c>
    </row>
    <row r="17442" spans="1:18" x14ac:dyDescent="0.3">
      <c r="A17442">
        <v>9238440130</v>
      </c>
      <c r="B17442">
        <v>337000</v>
      </c>
      <c r="C17442">
        <v>4</v>
      </c>
      <c r="D17442">
        <v>2.5</v>
      </c>
      <c r="E17442">
        <v>2230</v>
      </c>
      <c r="F17442">
        <v>0</v>
      </c>
      <c r="G17442">
        <v>0</v>
      </c>
      <c r="H17442">
        <v>4</v>
      </c>
      <c r="I17442">
        <v>7</v>
      </c>
      <c r="J17442">
        <v>2002</v>
      </c>
      <c r="K17442">
        <v>0</v>
      </c>
      <c r="L17442">
        <v>47.374499999999998</v>
      </c>
      <c r="M17442">
        <v>-122.131</v>
      </c>
      <c r="N17442">
        <v>1970</v>
      </c>
      <c r="O17442">
        <v>4919</v>
      </c>
      <c r="P17442">
        <v>1</v>
      </c>
      <c r="Q17442">
        <v>0</v>
      </c>
      <c r="R17442">
        <v>0</v>
      </c>
    </row>
    <row r="17443" spans="1:18" x14ac:dyDescent="0.3">
      <c r="A17443">
        <v>3630030010</v>
      </c>
      <c r="B17443">
        <v>541000</v>
      </c>
      <c r="C17443">
        <v>3</v>
      </c>
      <c r="D17443">
        <v>2.5</v>
      </c>
      <c r="E17443">
        <v>1790</v>
      </c>
      <c r="F17443">
        <v>0</v>
      </c>
      <c r="G17443">
        <v>0</v>
      </c>
      <c r="H17443">
        <v>3</v>
      </c>
      <c r="I17443">
        <v>8</v>
      </c>
      <c r="J17443">
        <v>2005</v>
      </c>
      <c r="K17443">
        <v>0</v>
      </c>
      <c r="L17443">
        <v>47.549900000000001</v>
      </c>
      <c r="M17443">
        <v>-121.998</v>
      </c>
      <c r="N17443">
        <v>1700</v>
      </c>
      <c r="O17443">
        <v>3365</v>
      </c>
      <c r="P17443">
        <v>1</v>
      </c>
      <c r="Q17443">
        <v>0</v>
      </c>
      <c r="R17443">
        <v>0</v>
      </c>
    </row>
    <row r="17444" spans="1:18" x14ac:dyDescent="0.3">
      <c r="A17444">
        <v>1592000130</v>
      </c>
      <c r="B17444">
        <v>577500</v>
      </c>
      <c r="C17444">
        <v>3</v>
      </c>
      <c r="D17444">
        <v>2.5</v>
      </c>
      <c r="E17444">
        <v>2280</v>
      </c>
      <c r="F17444">
        <v>0</v>
      </c>
      <c r="G17444">
        <v>0</v>
      </c>
      <c r="H17444">
        <v>3</v>
      </c>
      <c r="I17444">
        <v>9</v>
      </c>
      <c r="J17444">
        <v>1984</v>
      </c>
      <c r="K17444">
        <v>0</v>
      </c>
      <c r="L17444">
        <v>47.621699999999997</v>
      </c>
      <c r="M17444">
        <v>-122.03400000000001</v>
      </c>
      <c r="N17444">
        <v>2400</v>
      </c>
      <c r="O17444">
        <v>9536</v>
      </c>
      <c r="P17444">
        <v>0</v>
      </c>
      <c r="Q17444">
        <v>1</v>
      </c>
      <c r="R17444">
        <v>0</v>
      </c>
    </row>
    <row r="17445" spans="1:18" x14ac:dyDescent="0.3">
      <c r="A17445">
        <v>2487200279</v>
      </c>
      <c r="B17445">
        <v>560000</v>
      </c>
      <c r="C17445">
        <v>3</v>
      </c>
      <c r="D17445">
        <v>2.5</v>
      </c>
      <c r="E17445">
        <v>2430</v>
      </c>
      <c r="F17445">
        <v>0</v>
      </c>
      <c r="G17445">
        <v>1</v>
      </c>
      <c r="H17445">
        <v>3</v>
      </c>
      <c r="I17445">
        <v>8</v>
      </c>
      <c r="J17445">
        <v>1978</v>
      </c>
      <c r="K17445">
        <v>0</v>
      </c>
      <c r="L17445">
        <v>47.519799999999996</v>
      </c>
      <c r="M17445">
        <v>-122.389</v>
      </c>
      <c r="N17445">
        <v>2510</v>
      </c>
      <c r="O17445">
        <v>5330</v>
      </c>
      <c r="P17445">
        <v>0</v>
      </c>
      <c r="Q17445">
        <v>0</v>
      </c>
      <c r="R17445">
        <v>1</v>
      </c>
    </row>
    <row r="17446" spans="1:18" x14ac:dyDescent="0.3">
      <c r="A17446">
        <v>1959703070</v>
      </c>
      <c r="B17446">
        <v>979700</v>
      </c>
      <c r="C17446">
        <v>5</v>
      </c>
      <c r="D17446">
        <v>3</v>
      </c>
      <c r="E17446">
        <v>3730</v>
      </c>
      <c r="F17446">
        <v>0</v>
      </c>
      <c r="G17446">
        <v>0</v>
      </c>
      <c r="H17446">
        <v>3</v>
      </c>
      <c r="I17446">
        <v>7</v>
      </c>
      <c r="J17446">
        <v>1927</v>
      </c>
      <c r="K17446">
        <v>0</v>
      </c>
      <c r="L17446">
        <v>47.650700000000001</v>
      </c>
      <c r="M17446">
        <v>-122.32</v>
      </c>
      <c r="N17446">
        <v>1890</v>
      </c>
      <c r="O17446">
        <v>5500</v>
      </c>
      <c r="P17446">
        <v>0</v>
      </c>
      <c r="Q17446">
        <v>0</v>
      </c>
      <c r="R17446">
        <v>1</v>
      </c>
    </row>
    <row r="17447" spans="1:18" x14ac:dyDescent="0.3">
      <c r="A17447">
        <v>4038700680</v>
      </c>
      <c r="B17447">
        <v>750000</v>
      </c>
      <c r="C17447">
        <v>5</v>
      </c>
      <c r="D17447">
        <v>3</v>
      </c>
      <c r="E17447">
        <v>2230</v>
      </c>
      <c r="F17447">
        <v>0</v>
      </c>
      <c r="G17447">
        <v>0</v>
      </c>
      <c r="H17447">
        <v>3</v>
      </c>
      <c r="I17447">
        <v>8</v>
      </c>
      <c r="J17447">
        <v>1960</v>
      </c>
      <c r="K17447">
        <v>0</v>
      </c>
      <c r="L17447">
        <v>47.615400000000001</v>
      </c>
      <c r="M17447">
        <v>-122.11499999999999</v>
      </c>
      <c r="N17447">
        <v>2040</v>
      </c>
      <c r="O17447">
        <v>8560</v>
      </c>
      <c r="P17447">
        <v>1</v>
      </c>
      <c r="Q17447">
        <v>0</v>
      </c>
      <c r="R17447">
        <v>0</v>
      </c>
    </row>
    <row r="17448" spans="1:18" x14ac:dyDescent="0.3">
      <c r="A17448">
        <v>9390700095</v>
      </c>
      <c r="B17448">
        <v>407500</v>
      </c>
      <c r="C17448">
        <v>2</v>
      </c>
      <c r="D17448">
        <v>1</v>
      </c>
      <c r="E17448">
        <v>770</v>
      </c>
      <c r="F17448">
        <v>0</v>
      </c>
      <c r="G17448">
        <v>2</v>
      </c>
      <c r="H17448">
        <v>3</v>
      </c>
      <c r="I17448">
        <v>7</v>
      </c>
      <c r="J17448">
        <v>1923</v>
      </c>
      <c r="K17448">
        <v>0</v>
      </c>
      <c r="L17448">
        <v>47.635800000000003</v>
      </c>
      <c r="M17448">
        <v>-122.322</v>
      </c>
      <c r="N17448">
        <v>1440</v>
      </c>
      <c r="O17448">
        <v>4000</v>
      </c>
      <c r="P17448">
        <v>0</v>
      </c>
      <c r="Q17448">
        <v>0</v>
      </c>
      <c r="R17448">
        <v>1</v>
      </c>
    </row>
    <row r="17449" spans="1:18" x14ac:dyDescent="0.3">
      <c r="A17449">
        <v>6392003810</v>
      </c>
      <c r="B17449">
        <v>530000</v>
      </c>
      <c r="C17449">
        <v>4</v>
      </c>
      <c r="D17449">
        <v>1.75</v>
      </c>
      <c r="E17449">
        <v>1814</v>
      </c>
      <c r="F17449">
        <v>0</v>
      </c>
      <c r="G17449">
        <v>0</v>
      </c>
      <c r="H17449">
        <v>4</v>
      </c>
      <c r="I17449">
        <v>7</v>
      </c>
      <c r="J17449">
        <v>1951</v>
      </c>
      <c r="K17449">
        <v>0</v>
      </c>
      <c r="L17449">
        <v>47.683999999999997</v>
      </c>
      <c r="M17449">
        <v>-122.28100000000001</v>
      </c>
      <c r="N17449">
        <v>1290</v>
      </c>
      <c r="O17449">
        <v>5000</v>
      </c>
      <c r="P17449">
        <v>0</v>
      </c>
      <c r="Q17449">
        <v>0</v>
      </c>
      <c r="R17449">
        <v>1</v>
      </c>
    </row>
    <row r="17450" spans="1:18" x14ac:dyDescent="0.3">
      <c r="A17450">
        <v>7806210250</v>
      </c>
      <c r="B17450">
        <v>235000</v>
      </c>
      <c r="C17450">
        <v>4</v>
      </c>
      <c r="D17450">
        <v>1.75</v>
      </c>
      <c r="E17450">
        <v>1920</v>
      </c>
      <c r="F17450">
        <v>0</v>
      </c>
      <c r="G17450">
        <v>0</v>
      </c>
      <c r="H17450">
        <v>4</v>
      </c>
      <c r="I17450">
        <v>7</v>
      </c>
      <c r="J17450">
        <v>1977</v>
      </c>
      <c r="K17450">
        <v>1</v>
      </c>
      <c r="L17450">
        <v>47.292000000000002</v>
      </c>
      <c r="M17450">
        <v>-122.19499999999999</v>
      </c>
      <c r="N17450">
        <v>1910</v>
      </c>
      <c r="O17450">
        <v>8400</v>
      </c>
      <c r="P17450">
        <v>1</v>
      </c>
      <c r="Q17450">
        <v>0</v>
      </c>
      <c r="R17450">
        <v>0</v>
      </c>
    </row>
    <row r="17451" spans="1:18" x14ac:dyDescent="0.3">
      <c r="A17451">
        <v>2919200440</v>
      </c>
      <c r="B17451">
        <v>715000</v>
      </c>
      <c r="C17451">
        <v>4</v>
      </c>
      <c r="D17451">
        <v>2.5</v>
      </c>
      <c r="E17451">
        <v>1860</v>
      </c>
      <c r="F17451">
        <v>0</v>
      </c>
      <c r="G17451">
        <v>0</v>
      </c>
      <c r="H17451">
        <v>3</v>
      </c>
      <c r="I17451">
        <v>7</v>
      </c>
      <c r="J17451">
        <v>1928</v>
      </c>
      <c r="K17451">
        <v>1</v>
      </c>
      <c r="L17451">
        <v>47.688600000000001</v>
      </c>
      <c r="M17451">
        <v>-122.35899999999999</v>
      </c>
      <c r="N17451">
        <v>1400</v>
      </c>
      <c r="O17451">
        <v>3840</v>
      </c>
      <c r="P17451">
        <v>0</v>
      </c>
      <c r="Q17451">
        <v>0</v>
      </c>
      <c r="R17451">
        <v>1</v>
      </c>
    </row>
    <row r="17452" spans="1:18" x14ac:dyDescent="0.3">
      <c r="A17452">
        <v>6751500185</v>
      </c>
      <c r="B17452">
        <v>795000</v>
      </c>
      <c r="C17452">
        <v>5</v>
      </c>
      <c r="D17452">
        <v>3</v>
      </c>
      <c r="E17452">
        <v>2750</v>
      </c>
      <c r="F17452">
        <v>0</v>
      </c>
      <c r="G17452">
        <v>0</v>
      </c>
      <c r="H17452">
        <v>4</v>
      </c>
      <c r="I17452">
        <v>7</v>
      </c>
      <c r="J17452">
        <v>1957</v>
      </c>
      <c r="K17452">
        <v>1</v>
      </c>
      <c r="L17452">
        <v>47.587800000000001</v>
      </c>
      <c r="M17452">
        <v>-122.13</v>
      </c>
      <c r="N17452">
        <v>2520</v>
      </c>
      <c r="O17452">
        <v>10000</v>
      </c>
      <c r="P17452">
        <v>1</v>
      </c>
      <c r="Q17452">
        <v>0</v>
      </c>
      <c r="R17452">
        <v>0</v>
      </c>
    </row>
    <row r="17453" spans="1:18" x14ac:dyDescent="0.3">
      <c r="A17453">
        <v>5137300130</v>
      </c>
      <c r="B17453">
        <v>465000</v>
      </c>
      <c r="C17453">
        <v>4</v>
      </c>
      <c r="D17453">
        <v>2.5</v>
      </c>
      <c r="E17453">
        <v>1930</v>
      </c>
      <c r="F17453">
        <v>0</v>
      </c>
      <c r="G17453">
        <v>0</v>
      </c>
      <c r="H17453">
        <v>4</v>
      </c>
      <c r="I17453">
        <v>9</v>
      </c>
      <c r="J17453">
        <v>1968</v>
      </c>
      <c r="K17453">
        <v>0</v>
      </c>
      <c r="L17453">
        <v>47.3367</v>
      </c>
      <c r="M17453">
        <v>-122.33499999999999</v>
      </c>
      <c r="N17453">
        <v>2100</v>
      </c>
      <c r="O17453">
        <v>10454</v>
      </c>
      <c r="P17453">
        <v>1</v>
      </c>
      <c r="Q17453">
        <v>0</v>
      </c>
      <c r="R17453">
        <v>0</v>
      </c>
    </row>
    <row r="17454" spans="1:18" x14ac:dyDescent="0.3">
      <c r="A17454">
        <v>2744000010</v>
      </c>
      <c r="B17454">
        <v>287600</v>
      </c>
      <c r="C17454">
        <v>3</v>
      </c>
      <c r="D17454">
        <v>2.5</v>
      </c>
      <c r="E17454">
        <v>1950</v>
      </c>
      <c r="F17454">
        <v>0</v>
      </c>
      <c r="G17454">
        <v>0</v>
      </c>
      <c r="H17454">
        <v>3</v>
      </c>
      <c r="I17454">
        <v>7</v>
      </c>
      <c r="J17454">
        <v>1990</v>
      </c>
      <c r="K17454">
        <v>0</v>
      </c>
      <c r="L17454">
        <v>47.343000000000004</v>
      </c>
      <c r="M17454">
        <v>-122.28</v>
      </c>
      <c r="N17454">
        <v>1540</v>
      </c>
      <c r="O17454">
        <v>8588</v>
      </c>
      <c r="P17454">
        <v>1</v>
      </c>
      <c r="Q17454">
        <v>0</v>
      </c>
      <c r="R17454">
        <v>0</v>
      </c>
    </row>
    <row r="17455" spans="1:18" x14ac:dyDescent="0.3">
      <c r="A17455">
        <v>4279600010</v>
      </c>
      <c r="B17455">
        <v>630000</v>
      </c>
      <c r="C17455">
        <v>6</v>
      </c>
      <c r="D17455">
        <v>3</v>
      </c>
      <c r="E17455">
        <v>2470</v>
      </c>
      <c r="F17455">
        <v>0</v>
      </c>
      <c r="G17455">
        <v>0</v>
      </c>
      <c r="H17455">
        <v>3</v>
      </c>
      <c r="I17455">
        <v>8</v>
      </c>
      <c r="J17455">
        <v>1982</v>
      </c>
      <c r="K17455">
        <v>0</v>
      </c>
      <c r="L17455">
        <v>47.602499999999999</v>
      </c>
      <c r="M17455">
        <v>-122.15300000000001</v>
      </c>
      <c r="N17455">
        <v>2470</v>
      </c>
      <c r="O17455">
        <v>9454</v>
      </c>
      <c r="P17455">
        <v>1</v>
      </c>
      <c r="Q17455">
        <v>0</v>
      </c>
      <c r="R17455">
        <v>0</v>
      </c>
    </row>
    <row r="17456" spans="1:18" x14ac:dyDescent="0.3">
      <c r="A17456">
        <v>2540830020</v>
      </c>
      <c r="B17456">
        <v>445000</v>
      </c>
      <c r="C17456">
        <v>3</v>
      </c>
      <c r="D17456">
        <v>2.25</v>
      </c>
      <c r="E17456">
        <v>1630</v>
      </c>
      <c r="F17456">
        <v>0</v>
      </c>
      <c r="G17456">
        <v>0</v>
      </c>
      <c r="H17456">
        <v>3</v>
      </c>
      <c r="I17456">
        <v>7</v>
      </c>
      <c r="J17456">
        <v>1986</v>
      </c>
      <c r="K17456">
        <v>1</v>
      </c>
      <c r="L17456">
        <v>47.727499999999999</v>
      </c>
      <c r="M17456">
        <v>-122.232</v>
      </c>
      <c r="N17456">
        <v>1620</v>
      </c>
      <c r="O17456">
        <v>7429</v>
      </c>
      <c r="P17456">
        <v>1</v>
      </c>
      <c r="Q17456">
        <v>0</v>
      </c>
      <c r="R17456">
        <v>0</v>
      </c>
    </row>
    <row r="17457" spans="1:18" x14ac:dyDescent="0.3">
      <c r="A17457">
        <v>7214800190</v>
      </c>
      <c r="B17457">
        <v>490000</v>
      </c>
      <c r="C17457">
        <v>4</v>
      </c>
      <c r="D17457">
        <v>2.25</v>
      </c>
      <c r="E17457">
        <v>2110</v>
      </c>
      <c r="F17457">
        <v>0</v>
      </c>
      <c r="G17457">
        <v>0</v>
      </c>
      <c r="H17457">
        <v>3</v>
      </c>
      <c r="I17457">
        <v>8</v>
      </c>
      <c r="J17457">
        <v>1978</v>
      </c>
      <c r="K17457">
        <v>1</v>
      </c>
      <c r="L17457">
        <v>47.752000000000002</v>
      </c>
      <c r="M17457">
        <v>-122.14400000000001</v>
      </c>
      <c r="N17457">
        <v>2370</v>
      </c>
      <c r="O17457">
        <v>16000</v>
      </c>
      <c r="P17457">
        <v>0</v>
      </c>
      <c r="Q17457">
        <v>1</v>
      </c>
      <c r="R17457">
        <v>0</v>
      </c>
    </row>
    <row r="17458" spans="1:18" x14ac:dyDescent="0.3">
      <c r="A17458">
        <v>9169100185</v>
      </c>
      <c r="B17458">
        <v>565000</v>
      </c>
      <c r="C17458">
        <v>3</v>
      </c>
      <c r="D17458">
        <v>1.75</v>
      </c>
      <c r="E17458">
        <v>1490</v>
      </c>
      <c r="F17458">
        <v>0</v>
      </c>
      <c r="G17458">
        <v>1</v>
      </c>
      <c r="H17458">
        <v>3</v>
      </c>
      <c r="I17458">
        <v>8</v>
      </c>
      <c r="J17458">
        <v>1954</v>
      </c>
      <c r="K17458">
        <v>1</v>
      </c>
      <c r="L17458">
        <v>47.525700000000001</v>
      </c>
      <c r="M17458">
        <v>-122.392</v>
      </c>
      <c r="N17458">
        <v>1980</v>
      </c>
      <c r="O17458">
        <v>5000</v>
      </c>
      <c r="P17458">
        <v>0</v>
      </c>
      <c r="Q17458">
        <v>0</v>
      </c>
      <c r="R17458">
        <v>1</v>
      </c>
    </row>
    <row r="17459" spans="1:18" x14ac:dyDescent="0.3">
      <c r="A17459">
        <v>859000022</v>
      </c>
      <c r="B17459">
        <v>330000</v>
      </c>
      <c r="C17459">
        <v>3</v>
      </c>
      <c r="D17459">
        <v>2.5</v>
      </c>
      <c r="E17459">
        <v>1740</v>
      </c>
      <c r="F17459">
        <v>0</v>
      </c>
      <c r="G17459">
        <v>0</v>
      </c>
      <c r="H17459">
        <v>3</v>
      </c>
      <c r="I17459">
        <v>8</v>
      </c>
      <c r="J17459">
        <v>2008</v>
      </c>
      <c r="K17459">
        <v>0</v>
      </c>
      <c r="L17459">
        <v>47.524799999999999</v>
      </c>
      <c r="M17459">
        <v>-122.36499999999999</v>
      </c>
      <c r="N17459">
        <v>1740</v>
      </c>
      <c r="O17459">
        <v>1789</v>
      </c>
      <c r="P17459">
        <v>0</v>
      </c>
      <c r="Q17459">
        <v>0</v>
      </c>
      <c r="R17459">
        <v>1</v>
      </c>
    </row>
    <row r="17460" spans="1:18" x14ac:dyDescent="0.3">
      <c r="A17460">
        <v>1180005050</v>
      </c>
      <c r="B17460">
        <v>463000</v>
      </c>
      <c r="C17460">
        <v>4</v>
      </c>
      <c r="D17460">
        <v>2.75</v>
      </c>
      <c r="E17460">
        <v>1900</v>
      </c>
      <c r="F17460">
        <v>0</v>
      </c>
      <c r="G17460">
        <v>2</v>
      </c>
      <c r="H17460">
        <v>3</v>
      </c>
      <c r="I17460">
        <v>7</v>
      </c>
      <c r="J17460">
        <v>1961</v>
      </c>
      <c r="K17460">
        <v>0</v>
      </c>
      <c r="L17460">
        <v>47.494999999999997</v>
      </c>
      <c r="M17460">
        <v>-122.229</v>
      </c>
      <c r="N17460">
        <v>2230</v>
      </c>
      <c r="O17460">
        <v>6000</v>
      </c>
      <c r="P17460">
        <v>0</v>
      </c>
      <c r="Q17460">
        <v>0</v>
      </c>
      <c r="R17460">
        <v>0</v>
      </c>
    </row>
    <row r="17461" spans="1:18" x14ac:dyDescent="0.3">
      <c r="A17461">
        <v>3625700010</v>
      </c>
      <c r="B17461" s="2">
        <v>1870000</v>
      </c>
      <c r="C17461">
        <v>5</v>
      </c>
      <c r="D17461">
        <v>4</v>
      </c>
      <c r="E17461">
        <v>4510</v>
      </c>
      <c r="F17461">
        <v>0</v>
      </c>
      <c r="G17461">
        <v>0</v>
      </c>
      <c r="H17461">
        <v>3</v>
      </c>
      <c r="I17461">
        <v>10</v>
      </c>
      <c r="J17461">
        <v>1969</v>
      </c>
      <c r="K17461">
        <v>0</v>
      </c>
      <c r="L17461">
        <v>47.530900000000003</v>
      </c>
      <c r="M17461">
        <v>-122.22799999999999</v>
      </c>
      <c r="N17461">
        <v>3510</v>
      </c>
      <c r="O17461">
        <v>13500</v>
      </c>
      <c r="P17461">
        <v>1</v>
      </c>
      <c r="Q17461">
        <v>0</v>
      </c>
      <c r="R17461">
        <v>0</v>
      </c>
    </row>
    <row r="17462" spans="1:18" x14ac:dyDescent="0.3">
      <c r="A17462">
        <v>7335400020</v>
      </c>
      <c r="B17462">
        <v>219500</v>
      </c>
      <c r="C17462">
        <v>3</v>
      </c>
      <c r="D17462">
        <v>1</v>
      </c>
      <c r="E17462">
        <v>1090</v>
      </c>
      <c r="F17462">
        <v>0</v>
      </c>
      <c r="G17462">
        <v>0</v>
      </c>
      <c r="H17462">
        <v>5</v>
      </c>
      <c r="I17462">
        <v>5</v>
      </c>
      <c r="J17462">
        <v>1912</v>
      </c>
      <c r="K17462">
        <v>0</v>
      </c>
      <c r="L17462">
        <v>47.306600000000003</v>
      </c>
      <c r="M17462">
        <v>-122.217</v>
      </c>
      <c r="N17462">
        <v>1170</v>
      </c>
      <c r="O17462">
        <v>6708</v>
      </c>
      <c r="P17462">
        <v>1</v>
      </c>
      <c r="Q17462">
        <v>0</v>
      </c>
      <c r="R17462">
        <v>0</v>
      </c>
    </row>
    <row r="17463" spans="1:18" x14ac:dyDescent="0.3">
      <c r="A17463">
        <v>8902000050</v>
      </c>
      <c r="B17463">
        <v>622200</v>
      </c>
      <c r="C17463">
        <v>3</v>
      </c>
      <c r="D17463">
        <v>1.75</v>
      </c>
      <c r="E17463">
        <v>1720</v>
      </c>
      <c r="F17463">
        <v>0</v>
      </c>
      <c r="G17463">
        <v>0</v>
      </c>
      <c r="H17463">
        <v>3</v>
      </c>
      <c r="I17463">
        <v>7</v>
      </c>
      <c r="J17463">
        <v>1959</v>
      </c>
      <c r="K17463">
        <v>0</v>
      </c>
      <c r="L17463">
        <v>47.706200000000003</v>
      </c>
      <c r="M17463">
        <v>-122.304</v>
      </c>
      <c r="N17463">
        <v>1380</v>
      </c>
      <c r="O17463">
        <v>8000</v>
      </c>
      <c r="P17463">
        <v>0</v>
      </c>
      <c r="Q17463">
        <v>0</v>
      </c>
      <c r="R17463">
        <v>1</v>
      </c>
    </row>
    <row r="17464" spans="1:18" x14ac:dyDescent="0.3">
      <c r="A17464">
        <v>1972200698</v>
      </c>
      <c r="B17464">
        <v>474800</v>
      </c>
      <c r="C17464">
        <v>2</v>
      </c>
      <c r="D17464">
        <v>3.25</v>
      </c>
      <c r="E17464">
        <v>1400</v>
      </c>
      <c r="F17464">
        <v>0</v>
      </c>
      <c r="G17464">
        <v>0</v>
      </c>
      <c r="H17464">
        <v>3</v>
      </c>
      <c r="I17464">
        <v>8</v>
      </c>
      <c r="J17464">
        <v>2000</v>
      </c>
      <c r="K17464">
        <v>0</v>
      </c>
      <c r="L17464">
        <v>47.653399999999998</v>
      </c>
      <c r="M17464">
        <v>-122.35299999999999</v>
      </c>
      <c r="N17464">
        <v>1400</v>
      </c>
      <c r="O17464">
        <v>1335</v>
      </c>
      <c r="P17464">
        <v>0</v>
      </c>
      <c r="Q17464">
        <v>0</v>
      </c>
      <c r="R17464">
        <v>1</v>
      </c>
    </row>
    <row r="17465" spans="1:18" x14ac:dyDescent="0.3">
      <c r="A17465">
        <v>415100010</v>
      </c>
      <c r="B17465">
        <v>465000</v>
      </c>
      <c r="C17465">
        <v>4</v>
      </c>
      <c r="D17465">
        <v>2.5</v>
      </c>
      <c r="E17465">
        <v>2090</v>
      </c>
      <c r="F17465">
        <v>0</v>
      </c>
      <c r="G17465">
        <v>0</v>
      </c>
      <c r="H17465">
        <v>5</v>
      </c>
      <c r="I17465">
        <v>7</v>
      </c>
      <c r="J17465">
        <v>1965</v>
      </c>
      <c r="K17465">
        <v>0</v>
      </c>
      <c r="L17465">
        <v>47.746699999999997</v>
      </c>
      <c r="M17465">
        <v>-122.339</v>
      </c>
      <c r="N17465">
        <v>1850</v>
      </c>
      <c r="O17465">
        <v>7200</v>
      </c>
      <c r="P17465">
        <v>0</v>
      </c>
      <c r="Q17465">
        <v>0</v>
      </c>
      <c r="R17465">
        <v>1</v>
      </c>
    </row>
    <row r="17466" spans="1:18" x14ac:dyDescent="0.3">
      <c r="A17466">
        <v>5500200010</v>
      </c>
      <c r="B17466">
        <v>389950</v>
      </c>
      <c r="C17466">
        <v>3</v>
      </c>
      <c r="D17466">
        <v>1.75</v>
      </c>
      <c r="E17466">
        <v>1580</v>
      </c>
      <c r="F17466">
        <v>0</v>
      </c>
      <c r="G17466">
        <v>0</v>
      </c>
      <c r="H17466">
        <v>3</v>
      </c>
      <c r="I17466">
        <v>8</v>
      </c>
      <c r="J17466">
        <v>1966</v>
      </c>
      <c r="K17466">
        <v>0</v>
      </c>
      <c r="L17466">
        <v>47.7776</v>
      </c>
      <c r="M17466">
        <v>-122.375</v>
      </c>
      <c r="N17466">
        <v>2100</v>
      </c>
      <c r="O17466">
        <v>8446</v>
      </c>
      <c r="P17466">
        <v>0</v>
      </c>
      <c r="Q17466">
        <v>0</v>
      </c>
      <c r="R17466">
        <v>0</v>
      </c>
    </row>
    <row r="17467" spans="1:18" x14ac:dyDescent="0.3">
      <c r="A17467">
        <v>1842390130</v>
      </c>
      <c r="B17467">
        <v>650000</v>
      </c>
      <c r="C17467">
        <v>4</v>
      </c>
      <c r="D17467">
        <v>2.5</v>
      </c>
      <c r="E17467">
        <v>2620</v>
      </c>
      <c r="F17467">
        <v>0</v>
      </c>
      <c r="G17467">
        <v>0</v>
      </c>
      <c r="H17467">
        <v>4</v>
      </c>
      <c r="I17467">
        <v>8</v>
      </c>
      <c r="J17467">
        <v>1984</v>
      </c>
      <c r="K17467">
        <v>0</v>
      </c>
      <c r="L17467">
        <v>47.7014</v>
      </c>
      <c r="M17467">
        <v>-122.122</v>
      </c>
      <c r="N17467">
        <v>2500</v>
      </c>
      <c r="O17467">
        <v>13285</v>
      </c>
      <c r="P17467">
        <v>0</v>
      </c>
      <c r="Q17467">
        <v>1</v>
      </c>
      <c r="R17467">
        <v>0</v>
      </c>
    </row>
    <row r="17468" spans="1:18" x14ac:dyDescent="0.3">
      <c r="A17468">
        <v>6362900007</v>
      </c>
      <c r="B17468">
        <v>395000</v>
      </c>
      <c r="C17468">
        <v>3</v>
      </c>
      <c r="D17468">
        <v>2</v>
      </c>
      <c r="E17468">
        <v>1500</v>
      </c>
      <c r="F17468">
        <v>0</v>
      </c>
      <c r="G17468">
        <v>0</v>
      </c>
      <c r="H17468">
        <v>3</v>
      </c>
      <c r="I17468">
        <v>7</v>
      </c>
      <c r="J17468">
        <v>2003</v>
      </c>
      <c r="K17468">
        <v>0</v>
      </c>
      <c r="L17468">
        <v>47.596200000000003</v>
      </c>
      <c r="M17468">
        <v>-122.301</v>
      </c>
      <c r="N17468">
        <v>1500</v>
      </c>
      <c r="O17468">
        <v>4662</v>
      </c>
      <c r="P17468">
        <v>0</v>
      </c>
      <c r="Q17468">
        <v>0</v>
      </c>
      <c r="R17468">
        <v>1</v>
      </c>
    </row>
    <row r="17469" spans="1:18" x14ac:dyDescent="0.3">
      <c r="A17469">
        <v>5466380050</v>
      </c>
      <c r="B17469">
        <v>304500</v>
      </c>
      <c r="C17469">
        <v>4</v>
      </c>
      <c r="D17469">
        <v>2.5</v>
      </c>
      <c r="E17469">
        <v>2030</v>
      </c>
      <c r="F17469">
        <v>0</v>
      </c>
      <c r="G17469">
        <v>0</v>
      </c>
      <c r="H17469">
        <v>3</v>
      </c>
      <c r="I17469">
        <v>8</v>
      </c>
      <c r="J17469">
        <v>2001</v>
      </c>
      <c r="K17469">
        <v>0</v>
      </c>
      <c r="L17469">
        <v>47.387999999999998</v>
      </c>
      <c r="M17469">
        <v>-122.176</v>
      </c>
      <c r="N17469">
        <v>2260</v>
      </c>
      <c r="O17469">
        <v>5232</v>
      </c>
      <c r="P17469">
        <v>1</v>
      </c>
      <c r="Q17469">
        <v>0</v>
      </c>
      <c r="R17469">
        <v>0</v>
      </c>
    </row>
    <row r="17470" spans="1:18" x14ac:dyDescent="0.3">
      <c r="A17470">
        <v>7417700185</v>
      </c>
      <c r="B17470">
        <v>307000</v>
      </c>
      <c r="C17470">
        <v>3</v>
      </c>
      <c r="D17470">
        <v>1</v>
      </c>
      <c r="E17470">
        <v>1020</v>
      </c>
      <c r="F17470">
        <v>0</v>
      </c>
      <c r="G17470">
        <v>0</v>
      </c>
      <c r="H17470">
        <v>3</v>
      </c>
      <c r="I17470">
        <v>6</v>
      </c>
      <c r="J17470">
        <v>1949</v>
      </c>
      <c r="K17470">
        <v>1</v>
      </c>
      <c r="L17470">
        <v>47.771900000000002</v>
      </c>
      <c r="M17470">
        <v>-122.31</v>
      </c>
      <c r="N17470">
        <v>1180</v>
      </c>
      <c r="O17470">
        <v>9660</v>
      </c>
      <c r="P17470">
        <v>0</v>
      </c>
      <c r="Q17470">
        <v>0</v>
      </c>
      <c r="R17470">
        <v>0</v>
      </c>
    </row>
    <row r="17471" spans="1:18" x14ac:dyDescent="0.3">
      <c r="A17471">
        <v>4127000050</v>
      </c>
      <c r="B17471">
        <v>485000</v>
      </c>
      <c r="C17471">
        <v>3</v>
      </c>
      <c r="D17471">
        <v>2.5</v>
      </c>
      <c r="E17471">
        <v>1540</v>
      </c>
      <c r="F17471">
        <v>0</v>
      </c>
      <c r="G17471">
        <v>0</v>
      </c>
      <c r="H17471">
        <v>3</v>
      </c>
      <c r="I17471">
        <v>7</v>
      </c>
      <c r="J17471">
        <v>1938</v>
      </c>
      <c r="K17471">
        <v>1</v>
      </c>
      <c r="L17471">
        <v>47.372900000000001</v>
      </c>
      <c r="M17471">
        <v>-122.03700000000001</v>
      </c>
      <c r="N17471">
        <v>1000</v>
      </c>
      <c r="O17471">
        <v>6638</v>
      </c>
      <c r="P17471">
        <v>1</v>
      </c>
      <c r="Q17471">
        <v>0</v>
      </c>
      <c r="R17471">
        <v>0</v>
      </c>
    </row>
    <row r="17472" spans="1:18" x14ac:dyDescent="0.3">
      <c r="A17472">
        <v>8084900170</v>
      </c>
      <c r="B17472" s="2">
        <v>1562000</v>
      </c>
      <c r="C17472">
        <v>5</v>
      </c>
      <c r="D17472">
        <v>3</v>
      </c>
      <c r="E17472">
        <v>3910</v>
      </c>
      <c r="F17472">
        <v>0</v>
      </c>
      <c r="G17472">
        <v>0</v>
      </c>
      <c r="H17472">
        <v>4</v>
      </c>
      <c r="I17472">
        <v>9</v>
      </c>
      <c r="J17472">
        <v>1960</v>
      </c>
      <c r="K17472">
        <v>0</v>
      </c>
      <c r="L17472">
        <v>47.632599999999996</v>
      </c>
      <c r="M17472">
        <v>-122.217</v>
      </c>
      <c r="N17472">
        <v>3620</v>
      </c>
      <c r="O17472">
        <v>16200</v>
      </c>
      <c r="P17472">
        <v>1</v>
      </c>
      <c r="Q17472">
        <v>0</v>
      </c>
      <c r="R17472">
        <v>0</v>
      </c>
    </row>
    <row r="17473" spans="1:18" x14ac:dyDescent="0.3">
      <c r="A17473">
        <v>2205700470</v>
      </c>
      <c r="B17473">
        <v>650500</v>
      </c>
      <c r="C17473">
        <v>5</v>
      </c>
      <c r="D17473">
        <v>4.25</v>
      </c>
      <c r="E17473">
        <v>3920</v>
      </c>
      <c r="F17473">
        <v>0</v>
      </c>
      <c r="G17473">
        <v>0</v>
      </c>
      <c r="H17473">
        <v>3</v>
      </c>
      <c r="I17473">
        <v>7</v>
      </c>
      <c r="J17473">
        <v>1955</v>
      </c>
      <c r="K17473">
        <v>1</v>
      </c>
      <c r="L17473">
        <v>47.576599999999999</v>
      </c>
      <c r="M17473">
        <v>-122.151</v>
      </c>
      <c r="N17473">
        <v>1400</v>
      </c>
      <c r="O17473">
        <v>9750</v>
      </c>
      <c r="P17473">
        <v>1</v>
      </c>
      <c r="Q17473">
        <v>0</v>
      </c>
      <c r="R17473">
        <v>0</v>
      </c>
    </row>
    <row r="17474" spans="1:18" x14ac:dyDescent="0.3">
      <c r="A17474">
        <v>3629200020</v>
      </c>
      <c r="B17474">
        <v>960000</v>
      </c>
      <c r="C17474">
        <v>4</v>
      </c>
      <c r="D17474">
        <v>2.5</v>
      </c>
      <c r="E17474">
        <v>3180</v>
      </c>
      <c r="F17474">
        <v>0</v>
      </c>
      <c r="G17474">
        <v>0</v>
      </c>
      <c r="H17474">
        <v>4</v>
      </c>
      <c r="I17474">
        <v>9</v>
      </c>
      <c r="J17474">
        <v>1986</v>
      </c>
      <c r="K17474">
        <v>1</v>
      </c>
      <c r="L17474">
        <v>47.532800000000002</v>
      </c>
      <c r="M17474">
        <v>-122.226</v>
      </c>
      <c r="N17474">
        <v>2670</v>
      </c>
      <c r="O17474">
        <v>10355</v>
      </c>
      <c r="P17474">
        <v>1</v>
      </c>
      <c r="Q17474">
        <v>0</v>
      </c>
      <c r="R17474">
        <v>0</v>
      </c>
    </row>
    <row r="17475" spans="1:18" x14ac:dyDescent="0.3">
      <c r="A17475">
        <v>6070800050</v>
      </c>
      <c r="B17475">
        <v>710000</v>
      </c>
      <c r="C17475">
        <v>3</v>
      </c>
      <c r="D17475">
        <v>2.5</v>
      </c>
      <c r="E17475">
        <v>2330</v>
      </c>
      <c r="F17475">
        <v>0</v>
      </c>
      <c r="G17475">
        <v>0</v>
      </c>
      <c r="H17475">
        <v>3</v>
      </c>
      <c r="I17475">
        <v>9</v>
      </c>
      <c r="J17475">
        <v>1997</v>
      </c>
      <c r="K17475">
        <v>1</v>
      </c>
      <c r="L17475">
        <v>47.546700000000001</v>
      </c>
      <c r="M17475">
        <v>-122.181</v>
      </c>
      <c r="N17475">
        <v>2460</v>
      </c>
      <c r="O17475">
        <v>9160</v>
      </c>
      <c r="P17475">
        <v>1</v>
      </c>
      <c r="Q17475">
        <v>0</v>
      </c>
      <c r="R17475">
        <v>0</v>
      </c>
    </row>
    <row r="17476" spans="1:18" x14ac:dyDescent="0.3">
      <c r="A17476">
        <v>6329000185</v>
      </c>
      <c r="B17476">
        <v>540000</v>
      </c>
      <c r="C17476">
        <v>3</v>
      </c>
      <c r="D17476">
        <v>2.5</v>
      </c>
      <c r="E17476">
        <v>2600</v>
      </c>
      <c r="F17476">
        <v>1</v>
      </c>
      <c r="G17476">
        <v>4</v>
      </c>
      <c r="H17476">
        <v>3</v>
      </c>
      <c r="I17476">
        <v>8</v>
      </c>
      <c r="J17476">
        <v>1912</v>
      </c>
      <c r="K17476">
        <v>1</v>
      </c>
      <c r="L17476">
        <v>47.499699999999997</v>
      </c>
      <c r="M17476">
        <v>-122.379</v>
      </c>
      <c r="N17476">
        <v>1700</v>
      </c>
      <c r="O17476">
        <v>14700</v>
      </c>
      <c r="P17476">
        <v>0</v>
      </c>
      <c r="Q17476">
        <v>0</v>
      </c>
      <c r="R17476">
        <v>1</v>
      </c>
    </row>
    <row r="17477" spans="1:18" x14ac:dyDescent="0.3">
      <c r="A17477">
        <v>8815400020</v>
      </c>
      <c r="B17477">
        <v>601000</v>
      </c>
      <c r="C17477">
        <v>4</v>
      </c>
      <c r="D17477">
        <v>1.75</v>
      </c>
      <c r="E17477">
        <v>1950</v>
      </c>
      <c r="F17477">
        <v>0</v>
      </c>
      <c r="G17477">
        <v>0</v>
      </c>
      <c r="H17477">
        <v>5</v>
      </c>
      <c r="I17477">
        <v>7</v>
      </c>
      <c r="J17477">
        <v>1951</v>
      </c>
      <c r="K17477">
        <v>0</v>
      </c>
      <c r="L17477">
        <v>47.6755</v>
      </c>
      <c r="M17477">
        <v>-122.285</v>
      </c>
      <c r="N17477">
        <v>1450</v>
      </c>
      <c r="O17477">
        <v>5000</v>
      </c>
      <c r="P17477">
        <v>0</v>
      </c>
      <c r="Q17477">
        <v>0</v>
      </c>
      <c r="R17477">
        <v>1</v>
      </c>
    </row>
    <row r="17478" spans="1:18" x14ac:dyDescent="0.3">
      <c r="A17478">
        <v>1742800430</v>
      </c>
      <c r="B17478">
        <v>463828</v>
      </c>
      <c r="C17478">
        <v>5</v>
      </c>
      <c r="D17478">
        <v>1.75</v>
      </c>
      <c r="E17478">
        <v>3250</v>
      </c>
      <c r="F17478">
        <v>0</v>
      </c>
      <c r="G17478">
        <v>2</v>
      </c>
      <c r="H17478">
        <v>3</v>
      </c>
      <c r="I17478">
        <v>8</v>
      </c>
      <c r="J17478">
        <v>1965</v>
      </c>
      <c r="K17478">
        <v>1</v>
      </c>
      <c r="L17478">
        <v>47.488300000000002</v>
      </c>
      <c r="M17478">
        <v>-122.22499999999999</v>
      </c>
      <c r="N17478">
        <v>2620</v>
      </c>
      <c r="O17478">
        <v>11328</v>
      </c>
      <c r="P17478">
        <v>0</v>
      </c>
      <c r="Q17478">
        <v>1</v>
      </c>
      <c r="R17478">
        <v>0</v>
      </c>
    </row>
    <row r="17479" spans="1:18" x14ac:dyDescent="0.3">
      <c r="A17479">
        <v>5006000170</v>
      </c>
      <c r="B17479">
        <v>293000</v>
      </c>
      <c r="C17479">
        <v>4</v>
      </c>
      <c r="D17479">
        <v>1</v>
      </c>
      <c r="E17479">
        <v>1130</v>
      </c>
      <c r="F17479">
        <v>0</v>
      </c>
      <c r="G17479">
        <v>0</v>
      </c>
      <c r="H17479">
        <v>4</v>
      </c>
      <c r="I17479">
        <v>6</v>
      </c>
      <c r="J17479">
        <v>1944</v>
      </c>
      <c r="K17479">
        <v>1</v>
      </c>
      <c r="L17479">
        <v>47.466900000000003</v>
      </c>
      <c r="M17479">
        <v>-122.355</v>
      </c>
      <c r="N17479">
        <v>1130</v>
      </c>
      <c r="O17479">
        <v>8652</v>
      </c>
      <c r="P17479">
        <v>0</v>
      </c>
      <c r="Q17479">
        <v>0</v>
      </c>
      <c r="R17479">
        <v>0</v>
      </c>
    </row>
    <row r="17480" spans="1:18" x14ac:dyDescent="0.3">
      <c r="A17480">
        <v>7202310010</v>
      </c>
      <c r="B17480">
        <v>597500</v>
      </c>
      <c r="C17480">
        <v>3</v>
      </c>
      <c r="D17480">
        <v>2.5</v>
      </c>
      <c r="E17480">
        <v>2620</v>
      </c>
      <c r="F17480">
        <v>0</v>
      </c>
      <c r="G17480">
        <v>0</v>
      </c>
      <c r="H17480">
        <v>3</v>
      </c>
      <c r="I17480">
        <v>7</v>
      </c>
      <c r="J17480">
        <v>2002</v>
      </c>
      <c r="K17480">
        <v>0</v>
      </c>
      <c r="L17480">
        <v>47.684899999999999</v>
      </c>
      <c r="M17480">
        <v>-122.03700000000001</v>
      </c>
      <c r="N17480">
        <v>2400</v>
      </c>
      <c r="O17480">
        <v>4756</v>
      </c>
      <c r="P17480">
        <v>0</v>
      </c>
      <c r="Q17480">
        <v>1</v>
      </c>
      <c r="R17480">
        <v>0</v>
      </c>
    </row>
    <row r="17481" spans="1:18" x14ac:dyDescent="0.3">
      <c r="A17481">
        <v>323089005</v>
      </c>
      <c r="B17481">
        <v>240000</v>
      </c>
      <c r="C17481">
        <v>2</v>
      </c>
      <c r="D17481">
        <v>1</v>
      </c>
      <c r="E17481">
        <v>1120</v>
      </c>
      <c r="F17481">
        <v>0</v>
      </c>
      <c r="G17481">
        <v>2</v>
      </c>
      <c r="H17481">
        <v>4</v>
      </c>
      <c r="I17481">
        <v>5</v>
      </c>
      <c r="J17481">
        <v>1932</v>
      </c>
      <c r="K17481">
        <v>1</v>
      </c>
      <c r="L17481">
        <v>47.5105</v>
      </c>
      <c r="M17481">
        <v>-121.77</v>
      </c>
      <c r="N17481">
        <v>2150</v>
      </c>
      <c r="O17481">
        <v>101930</v>
      </c>
      <c r="P17481">
        <v>1</v>
      </c>
      <c r="Q17481">
        <v>0</v>
      </c>
      <c r="R17481">
        <v>0</v>
      </c>
    </row>
    <row r="17482" spans="1:18" x14ac:dyDescent="0.3">
      <c r="A17482">
        <v>1525079056</v>
      </c>
      <c r="B17482">
        <v>284000</v>
      </c>
      <c r="C17482">
        <v>3</v>
      </c>
      <c r="D17482">
        <v>1.75</v>
      </c>
      <c r="E17482">
        <v>1800</v>
      </c>
      <c r="F17482">
        <v>0</v>
      </c>
      <c r="G17482">
        <v>0</v>
      </c>
      <c r="H17482">
        <v>3</v>
      </c>
      <c r="I17482">
        <v>7</v>
      </c>
      <c r="J17482">
        <v>1968</v>
      </c>
      <c r="K17482">
        <v>0</v>
      </c>
      <c r="L17482">
        <v>47.651699999999998</v>
      </c>
      <c r="M17482">
        <v>-121.90600000000001</v>
      </c>
      <c r="N17482">
        <v>1410</v>
      </c>
      <c r="O17482">
        <v>18163</v>
      </c>
      <c r="P17482">
        <v>1</v>
      </c>
      <c r="Q17482">
        <v>0</v>
      </c>
      <c r="R17482">
        <v>0</v>
      </c>
    </row>
    <row r="17483" spans="1:18" x14ac:dyDescent="0.3">
      <c r="A17483">
        <v>4140900050</v>
      </c>
      <c r="B17483">
        <v>440000</v>
      </c>
      <c r="C17483">
        <v>4</v>
      </c>
      <c r="D17483">
        <v>1.75</v>
      </c>
      <c r="E17483">
        <v>2180</v>
      </c>
      <c r="F17483">
        <v>0</v>
      </c>
      <c r="G17483">
        <v>2</v>
      </c>
      <c r="H17483">
        <v>3</v>
      </c>
      <c r="I17483">
        <v>8</v>
      </c>
      <c r="J17483">
        <v>1966</v>
      </c>
      <c r="K17483">
        <v>1</v>
      </c>
      <c r="L17483">
        <v>47.763800000000003</v>
      </c>
      <c r="M17483">
        <v>-122.27</v>
      </c>
      <c r="N17483">
        <v>2590</v>
      </c>
      <c r="O17483">
        <v>10445</v>
      </c>
      <c r="P17483">
        <v>1</v>
      </c>
      <c r="Q17483">
        <v>0</v>
      </c>
      <c r="R17483">
        <v>0</v>
      </c>
    </row>
    <row r="17484" spans="1:18" x14ac:dyDescent="0.3">
      <c r="A17484">
        <v>7387500235</v>
      </c>
      <c r="B17484">
        <v>340000</v>
      </c>
      <c r="C17484">
        <v>3</v>
      </c>
      <c r="D17484">
        <v>1.75</v>
      </c>
      <c r="E17484">
        <v>1960</v>
      </c>
      <c r="F17484">
        <v>0</v>
      </c>
      <c r="G17484">
        <v>0</v>
      </c>
      <c r="H17484">
        <v>3</v>
      </c>
      <c r="I17484">
        <v>7</v>
      </c>
      <c r="J17484">
        <v>1948</v>
      </c>
      <c r="K17484">
        <v>0</v>
      </c>
      <c r="L17484">
        <v>47.520800000000001</v>
      </c>
      <c r="M17484">
        <v>-122.364</v>
      </c>
      <c r="N17484">
        <v>1070</v>
      </c>
      <c r="O17484">
        <v>7480</v>
      </c>
      <c r="P17484">
        <v>0</v>
      </c>
      <c r="Q17484">
        <v>0</v>
      </c>
      <c r="R17484">
        <v>1</v>
      </c>
    </row>
    <row r="17485" spans="1:18" x14ac:dyDescent="0.3">
      <c r="A17485">
        <v>7387500235</v>
      </c>
      <c r="B17485">
        <v>363000</v>
      </c>
      <c r="C17485">
        <v>3</v>
      </c>
      <c r="D17485">
        <v>1.75</v>
      </c>
      <c r="E17485">
        <v>1960</v>
      </c>
      <c r="F17485">
        <v>0</v>
      </c>
      <c r="G17485">
        <v>0</v>
      </c>
      <c r="H17485">
        <v>3</v>
      </c>
      <c r="I17485">
        <v>7</v>
      </c>
      <c r="J17485">
        <v>1948</v>
      </c>
      <c r="K17485">
        <v>1</v>
      </c>
      <c r="L17485">
        <v>47.520800000000001</v>
      </c>
      <c r="M17485">
        <v>-122.364</v>
      </c>
      <c r="N17485">
        <v>1070</v>
      </c>
      <c r="O17485">
        <v>7480</v>
      </c>
      <c r="P17485">
        <v>0</v>
      </c>
      <c r="Q17485">
        <v>0</v>
      </c>
      <c r="R17485">
        <v>1</v>
      </c>
    </row>
    <row r="17486" spans="1:18" x14ac:dyDescent="0.3">
      <c r="A17486">
        <v>3726800010</v>
      </c>
      <c r="B17486">
        <v>270000</v>
      </c>
      <c r="C17486">
        <v>2</v>
      </c>
      <c r="D17486">
        <v>1</v>
      </c>
      <c r="E17486">
        <v>1150</v>
      </c>
      <c r="F17486">
        <v>0</v>
      </c>
      <c r="G17486">
        <v>0</v>
      </c>
      <c r="H17486">
        <v>3</v>
      </c>
      <c r="I17486">
        <v>6</v>
      </c>
      <c r="J17486">
        <v>1910</v>
      </c>
      <c r="K17486">
        <v>0</v>
      </c>
      <c r="L17486">
        <v>47.572899999999997</v>
      </c>
      <c r="M17486">
        <v>-122.31</v>
      </c>
      <c r="N17486">
        <v>1160</v>
      </c>
      <c r="O17486">
        <v>4000</v>
      </c>
      <c r="P17486">
        <v>0</v>
      </c>
      <c r="Q17486">
        <v>0</v>
      </c>
      <c r="R17486">
        <v>1</v>
      </c>
    </row>
    <row r="17487" spans="1:18" x14ac:dyDescent="0.3">
      <c r="A17487">
        <v>2621760290</v>
      </c>
      <c r="B17487">
        <v>365000</v>
      </c>
      <c r="C17487">
        <v>4</v>
      </c>
      <c r="D17487">
        <v>2.5</v>
      </c>
      <c r="E17487">
        <v>2800</v>
      </c>
      <c r="F17487">
        <v>0</v>
      </c>
      <c r="G17487">
        <v>0</v>
      </c>
      <c r="H17487">
        <v>4</v>
      </c>
      <c r="I17487">
        <v>7</v>
      </c>
      <c r="J17487">
        <v>1997</v>
      </c>
      <c r="K17487">
        <v>0</v>
      </c>
      <c r="L17487">
        <v>47.369500000000002</v>
      </c>
      <c r="M17487">
        <v>-122.108</v>
      </c>
      <c r="N17487">
        <v>2060</v>
      </c>
      <c r="O17487">
        <v>6820</v>
      </c>
      <c r="P17487">
        <v>1</v>
      </c>
      <c r="Q17487">
        <v>0</v>
      </c>
      <c r="R17487">
        <v>0</v>
      </c>
    </row>
    <row r="17488" spans="1:18" x14ac:dyDescent="0.3">
      <c r="A17488">
        <v>6046401300</v>
      </c>
      <c r="B17488">
        <v>428000</v>
      </c>
      <c r="C17488">
        <v>3</v>
      </c>
      <c r="D17488">
        <v>2</v>
      </c>
      <c r="E17488">
        <v>1310</v>
      </c>
      <c r="F17488">
        <v>0</v>
      </c>
      <c r="G17488">
        <v>0</v>
      </c>
      <c r="H17488">
        <v>3</v>
      </c>
      <c r="I17488">
        <v>7</v>
      </c>
      <c r="J17488">
        <v>1986</v>
      </c>
      <c r="K17488">
        <v>0</v>
      </c>
      <c r="L17488">
        <v>47.691099999999999</v>
      </c>
      <c r="M17488">
        <v>-122.35</v>
      </c>
      <c r="N17488">
        <v>1460</v>
      </c>
      <c r="O17488">
        <v>5100</v>
      </c>
      <c r="P17488">
        <v>0</v>
      </c>
      <c r="Q17488">
        <v>0</v>
      </c>
      <c r="R17488">
        <v>1</v>
      </c>
    </row>
    <row r="17489" spans="1:18" x14ac:dyDescent="0.3">
      <c r="A17489">
        <v>3326069026</v>
      </c>
      <c r="B17489">
        <v>600000</v>
      </c>
      <c r="C17489">
        <v>3</v>
      </c>
      <c r="D17489">
        <v>1.75</v>
      </c>
      <c r="E17489">
        <v>2340</v>
      </c>
      <c r="F17489">
        <v>0</v>
      </c>
      <c r="G17489">
        <v>0</v>
      </c>
      <c r="H17489">
        <v>3</v>
      </c>
      <c r="I17489">
        <v>8</v>
      </c>
      <c r="J17489">
        <v>1988</v>
      </c>
      <c r="K17489">
        <v>1</v>
      </c>
      <c r="L17489">
        <v>47.698900000000002</v>
      </c>
      <c r="M17489">
        <v>-122.044</v>
      </c>
      <c r="N17489">
        <v>3260</v>
      </c>
      <c r="O17489">
        <v>137649</v>
      </c>
      <c r="P17489">
        <v>0</v>
      </c>
      <c r="Q17489">
        <v>1</v>
      </c>
      <c r="R17489">
        <v>0</v>
      </c>
    </row>
    <row r="17490" spans="1:18" x14ac:dyDescent="0.3">
      <c r="A17490">
        <v>6608500290</v>
      </c>
      <c r="B17490">
        <v>405000</v>
      </c>
      <c r="C17490">
        <v>3</v>
      </c>
      <c r="D17490">
        <v>2.5</v>
      </c>
      <c r="E17490">
        <v>1430</v>
      </c>
      <c r="F17490">
        <v>0</v>
      </c>
      <c r="G17490">
        <v>0</v>
      </c>
      <c r="H17490">
        <v>3</v>
      </c>
      <c r="I17490">
        <v>7</v>
      </c>
      <c r="J17490">
        <v>1960</v>
      </c>
      <c r="K17490">
        <v>0</v>
      </c>
      <c r="L17490">
        <v>47.7012</v>
      </c>
      <c r="M17490">
        <v>-122.166</v>
      </c>
      <c r="N17490">
        <v>1470</v>
      </c>
      <c r="O17490">
        <v>10350</v>
      </c>
      <c r="P17490">
        <v>1</v>
      </c>
      <c r="Q17490">
        <v>0</v>
      </c>
      <c r="R17490">
        <v>0</v>
      </c>
    </row>
    <row r="17491" spans="1:18" x14ac:dyDescent="0.3">
      <c r="A17491">
        <v>1862700290</v>
      </c>
      <c r="B17491">
        <v>339900</v>
      </c>
      <c r="C17491">
        <v>4</v>
      </c>
      <c r="D17491">
        <v>2.5</v>
      </c>
      <c r="E17491">
        <v>2340</v>
      </c>
      <c r="F17491">
        <v>0</v>
      </c>
      <c r="G17491">
        <v>1</v>
      </c>
      <c r="H17491">
        <v>3</v>
      </c>
      <c r="I17491">
        <v>8</v>
      </c>
      <c r="J17491">
        <v>1981</v>
      </c>
      <c r="K17491">
        <v>0</v>
      </c>
      <c r="L17491">
        <v>47.336300000000001</v>
      </c>
      <c r="M17491">
        <v>-122.331</v>
      </c>
      <c r="N17491">
        <v>2070</v>
      </c>
      <c r="O17491">
        <v>8241</v>
      </c>
      <c r="P17491">
        <v>1</v>
      </c>
      <c r="Q17491">
        <v>0</v>
      </c>
      <c r="R17491">
        <v>0</v>
      </c>
    </row>
    <row r="17492" spans="1:18" x14ac:dyDescent="0.3">
      <c r="A17492">
        <v>4331000190</v>
      </c>
      <c r="B17492">
        <v>275000</v>
      </c>
      <c r="C17492">
        <v>3</v>
      </c>
      <c r="D17492">
        <v>1</v>
      </c>
      <c r="E17492">
        <v>1290</v>
      </c>
      <c r="F17492">
        <v>0</v>
      </c>
      <c r="G17492">
        <v>0</v>
      </c>
      <c r="H17492">
        <v>3</v>
      </c>
      <c r="I17492">
        <v>7</v>
      </c>
      <c r="J17492">
        <v>1956</v>
      </c>
      <c r="K17492">
        <v>0</v>
      </c>
      <c r="L17492">
        <v>47.474299999999999</v>
      </c>
      <c r="M17492">
        <v>-122.34099999999999</v>
      </c>
      <c r="N17492">
        <v>1410</v>
      </c>
      <c r="O17492">
        <v>11196</v>
      </c>
      <c r="P17492">
        <v>0</v>
      </c>
      <c r="Q17492">
        <v>0</v>
      </c>
      <c r="R17492">
        <v>0</v>
      </c>
    </row>
    <row r="17493" spans="1:18" x14ac:dyDescent="0.3">
      <c r="A17493">
        <v>5101400994</v>
      </c>
      <c r="B17493">
        <v>361600</v>
      </c>
      <c r="C17493">
        <v>2</v>
      </c>
      <c r="D17493">
        <v>1</v>
      </c>
      <c r="E17493">
        <v>760</v>
      </c>
      <c r="F17493">
        <v>0</v>
      </c>
      <c r="G17493">
        <v>0</v>
      </c>
      <c r="H17493">
        <v>3</v>
      </c>
      <c r="I17493">
        <v>6</v>
      </c>
      <c r="J17493">
        <v>1941</v>
      </c>
      <c r="K17493">
        <v>0</v>
      </c>
      <c r="L17493">
        <v>47.691400000000002</v>
      </c>
      <c r="M17493">
        <v>-122.31</v>
      </c>
      <c r="N17493">
        <v>1590</v>
      </c>
      <c r="O17493">
        <v>6380</v>
      </c>
      <c r="P17493">
        <v>0</v>
      </c>
      <c r="Q17493">
        <v>0</v>
      </c>
      <c r="R17493">
        <v>1</v>
      </c>
    </row>
    <row r="17494" spans="1:18" x14ac:dyDescent="0.3">
      <c r="A17494">
        <v>1615900020</v>
      </c>
      <c r="B17494">
        <v>325000</v>
      </c>
      <c r="C17494">
        <v>6</v>
      </c>
      <c r="D17494">
        <v>2</v>
      </c>
      <c r="E17494">
        <v>2780</v>
      </c>
      <c r="F17494">
        <v>0</v>
      </c>
      <c r="G17494">
        <v>0</v>
      </c>
      <c r="H17494">
        <v>4</v>
      </c>
      <c r="I17494">
        <v>7</v>
      </c>
      <c r="J17494">
        <v>1955</v>
      </c>
      <c r="K17494">
        <v>1</v>
      </c>
      <c r="L17494">
        <v>47.373800000000003</v>
      </c>
      <c r="M17494">
        <v>-122.226</v>
      </c>
      <c r="N17494">
        <v>2120</v>
      </c>
      <c r="O17494">
        <v>13950</v>
      </c>
      <c r="P17494">
        <v>1</v>
      </c>
      <c r="Q17494">
        <v>0</v>
      </c>
      <c r="R17494">
        <v>0</v>
      </c>
    </row>
    <row r="17495" spans="1:18" x14ac:dyDescent="0.3">
      <c r="A17495">
        <v>2804600005</v>
      </c>
      <c r="B17495" s="2">
        <v>1050000</v>
      </c>
      <c r="C17495">
        <v>3</v>
      </c>
      <c r="D17495">
        <v>2</v>
      </c>
      <c r="E17495">
        <v>2090</v>
      </c>
      <c r="F17495">
        <v>0</v>
      </c>
      <c r="G17495">
        <v>0</v>
      </c>
      <c r="H17495">
        <v>4</v>
      </c>
      <c r="I17495">
        <v>8</v>
      </c>
      <c r="J17495">
        <v>1931</v>
      </c>
      <c r="K17495">
        <v>0</v>
      </c>
      <c r="L17495">
        <v>47.643300000000004</v>
      </c>
      <c r="M17495">
        <v>-122.3</v>
      </c>
      <c r="N17495">
        <v>2010</v>
      </c>
      <c r="O17495">
        <v>4132</v>
      </c>
      <c r="P17495">
        <v>0</v>
      </c>
      <c r="Q17495">
        <v>0</v>
      </c>
      <c r="R17495">
        <v>1</v>
      </c>
    </row>
    <row r="17496" spans="1:18" x14ac:dyDescent="0.3">
      <c r="A17496">
        <v>7431500280</v>
      </c>
      <c r="B17496">
        <v>959750</v>
      </c>
      <c r="C17496">
        <v>4</v>
      </c>
      <c r="D17496">
        <v>3</v>
      </c>
      <c r="E17496">
        <v>3060</v>
      </c>
      <c r="F17496">
        <v>0</v>
      </c>
      <c r="G17496">
        <v>2</v>
      </c>
      <c r="H17496">
        <v>4</v>
      </c>
      <c r="I17496">
        <v>8</v>
      </c>
      <c r="J17496">
        <v>1957</v>
      </c>
      <c r="K17496">
        <v>0</v>
      </c>
      <c r="L17496">
        <v>47.6205</v>
      </c>
      <c r="M17496">
        <v>-122.096</v>
      </c>
      <c r="N17496">
        <v>2740</v>
      </c>
      <c r="O17496">
        <v>16181</v>
      </c>
      <c r="P17496">
        <v>1</v>
      </c>
      <c r="Q17496">
        <v>0</v>
      </c>
      <c r="R17496">
        <v>0</v>
      </c>
    </row>
    <row r="17497" spans="1:18" x14ac:dyDescent="0.3">
      <c r="A17497">
        <v>6303401365</v>
      </c>
      <c r="B17497">
        <v>210000</v>
      </c>
      <c r="C17497">
        <v>3</v>
      </c>
      <c r="D17497">
        <v>1</v>
      </c>
      <c r="E17497">
        <v>1110</v>
      </c>
      <c r="F17497">
        <v>0</v>
      </c>
      <c r="G17497">
        <v>0</v>
      </c>
      <c r="H17497">
        <v>3</v>
      </c>
      <c r="I17497">
        <v>7</v>
      </c>
      <c r="J17497">
        <v>1962</v>
      </c>
      <c r="K17497">
        <v>0</v>
      </c>
      <c r="L17497">
        <v>47.503500000000003</v>
      </c>
      <c r="M17497">
        <v>-122.36</v>
      </c>
      <c r="N17497">
        <v>1200</v>
      </c>
      <c r="O17497">
        <v>8094</v>
      </c>
      <c r="P17497">
        <v>0</v>
      </c>
      <c r="Q17497">
        <v>0</v>
      </c>
      <c r="R17497">
        <v>1</v>
      </c>
    </row>
    <row r="17498" spans="1:18" x14ac:dyDescent="0.3">
      <c r="A17498">
        <v>2817850290</v>
      </c>
      <c r="B17498">
        <v>258000</v>
      </c>
      <c r="C17498">
        <v>3</v>
      </c>
      <c r="D17498">
        <v>2</v>
      </c>
      <c r="E17498">
        <v>1790</v>
      </c>
      <c r="F17498">
        <v>0</v>
      </c>
      <c r="G17498">
        <v>0</v>
      </c>
      <c r="H17498">
        <v>3</v>
      </c>
      <c r="I17498">
        <v>7</v>
      </c>
      <c r="J17498">
        <v>1998</v>
      </c>
      <c r="K17498">
        <v>0</v>
      </c>
      <c r="L17498">
        <v>47.263399999999997</v>
      </c>
      <c r="M17498">
        <v>-122.289</v>
      </c>
      <c r="N17498">
        <v>1790</v>
      </c>
      <c r="O17498">
        <v>7879</v>
      </c>
      <c r="P17498">
        <v>1</v>
      </c>
      <c r="Q17498">
        <v>0</v>
      </c>
      <c r="R17498">
        <v>0</v>
      </c>
    </row>
    <row r="17499" spans="1:18" x14ac:dyDescent="0.3">
      <c r="A17499">
        <v>3205100080</v>
      </c>
      <c r="B17499">
        <v>468000</v>
      </c>
      <c r="C17499">
        <v>3</v>
      </c>
      <c r="D17499">
        <v>1.5</v>
      </c>
      <c r="E17499">
        <v>1830</v>
      </c>
      <c r="F17499">
        <v>0</v>
      </c>
      <c r="G17499">
        <v>0</v>
      </c>
      <c r="H17499">
        <v>5</v>
      </c>
      <c r="I17499">
        <v>7</v>
      </c>
      <c r="J17499">
        <v>1962</v>
      </c>
      <c r="K17499">
        <v>0</v>
      </c>
      <c r="L17499">
        <v>47.539000000000001</v>
      </c>
      <c r="M17499">
        <v>-122.18</v>
      </c>
      <c r="N17499">
        <v>1830</v>
      </c>
      <c r="O17499">
        <v>8168</v>
      </c>
      <c r="P17499">
        <v>0</v>
      </c>
      <c r="Q17499">
        <v>1</v>
      </c>
      <c r="R17499">
        <v>0</v>
      </c>
    </row>
    <row r="17500" spans="1:18" x14ac:dyDescent="0.3">
      <c r="A17500">
        <v>2464400280</v>
      </c>
      <c r="B17500">
        <v>710000</v>
      </c>
      <c r="C17500">
        <v>4</v>
      </c>
      <c r="D17500">
        <v>3.5</v>
      </c>
      <c r="E17500">
        <v>2850</v>
      </c>
      <c r="F17500">
        <v>0</v>
      </c>
      <c r="G17500">
        <v>2</v>
      </c>
      <c r="H17500">
        <v>3</v>
      </c>
      <c r="I17500">
        <v>8</v>
      </c>
      <c r="J17500">
        <v>1905</v>
      </c>
      <c r="K17500">
        <v>1</v>
      </c>
      <c r="L17500">
        <v>47.685499999999998</v>
      </c>
      <c r="M17500">
        <v>-122.321</v>
      </c>
      <c r="N17500">
        <v>1460</v>
      </c>
      <c r="O17500">
        <v>3880</v>
      </c>
      <c r="P17500">
        <v>0</v>
      </c>
      <c r="Q17500">
        <v>0</v>
      </c>
      <c r="R17500">
        <v>1</v>
      </c>
    </row>
    <row r="17501" spans="1:18" x14ac:dyDescent="0.3">
      <c r="A17501">
        <v>7889601300</v>
      </c>
      <c r="B17501">
        <v>268000</v>
      </c>
      <c r="C17501">
        <v>3</v>
      </c>
      <c r="D17501">
        <v>1</v>
      </c>
      <c r="E17501">
        <v>1420</v>
      </c>
      <c r="F17501">
        <v>0</v>
      </c>
      <c r="G17501">
        <v>0</v>
      </c>
      <c r="H17501">
        <v>3</v>
      </c>
      <c r="I17501">
        <v>6</v>
      </c>
      <c r="J17501">
        <v>1941</v>
      </c>
      <c r="K17501">
        <v>1</v>
      </c>
      <c r="L17501">
        <v>47.491300000000003</v>
      </c>
      <c r="M17501">
        <v>-122.336</v>
      </c>
      <c r="N17501">
        <v>1480</v>
      </c>
      <c r="O17501">
        <v>6000</v>
      </c>
      <c r="P17501">
        <v>0</v>
      </c>
      <c r="Q17501">
        <v>0</v>
      </c>
      <c r="R17501">
        <v>1</v>
      </c>
    </row>
    <row r="17502" spans="1:18" x14ac:dyDescent="0.3">
      <c r="A17502">
        <v>8151600101</v>
      </c>
      <c r="B17502">
        <v>115000</v>
      </c>
      <c r="C17502">
        <v>2</v>
      </c>
      <c r="D17502">
        <v>1</v>
      </c>
      <c r="E17502">
        <v>790</v>
      </c>
      <c r="F17502">
        <v>0</v>
      </c>
      <c r="G17502">
        <v>0</v>
      </c>
      <c r="H17502">
        <v>3</v>
      </c>
      <c r="I17502">
        <v>5</v>
      </c>
      <c r="J17502">
        <v>1930</v>
      </c>
      <c r="K17502">
        <v>1</v>
      </c>
      <c r="L17502">
        <v>47.504800000000003</v>
      </c>
      <c r="M17502">
        <v>-122.36499999999999</v>
      </c>
      <c r="N17502">
        <v>1260</v>
      </c>
      <c r="O17502">
        <v>11470</v>
      </c>
      <c r="P17502">
        <v>0</v>
      </c>
      <c r="Q17502">
        <v>0</v>
      </c>
      <c r="R17502">
        <v>1</v>
      </c>
    </row>
    <row r="17503" spans="1:18" x14ac:dyDescent="0.3">
      <c r="A17503">
        <v>3764650010</v>
      </c>
      <c r="B17503">
        <v>500000</v>
      </c>
      <c r="C17503">
        <v>3</v>
      </c>
      <c r="D17503">
        <v>2.5</v>
      </c>
      <c r="E17503">
        <v>2300</v>
      </c>
      <c r="F17503">
        <v>0</v>
      </c>
      <c r="G17503">
        <v>0</v>
      </c>
      <c r="H17503">
        <v>3</v>
      </c>
      <c r="I17503">
        <v>8</v>
      </c>
      <c r="J17503">
        <v>1998</v>
      </c>
      <c r="K17503">
        <v>1</v>
      </c>
      <c r="L17503">
        <v>47.732599999999998</v>
      </c>
      <c r="M17503">
        <v>-122.197</v>
      </c>
      <c r="N17503">
        <v>2010</v>
      </c>
      <c r="O17503">
        <v>4307</v>
      </c>
      <c r="P17503">
        <v>1</v>
      </c>
      <c r="Q17503">
        <v>0</v>
      </c>
      <c r="R17503">
        <v>0</v>
      </c>
    </row>
    <row r="17504" spans="1:18" x14ac:dyDescent="0.3">
      <c r="A17504">
        <v>3521069150</v>
      </c>
      <c r="B17504">
        <v>431000</v>
      </c>
      <c r="C17504">
        <v>3</v>
      </c>
      <c r="D17504">
        <v>2.5</v>
      </c>
      <c r="E17504">
        <v>2440</v>
      </c>
      <c r="F17504">
        <v>0</v>
      </c>
      <c r="G17504">
        <v>0</v>
      </c>
      <c r="H17504">
        <v>4</v>
      </c>
      <c r="I17504">
        <v>9</v>
      </c>
      <c r="J17504">
        <v>1996</v>
      </c>
      <c r="K17504">
        <v>0</v>
      </c>
      <c r="L17504">
        <v>47.268900000000002</v>
      </c>
      <c r="M17504">
        <v>-122.01</v>
      </c>
      <c r="N17504">
        <v>3170</v>
      </c>
      <c r="O17504">
        <v>84000</v>
      </c>
      <c r="P17504">
        <v>1</v>
      </c>
      <c r="Q17504">
        <v>0</v>
      </c>
      <c r="R17504">
        <v>0</v>
      </c>
    </row>
    <row r="17505" spans="1:18" x14ac:dyDescent="0.3">
      <c r="A17505">
        <v>4345000440</v>
      </c>
      <c r="B17505">
        <v>241500</v>
      </c>
      <c r="C17505">
        <v>3</v>
      </c>
      <c r="D17505">
        <v>2</v>
      </c>
      <c r="E17505">
        <v>1310</v>
      </c>
      <c r="F17505">
        <v>0</v>
      </c>
      <c r="G17505">
        <v>0</v>
      </c>
      <c r="H17505">
        <v>3</v>
      </c>
      <c r="I17505">
        <v>7</v>
      </c>
      <c r="J17505">
        <v>1995</v>
      </c>
      <c r="K17505">
        <v>1</v>
      </c>
      <c r="L17505">
        <v>47.363900000000001</v>
      </c>
      <c r="M17505">
        <v>-122.18600000000001</v>
      </c>
      <c r="N17505">
        <v>1690</v>
      </c>
      <c r="O17505">
        <v>6580</v>
      </c>
      <c r="P17505">
        <v>1</v>
      </c>
      <c r="Q17505">
        <v>0</v>
      </c>
      <c r="R17505">
        <v>0</v>
      </c>
    </row>
    <row r="17506" spans="1:18" x14ac:dyDescent="0.3">
      <c r="A17506">
        <v>1822059073</v>
      </c>
      <c r="B17506">
        <v>300000</v>
      </c>
      <c r="C17506">
        <v>3</v>
      </c>
      <c r="D17506">
        <v>1</v>
      </c>
      <c r="E17506">
        <v>1380</v>
      </c>
      <c r="F17506">
        <v>0</v>
      </c>
      <c r="G17506">
        <v>0</v>
      </c>
      <c r="H17506">
        <v>3</v>
      </c>
      <c r="I17506">
        <v>7</v>
      </c>
      <c r="J17506">
        <v>1963</v>
      </c>
      <c r="K17506">
        <v>1</v>
      </c>
      <c r="L17506">
        <v>47.399700000000003</v>
      </c>
      <c r="M17506">
        <v>-122.215</v>
      </c>
      <c r="N17506">
        <v>1890</v>
      </c>
      <c r="O17506">
        <v>22001</v>
      </c>
      <c r="P17506">
        <v>1</v>
      </c>
      <c r="Q17506">
        <v>0</v>
      </c>
      <c r="R17506">
        <v>0</v>
      </c>
    </row>
    <row r="17507" spans="1:18" x14ac:dyDescent="0.3">
      <c r="A17507">
        <v>2600130190</v>
      </c>
      <c r="B17507">
        <v>982000</v>
      </c>
      <c r="C17507">
        <v>4</v>
      </c>
      <c r="D17507">
        <v>2.5</v>
      </c>
      <c r="E17507">
        <v>2790</v>
      </c>
      <c r="F17507">
        <v>0</v>
      </c>
      <c r="G17507">
        <v>0</v>
      </c>
      <c r="H17507">
        <v>3</v>
      </c>
      <c r="I17507">
        <v>9</v>
      </c>
      <c r="J17507">
        <v>1987</v>
      </c>
      <c r="K17507">
        <v>0</v>
      </c>
      <c r="L17507">
        <v>47.548299999999998</v>
      </c>
      <c r="M17507">
        <v>-122.158</v>
      </c>
      <c r="N17507">
        <v>2650</v>
      </c>
      <c r="O17507">
        <v>10126</v>
      </c>
      <c r="P17507">
        <v>1</v>
      </c>
      <c r="Q17507">
        <v>0</v>
      </c>
      <c r="R17507">
        <v>0</v>
      </c>
    </row>
    <row r="17508" spans="1:18" x14ac:dyDescent="0.3">
      <c r="A17508">
        <v>7985100190</v>
      </c>
      <c r="B17508">
        <v>248500</v>
      </c>
      <c r="C17508">
        <v>3</v>
      </c>
      <c r="D17508">
        <v>2.5</v>
      </c>
      <c r="E17508">
        <v>1360</v>
      </c>
      <c r="F17508">
        <v>0</v>
      </c>
      <c r="G17508">
        <v>0</v>
      </c>
      <c r="H17508">
        <v>3</v>
      </c>
      <c r="I17508">
        <v>8</v>
      </c>
      <c r="J17508">
        <v>1988</v>
      </c>
      <c r="K17508">
        <v>1</v>
      </c>
      <c r="L17508">
        <v>47.330399999999997</v>
      </c>
      <c r="M17508">
        <v>-122.30200000000001</v>
      </c>
      <c r="N17508">
        <v>1540</v>
      </c>
      <c r="O17508">
        <v>7353</v>
      </c>
      <c r="P17508">
        <v>1</v>
      </c>
      <c r="Q17508">
        <v>0</v>
      </c>
      <c r="R17508">
        <v>0</v>
      </c>
    </row>
    <row r="17509" spans="1:18" x14ac:dyDescent="0.3">
      <c r="A17509">
        <v>305010050</v>
      </c>
      <c r="B17509">
        <v>665000</v>
      </c>
      <c r="C17509">
        <v>4</v>
      </c>
      <c r="D17509">
        <v>2.5</v>
      </c>
      <c r="E17509">
        <v>2510</v>
      </c>
      <c r="F17509">
        <v>0</v>
      </c>
      <c r="G17509">
        <v>0</v>
      </c>
      <c r="H17509">
        <v>3</v>
      </c>
      <c r="I17509">
        <v>9</v>
      </c>
      <c r="J17509">
        <v>1998</v>
      </c>
      <c r="K17509">
        <v>0</v>
      </c>
      <c r="L17509">
        <v>47.584699999999998</v>
      </c>
      <c r="M17509">
        <v>-122.032</v>
      </c>
      <c r="N17509">
        <v>2760</v>
      </c>
      <c r="O17509">
        <v>6060</v>
      </c>
      <c r="P17509">
        <v>0</v>
      </c>
      <c r="Q17509">
        <v>1</v>
      </c>
      <c r="R17509">
        <v>0</v>
      </c>
    </row>
    <row r="17510" spans="1:18" x14ac:dyDescent="0.3">
      <c r="A17510">
        <v>3761100257</v>
      </c>
      <c r="B17510" s="2">
        <v>1215000</v>
      </c>
      <c r="C17510">
        <v>3</v>
      </c>
      <c r="D17510">
        <v>3</v>
      </c>
      <c r="E17510">
        <v>4560</v>
      </c>
      <c r="F17510">
        <v>0</v>
      </c>
      <c r="G17510">
        <v>2</v>
      </c>
      <c r="H17510">
        <v>3</v>
      </c>
      <c r="I17510">
        <v>10</v>
      </c>
      <c r="J17510">
        <v>2001</v>
      </c>
      <c r="K17510">
        <v>0</v>
      </c>
      <c r="L17510">
        <v>47.702399999999997</v>
      </c>
      <c r="M17510">
        <v>-122.24299999999999</v>
      </c>
      <c r="N17510">
        <v>2620</v>
      </c>
      <c r="O17510">
        <v>11561</v>
      </c>
      <c r="P17510">
        <v>1</v>
      </c>
      <c r="Q17510">
        <v>0</v>
      </c>
      <c r="R17510">
        <v>0</v>
      </c>
    </row>
    <row r="17511" spans="1:18" x14ac:dyDescent="0.3">
      <c r="A17511">
        <v>952003340</v>
      </c>
      <c r="B17511">
        <v>380000</v>
      </c>
      <c r="C17511">
        <v>2</v>
      </c>
      <c r="D17511">
        <v>1</v>
      </c>
      <c r="E17511">
        <v>780</v>
      </c>
      <c r="F17511">
        <v>0</v>
      </c>
      <c r="G17511">
        <v>0</v>
      </c>
      <c r="H17511">
        <v>3</v>
      </c>
      <c r="I17511">
        <v>6</v>
      </c>
      <c r="J17511">
        <v>1918</v>
      </c>
      <c r="K17511">
        <v>0</v>
      </c>
      <c r="L17511">
        <v>47.566000000000003</v>
      </c>
      <c r="M17511">
        <v>-122.38</v>
      </c>
      <c r="N17511">
        <v>1500</v>
      </c>
      <c r="O17511">
        <v>5060</v>
      </c>
      <c r="P17511">
        <v>0</v>
      </c>
      <c r="Q17511">
        <v>0</v>
      </c>
      <c r="R17511">
        <v>1</v>
      </c>
    </row>
    <row r="17512" spans="1:18" x14ac:dyDescent="0.3">
      <c r="A17512">
        <v>3347401315</v>
      </c>
      <c r="B17512">
        <v>220000</v>
      </c>
      <c r="C17512">
        <v>3</v>
      </c>
      <c r="D17512">
        <v>2</v>
      </c>
      <c r="E17512">
        <v>1410</v>
      </c>
      <c r="F17512">
        <v>0</v>
      </c>
      <c r="G17512">
        <v>0</v>
      </c>
      <c r="H17512">
        <v>4</v>
      </c>
      <c r="I17512">
        <v>7</v>
      </c>
      <c r="J17512">
        <v>1940</v>
      </c>
      <c r="K17512">
        <v>0</v>
      </c>
      <c r="L17512">
        <v>47.4968</v>
      </c>
      <c r="M17512">
        <v>-122.277</v>
      </c>
      <c r="N17512">
        <v>1780</v>
      </c>
      <c r="O17512">
        <v>8278</v>
      </c>
      <c r="P17512">
        <v>0</v>
      </c>
      <c r="Q17512">
        <v>0</v>
      </c>
      <c r="R17512">
        <v>0</v>
      </c>
    </row>
    <row r="17513" spans="1:18" x14ac:dyDescent="0.3">
      <c r="A17513">
        <v>513000585</v>
      </c>
      <c r="B17513">
        <v>631500</v>
      </c>
      <c r="C17513">
        <v>4</v>
      </c>
      <c r="D17513">
        <v>2</v>
      </c>
      <c r="E17513">
        <v>2530</v>
      </c>
      <c r="F17513">
        <v>0</v>
      </c>
      <c r="G17513">
        <v>0</v>
      </c>
      <c r="H17513">
        <v>4</v>
      </c>
      <c r="I17513">
        <v>8</v>
      </c>
      <c r="J17513">
        <v>1910</v>
      </c>
      <c r="K17513">
        <v>0</v>
      </c>
      <c r="L17513">
        <v>47.577800000000003</v>
      </c>
      <c r="M17513">
        <v>-122.38200000000001</v>
      </c>
      <c r="N17513">
        <v>1310</v>
      </c>
      <c r="O17513">
        <v>5750</v>
      </c>
      <c r="P17513">
        <v>0</v>
      </c>
      <c r="Q17513">
        <v>0</v>
      </c>
      <c r="R17513">
        <v>1</v>
      </c>
    </row>
    <row r="17514" spans="1:18" x14ac:dyDescent="0.3">
      <c r="A17514">
        <v>1049010050</v>
      </c>
      <c r="B17514">
        <v>386100</v>
      </c>
      <c r="C17514">
        <v>3</v>
      </c>
      <c r="D17514">
        <v>2</v>
      </c>
      <c r="E17514">
        <v>1270</v>
      </c>
      <c r="F17514">
        <v>0</v>
      </c>
      <c r="G17514">
        <v>0</v>
      </c>
      <c r="H17514">
        <v>5</v>
      </c>
      <c r="I17514">
        <v>7</v>
      </c>
      <c r="J17514">
        <v>1972</v>
      </c>
      <c r="K17514">
        <v>0</v>
      </c>
      <c r="L17514">
        <v>47.738100000000003</v>
      </c>
      <c r="M17514">
        <v>-122.179</v>
      </c>
      <c r="N17514">
        <v>1550</v>
      </c>
      <c r="O17514">
        <v>5734</v>
      </c>
      <c r="P17514">
        <v>1</v>
      </c>
      <c r="Q17514">
        <v>0</v>
      </c>
      <c r="R17514">
        <v>0</v>
      </c>
    </row>
    <row r="17515" spans="1:18" x14ac:dyDescent="0.3">
      <c r="A17515">
        <v>1370802455</v>
      </c>
      <c r="B17515" s="2">
        <v>1050000</v>
      </c>
      <c r="C17515">
        <v>4</v>
      </c>
      <c r="D17515">
        <v>4.5</v>
      </c>
      <c r="E17515">
        <v>3180</v>
      </c>
      <c r="F17515">
        <v>0</v>
      </c>
      <c r="G17515">
        <v>3</v>
      </c>
      <c r="H17515">
        <v>4</v>
      </c>
      <c r="I17515">
        <v>9</v>
      </c>
      <c r="J17515">
        <v>1929</v>
      </c>
      <c r="K17515">
        <v>0</v>
      </c>
      <c r="L17515">
        <v>47.6402</v>
      </c>
      <c r="M17515">
        <v>-122.405</v>
      </c>
      <c r="N17515">
        <v>2110</v>
      </c>
      <c r="O17515">
        <v>5323</v>
      </c>
      <c r="P17515">
        <v>0</v>
      </c>
      <c r="Q17515">
        <v>0</v>
      </c>
      <c r="R17515">
        <v>0</v>
      </c>
    </row>
    <row r="17516" spans="1:18" x14ac:dyDescent="0.3">
      <c r="A17516">
        <v>4206901435</v>
      </c>
      <c r="B17516">
        <v>650000</v>
      </c>
      <c r="C17516">
        <v>2</v>
      </c>
      <c r="D17516">
        <v>1.75</v>
      </c>
      <c r="E17516">
        <v>1450</v>
      </c>
      <c r="F17516">
        <v>0</v>
      </c>
      <c r="G17516">
        <v>0</v>
      </c>
      <c r="H17516">
        <v>4</v>
      </c>
      <c r="I17516">
        <v>7</v>
      </c>
      <c r="J17516">
        <v>1903</v>
      </c>
      <c r="K17516">
        <v>1</v>
      </c>
      <c r="L17516">
        <v>47.6571</v>
      </c>
      <c r="M17516">
        <v>-122.32599999999999</v>
      </c>
      <c r="N17516">
        <v>1310</v>
      </c>
      <c r="O17516">
        <v>4000</v>
      </c>
      <c r="P17516">
        <v>0</v>
      </c>
      <c r="Q17516">
        <v>0</v>
      </c>
      <c r="R17516">
        <v>1</v>
      </c>
    </row>
    <row r="17517" spans="1:18" x14ac:dyDescent="0.3">
      <c r="A17517">
        <v>1467400095</v>
      </c>
      <c r="B17517">
        <v>545000</v>
      </c>
      <c r="C17517">
        <v>4</v>
      </c>
      <c r="D17517">
        <v>1.75</v>
      </c>
      <c r="E17517">
        <v>2040</v>
      </c>
      <c r="F17517">
        <v>0</v>
      </c>
      <c r="G17517">
        <v>0</v>
      </c>
      <c r="H17517">
        <v>5</v>
      </c>
      <c r="I17517">
        <v>7</v>
      </c>
      <c r="J17517">
        <v>1959</v>
      </c>
      <c r="K17517">
        <v>1</v>
      </c>
      <c r="L17517">
        <v>47.384399999999999</v>
      </c>
      <c r="M17517">
        <v>-122</v>
      </c>
      <c r="N17517">
        <v>2040</v>
      </c>
      <c r="O17517">
        <v>53578</v>
      </c>
      <c r="P17517">
        <v>1</v>
      </c>
      <c r="Q17517">
        <v>0</v>
      </c>
      <c r="R17517">
        <v>0</v>
      </c>
    </row>
    <row r="17518" spans="1:18" x14ac:dyDescent="0.3">
      <c r="A17518">
        <v>2592210290</v>
      </c>
      <c r="B17518">
        <v>870000</v>
      </c>
      <c r="C17518">
        <v>4</v>
      </c>
      <c r="D17518">
        <v>2.5</v>
      </c>
      <c r="E17518">
        <v>2650</v>
      </c>
      <c r="F17518">
        <v>0</v>
      </c>
      <c r="G17518">
        <v>0</v>
      </c>
      <c r="H17518">
        <v>4</v>
      </c>
      <c r="I17518">
        <v>9</v>
      </c>
      <c r="J17518">
        <v>1984</v>
      </c>
      <c r="K17518">
        <v>0</v>
      </c>
      <c r="L17518">
        <v>47.549599999999998</v>
      </c>
      <c r="M17518">
        <v>-122.14</v>
      </c>
      <c r="N17518">
        <v>2880</v>
      </c>
      <c r="O17518">
        <v>14054</v>
      </c>
      <c r="P17518">
        <v>1</v>
      </c>
      <c r="Q17518">
        <v>0</v>
      </c>
      <c r="R17518">
        <v>0</v>
      </c>
    </row>
    <row r="17519" spans="1:18" x14ac:dyDescent="0.3">
      <c r="A17519">
        <v>3034200275</v>
      </c>
      <c r="B17519">
        <v>380000</v>
      </c>
      <c r="C17519">
        <v>3</v>
      </c>
      <c r="D17519">
        <v>1.75</v>
      </c>
      <c r="E17519">
        <v>1240</v>
      </c>
      <c r="F17519">
        <v>0</v>
      </c>
      <c r="G17519">
        <v>0</v>
      </c>
      <c r="H17519">
        <v>4</v>
      </c>
      <c r="I17519">
        <v>7</v>
      </c>
      <c r="J17519">
        <v>1973</v>
      </c>
      <c r="K17519">
        <v>0</v>
      </c>
      <c r="L17519">
        <v>47.717500000000001</v>
      </c>
      <c r="M17519">
        <v>-122.331</v>
      </c>
      <c r="N17519">
        <v>1700</v>
      </c>
      <c r="O17519">
        <v>8037</v>
      </c>
      <c r="P17519">
        <v>0</v>
      </c>
      <c r="Q17519">
        <v>0</v>
      </c>
      <c r="R17519">
        <v>1</v>
      </c>
    </row>
    <row r="17520" spans="1:18" x14ac:dyDescent="0.3">
      <c r="A17520">
        <v>7221400285</v>
      </c>
      <c r="B17520">
        <v>265000</v>
      </c>
      <c r="C17520">
        <v>2</v>
      </c>
      <c r="D17520">
        <v>1</v>
      </c>
      <c r="E17520">
        <v>820</v>
      </c>
      <c r="F17520">
        <v>0</v>
      </c>
      <c r="G17520">
        <v>2</v>
      </c>
      <c r="H17520">
        <v>3</v>
      </c>
      <c r="I17520">
        <v>6</v>
      </c>
      <c r="J17520">
        <v>1957</v>
      </c>
      <c r="K17520">
        <v>1</v>
      </c>
      <c r="L17520">
        <v>47.4741</v>
      </c>
      <c r="M17520">
        <v>-122.2</v>
      </c>
      <c r="N17520">
        <v>1960</v>
      </c>
      <c r="O17520">
        <v>9140</v>
      </c>
      <c r="P17520">
        <v>0</v>
      </c>
      <c r="Q17520">
        <v>1</v>
      </c>
      <c r="R17520">
        <v>0</v>
      </c>
    </row>
    <row r="17521" spans="1:18" x14ac:dyDescent="0.3">
      <c r="A17521">
        <v>7518502210</v>
      </c>
      <c r="B17521">
        <v>645500</v>
      </c>
      <c r="C17521">
        <v>2</v>
      </c>
      <c r="D17521">
        <v>1</v>
      </c>
      <c r="E17521">
        <v>1890</v>
      </c>
      <c r="F17521">
        <v>0</v>
      </c>
      <c r="G17521">
        <v>0</v>
      </c>
      <c r="H17521">
        <v>4</v>
      </c>
      <c r="I17521">
        <v>7</v>
      </c>
      <c r="J17521">
        <v>1909</v>
      </c>
      <c r="K17521">
        <v>0</v>
      </c>
      <c r="L17521">
        <v>47.678600000000003</v>
      </c>
      <c r="M17521">
        <v>-122.379</v>
      </c>
      <c r="N17521">
        <v>1670</v>
      </c>
      <c r="O17521">
        <v>5100</v>
      </c>
      <c r="P17521">
        <v>0</v>
      </c>
      <c r="Q17521">
        <v>0</v>
      </c>
      <c r="R17521">
        <v>1</v>
      </c>
    </row>
    <row r="17522" spans="1:18" x14ac:dyDescent="0.3">
      <c r="A17522">
        <v>1646501845</v>
      </c>
      <c r="B17522">
        <v>570000</v>
      </c>
      <c r="C17522">
        <v>3</v>
      </c>
      <c r="D17522">
        <v>2</v>
      </c>
      <c r="E17522">
        <v>1270</v>
      </c>
      <c r="F17522">
        <v>0</v>
      </c>
      <c r="G17522">
        <v>0</v>
      </c>
      <c r="H17522">
        <v>5</v>
      </c>
      <c r="I17522">
        <v>7</v>
      </c>
      <c r="J17522">
        <v>1911</v>
      </c>
      <c r="K17522">
        <v>0</v>
      </c>
      <c r="L17522">
        <v>47.685000000000002</v>
      </c>
      <c r="M17522">
        <v>-122.35899999999999</v>
      </c>
      <c r="N17522">
        <v>1440</v>
      </c>
      <c r="O17522">
        <v>3090</v>
      </c>
      <c r="P17522">
        <v>0</v>
      </c>
      <c r="Q17522">
        <v>0</v>
      </c>
      <c r="R17522">
        <v>1</v>
      </c>
    </row>
    <row r="17523" spans="1:18" x14ac:dyDescent="0.3">
      <c r="A17523">
        <v>8081020380</v>
      </c>
      <c r="B17523" s="2">
        <v>1200000</v>
      </c>
      <c r="C17523">
        <v>4</v>
      </c>
      <c r="D17523">
        <v>2.5</v>
      </c>
      <c r="E17523">
        <v>3350</v>
      </c>
      <c r="F17523">
        <v>0</v>
      </c>
      <c r="G17523">
        <v>2</v>
      </c>
      <c r="H17523">
        <v>3</v>
      </c>
      <c r="I17523">
        <v>10</v>
      </c>
      <c r="J17523">
        <v>1995</v>
      </c>
      <c r="K17523">
        <v>1</v>
      </c>
      <c r="L17523">
        <v>47.550699999999999</v>
      </c>
      <c r="M17523">
        <v>-122.133</v>
      </c>
      <c r="N17523">
        <v>4240</v>
      </c>
      <c r="O17523">
        <v>10804</v>
      </c>
      <c r="P17523">
        <v>1</v>
      </c>
      <c r="Q17523">
        <v>0</v>
      </c>
      <c r="R17523">
        <v>0</v>
      </c>
    </row>
    <row r="17524" spans="1:18" x14ac:dyDescent="0.3">
      <c r="A17524">
        <v>2158900095</v>
      </c>
      <c r="B17524">
        <v>605000</v>
      </c>
      <c r="C17524">
        <v>2</v>
      </c>
      <c r="D17524">
        <v>1</v>
      </c>
      <c r="E17524">
        <v>1550</v>
      </c>
      <c r="F17524">
        <v>0</v>
      </c>
      <c r="G17524">
        <v>0</v>
      </c>
      <c r="H17524">
        <v>3</v>
      </c>
      <c r="I17524">
        <v>8</v>
      </c>
      <c r="J17524">
        <v>1927</v>
      </c>
      <c r="K17524">
        <v>0</v>
      </c>
      <c r="L17524">
        <v>47.636800000000001</v>
      </c>
      <c r="M17524">
        <v>-122.306</v>
      </c>
      <c r="N17524">
        <v>1800</v>
      </c>
      <c r="O17524">
        <v>3937</v>
      </c>
      <c r="P17524">
        <v>0</v>
      </c>
      <c r="Q17524">
        <v>0</v>
      </c>
      <c r="R17524">
        <v>1</v>
      </c>
    </row>
    <row r="17525" spans="1:18" x14ac:dyDescent="0.3">
      <c r="A17525">
        <v>4031000460</v>
      </c>
      <c r="B17525">
        <v>199500</v>
      </c>
      <c r="C17525">
        <v>3</v>
      </c>
      <c r="D17525">
        <v>1</v>
      </c>
      <c r="E17525">
        <v>920</v>
      </c>
      <c r="F17525">
        <v>0</v>
      </c>
      <c r="G17525">
        <v>0</v>
      </c>
      <c r="H17525">
        <v>4</v>
      </c>
      <c r="I17525">
        <v>7</v>
      </c>
      <c r="J17525">
        <v>1962</v>
      </c>
      <c r="K17525">
        <v>0</v>
      </c>
      <c r="L17525">
        <v>47.2958</v>
      </c>
      <c r="M17525">
        <v>-122.28400000000001</v>
      </c>
      <c r="N17525">
        <v>1188</v>
      </c>
      <c r="O17525">
        <v>9812</v>
      </c>
      <c r="P17525">
        <v>1</v>
      </c>
      <c r="Q17525">
        <v>0</v>
      </c>
      <c r="R17525">
        <v>0</v>
      </c>
    </row>
    <row r="17526" spans="1:18" x14ac:dyDescent="0.3">
      <c r="A17526">
        <v>3881900605</v>
      </c>
      <c r="B17526">
        <v>445000</v>
      </c>
      <c r="C17526">
        <v>2</v>
      </c>
      <c r="D17526">
        <v>1</v>
      </c>
      <c r="E17526">
        <v>950</v>
      </c>
      <c r="F17526">
        <v>0</v>
      </c>
      <c r="G17526">
        <v>0</v>
      </c>
      <c r="H17526">
        <v>3</v>
      </c>
      <c r="I17526">
        <v>6</v>
      </c>
      <c r="J17526">
        <v>1941</v>
      </c>
      <c r="K17526">
        <v>1</v>
      </c>
      <c r="L17526">
        <v>47.586399999999998</v>
      </c>
      <c r="M17526">
        <v>-122.301</v>
      </c>
      <c r="N17526">
        <v>1420</v>
      </c>
      <c r="O17526">
        <v>5400</v>
      </c>
      <c r="P17526">
        <v>0</v>
      </c>
      <c r="Q17526">
        <v>0</v>
      </c>
      <c r="R17526">
        <v>1</v>
      </c>
    </row>
    <row r="17527" spans="1:18" x14ac:dyDescent="0.3">
      <c r="A17527">
        <v>5700002285</v>
      </c>
      <c r="B17527">
        <v>495000</v>
      </c>
      <c r="C17527">
        <v>4</v>
      </c>
      <c r="D17527">
        <v>1.75</v>
      </c>
      <c r="E17527">
        <v>2040</v>
      </c>
      <c r="F17527">
        <v>0</v>
      </c>
      <c r="G17527">
        <v>0</v>
      </c>
      <c r="H17527">
        <v>4</v>
      </c>
      <c r="I17527">
        <v>7</v>
      </c>
      <c r="J17527">
        <v>1917</v>
      </c>
      <c r="K17527">
        <v>0</v>
      </c>
      <c r="L17527">
        <v>47.575400000000002</v>
      </c>
      <c r="M17527">
        <v>-122.288</v>
      </c>
      <c r="N17527">
        <v>1790</v>
      </c>
      <c r="O17527">
        <v>4206</v>
      </c>
      <c r="P17527">
        <v>0</v>
      </c>
      <c r="Q17527">
        <v>0</v>
      </c>
      <c r="R17527">
        <v>1</v>
      </c>
    </row>
    <row r="17528" spans="1:18" x14ac:dyDescent="0.3">
      <c r="A17528">
        <v>6392002635</v>
      </c>
      <c r="B17528">
        <v>594000</v>
      </c>
      <c r="C17528">
        <v>4</v>
      </c>
      <c r="D17528">
        <v>1.75</v>
      </c>
      <c r="E17528">
        <v>1870</v>
      </c>
      <c r="F17528">
        <v>0</v>
      </c>
      <c r="G17528">
        <v>0</v>
      </c>
      <c r="H17528">
        <v>4</v>
      </c>
      <c r="I17528">
        <v>7</v>
      </c>
      <c r="J17528">
        <v>1937</v>
      </c>
      <c r="K17528">
        <v>0</v>
      </c>
      <c r="L17528">
        <v>47.6843</v>
      </c>
      <c r="M17528">
        <v>-122.283</v>
      </c>
      <c r="N17528">
        <v>1790</v>
      </c>
      <c r="O17528">
        <v>5000</v>
      </c>
      <c r="P17528">
        <v>0</v>
      </c>
      <c r="Q17528">
        <v>0</v>
      </c>
      <c r="R17528">
        <v>1</v>
      </c>
    </row>
    <row r="17529" spans="1:18" x14ac:dyDescent="0.3">
      <c r="A17529">
        <v>6822100305</v>
      </c>
      <c r="B17529">
        <v>465000</v>
      </c>
      <c r="C17529">
        <v>3</v>
      </c>
      <c r="D17529">
        <v>1.75</v>
      </c>
      <c r="E17529">
        <v>1720</v>
      </c>
      <c r="F17529">
        <v>0</v>
      </c>
      <c r="G17529">
        <v>0</v>
      </c>
      <c r="H17529">
        <v>4</v>
      </c>
      <c r="I17529">
        <v>8</v>
      </c>
      <c r="J17529">
        <v>1943</v>
      </c>
      <c r="K17529">
        <v>0</v>
      </c>
      <c r="L17529">
        <v>47.649299999999997</v>
      </c>
      <c r="M17529">
        <v>-122.401</v>
      </c>
      <c r="N17529">
        <v>1600</v>
      </c>
      <c r="O17529">
        <v>6000</v>
      </c>
      <c r="P17529">
        <v>0</v>
      </c>
      <c r="Q17529">
        <v>0</v>
      </c>
      <c r="R17529">
        <v>0</v>
      </c>
    </row>
    <row r="17530" spans="1:18" x14ac:dyDescent="0.3">
      <c r="A17530">
        <v>1871400585</v>
      </c>
      <c r="B17530">
        <v>160000</v>
      </c>
      <c r="C17530">
        <v>2</v>
      </c>
      <c r="D17530">
        <v>1</v>
      </c>
      <c r="E17530">
        <v>1020</v>
      </c>
      <c r="F17530">
        <v>0</v>
      </c>
      <c r="G17530">
        <v>0</v>
      </c>
      <c r="H17530">
        <v>5</v>
      </c>
      <c r="I17530">
        <v>6</v>
      </c>
      <c r="J17530">
        <v>1915</v>
      </c>
      <c r="K17530">
        <v>1</v>
      </c>
      <c r="L17530">
        <v>47.284799999999997</v>
      </c>
      <c r="M17530">
        <v>-121.92700000000001</v>
      </c>
      <c r="N17530">
        <v>980</v>
      </c>
      <c r="O17530">
        <v>8250</v>
      </c>
      <c r="P17530">
        <v>1</v>
      </c>
      <c r="Q17530">
        <v>0</v>
      </c>
      <c r="R17530">
        <v>0</v>
      </c>
    </row>
    <row r="17531" spans="1:18" x14ac:dyDescent="0.3">
      <c r="A17531">
        <v>7300410010</v>
      </c>
      <c r="B17531">
        <v>340000</v>
      </c>
      <c r="C17531">
        <v>4</v>
      </c>
      <c r="D17531">
        <v>2.5</v>
      </c>
      <c r="E17531">
        <v>2690</v>
      </c>
      <c r="F17531">
        <v>0</v>
      </c>
      <c r="G17531">
        <v>0</v>
      </c>
      <c r="H17531">
        <v>3</v>
      </c>
      <c r="I17531">
        <v>9</v>
      </c>
      <c r="J17531">
        <v>1998</v>
      </c>
      <c r="K17531">
        <v>0</v>
      </c>
      <c r="L17531">
        <v>47.331400000000002</v>
      </c>
      <c r="M17531">
        <v>-122.17100000000001</v>
      </c>
      <c r="N17531">
        <v>2520</v>
      </c>
      <c r="O17531">
        <v>6168</v>
      </c>
      <c r="P17531">
        <v>0</v>
      </c>
      <c r="Q17531">
        <v>1</v>
      </c>
      <c r="R17531">
        <v>0</v>
      </c>
    </row>
    <row r="17532" spans="1:18" x14ac:dyDescent="0.3">
      <c r="A17532">
        <v>925069134</v>
      </c>
      <c r="B17532">
        <v>870000</v>
      </c>
      <c r="C17532">
        <v>4</v>
      </c>
      <c r="D17532">
        <v>2</v>
      </c>
      <c r="E17532">
        <v>3090</v>
      </c>
      <c r="F17532">
        <v>0</v>
      </c>
      <c r="G17532">
        <v>0</v>
      </c>
      <c r="H17532">
        <v>3</v>
      </c>
      <c r="I17532">
        <v>7</v>
      </c>
      <c r="J17532">
        <v>1990</v>
      </c>
      <c r="K17532">
        <v>0</v>
      </c>
      <c r="L17532">
        <v>47.674799999999998</v>
      </c>
      <c r="M17532">
        <v>-122.04900000000001</v>
      </c>
      <c r="N17532">
        <v>3300</v>
      </c>
      <c r="O17532">
        <v>34280</v>
      </c>
      <c r="P17532">
        <v>0</v>
      </c>
      <c r="Q17532">
        <v>1</v>
      </c>
      <c r="R17532">
        <v>0</v>
      </c>
    </row>
    <row r="17533" spans="1:18" x14ac:dyDescent="0.3">
      <c r="A17533">
        <v>2114700460</v>
      </c>
      <c r="B17533">
        <v>249000</v>
      </c>
      <c r="C17533">
        <v>3</v>
      </c>
      <c r="D17533">
        <v>1.5</v>
      </c>
      <c r="E17533">
        <v>1070</v>
      </c>
      <c r="F17533">
        <v>0</v>
      </c>
      <c r="G17533">
        <v>0</v>
      </c>
      <c r="H17533">
        <v>4</v>
      </c>
      <c r="I17533">
        <v>6</v>
      </c>
      <c r="J17533">
        <v>1940</v>
      </c>
      <c r="K17533">
        <v>0</v>
      </c>
      <c r="L17533">
        <v>47.533499999999997</v>
      </c>
      <c r="M17533">
        <v>-122.349</v>
      </c>
      <c r="N17533">
        <v>1020</v>
      </c>
      <c r="O17533">
        <v>4800</v>
      </c>
      <c r="P17533">
        <v>0</v>
      </c>
      <c r="Q17533">
        <v>0</v>
      </c>
      <c r="R17533">
        <v>1</v>
      </c>
    </row>
    <row r="17534" spans="1:18" x14ac:dyDescent="0.3">
      <c r="A17534">
        <v>3326059238</v>
      </c>
      <c r="B17534">
        <v>500000</v>
      </c>
      <c r="C17534">
        <v>4</v>
      </c>
      <c r="D17534">
        <v>2.25</v>
      </c>
      <c r="E17534">
        <v>2050</v>
      </c>
      <c r="F17534">
        <v>0</v>
      </c>
      <c r="G17534">
        <v>0</v>
      </c>
      <c r="H17534">
        <v>3</v>
      </c>
      <c r="I17534">
        <v>8</v>
      </c>
      <c r="J17534">
        <v>1994</v>
      </c>
      <c r="K17534">
        <v>1</v>
      </c>
      <c r="L17534">
        <v>47.700299999999999</v>
      </c>
      <c r="M17534">
        <v>-122.16500000000001</v>
      </c>
      <c r="N17534">
        <v>1970</v>
      </c>
      <c r="O17534">
        <v>7350</v>
      </c>
      <c r="P17534">
        <v>1</v>
      </c>
      <c r="Q17534">
        <v>0</v>
      </c>
      <c r="R17534">
        <v>0</v>
      </c>
    </row>
    <row r="17535" spans="1:18" x14ac:dyDescent="0.3">
      <c r="A17535">
        <v>3750606890</v>
      </c>
      <c r="B17535">
        <v>220000</v>
      </c>
      <c r="C17535">
        <v>3</v>
      </c>
      <c r="D17535">
        <v>1.5</v>
      </c>
      <c r="E17535">
        <v>1660</v>
      </c>
      <c r="F17535">
        <v>0</v>
      </c>
      <c r="G17535">
        <v>0</v>
      </c>
      <c r="H17535">
        <v>3</v>
      </c>
      <c r="I17535">
        <v>7</v>
      </c>
      <c r="J17535">
        <v>1981</v>
      </c>
      <c r="K17535">
        <v>0</v>
      </c>
      <c r="L17535">
        <v>47.258899999999997</v>
      </c>
      <c r="M17535">
        <v>-122.279</v>
      </c>
      <c r="N17535">
        <v>1660</v>
      </c>
      <c r="O17535">
        <v>14400</v>
      </c>
      <c r="P17535">
        <v>1</v>
      </c>
      <c r="Q17535">
        <v>0</v>
      </c>
      <c r="R17535">
        <v>0</v>
      </c>
    </row>
    <row r="17536" spans="1:18" x14ac:dyDescent="0.3">
      <c r="A17536">
        <v>9117100130</v>
      </c>
      <c r="B17536">
        <v>368500</v>
      </c>
      <c r="C17536">
        <v>5</v>
      </c>
      <c r="D17536">
        <v>1.75</v>
      </c>
      <c r="E17536">
        <v>2810</v>
      </c>
      <c r="F17536">
        <v>0</v>
      </c>
      <c r="G17536">
        <v>0</v>
      </c>
      <c r="H17536">
        <v>4</v>
      </c>
      <c r="I17536">
        <v>7</v>
      </c>
      <c r="J17536">
        <v>1965</v>
      </c>
      <c r="K17536">
        <v>0</v>
      </c>
      <c r="L17536">
        <v>47.436100000000003</v>
      </c>
      <c r="M17536">
        <v>-122.193</v>
      </c>
      <c r="N17536">
        <v>1770</v>
      </c>
      <c r="O17536">
        <v>9360</v>
      </c>
      <c r="P17536">
        <v>0</v>
      </c>
      <c r="Q17536">
        <v>1</v>
      </c>
      <c r="R17536">
        <v>0</v>
      </c>
    </row>
    <row r="17537" spans="1:18" x14ac:dyDescent="0.3">
      <c r="A17537">
        <v>5469502660</v>
      </c>
      <c r="B17537">
        <v>439950</v>
      </c>
      <c r="C17537">
        <v>4</v>
      </c>
      <c r="D17537">
        <v>2.25</v>
      </c>
      <c r="E17537">
        <v>2460</v>
      </c>
      <c r="F17537">
        <v>0</v>
      </c>
      <c r="G17537">
        <v>0</v>
      </c>
      <c r="H17537">
        <v>4</v>
      </c>
      <c r="I17537">
        <v>8</v>
      </c>
      <c r="J17537">
        <v>1977</v>
      </c>
      <c r="K17537">
        <v>0</v>
      </c>
      <c r="L17537">
        <v>47.376199999999997</v>
      </c>
      <c r="M17537">
        <v>-122.16</v>
      </c>
      <c r="N17537">
        <v>2460</v>
      </c>
      <c r="O17537">
        <v>14600</v>
      </c>
      <c r="P17537">
        <v>1</v>
      </c>
      <c r="Q17537">
        <v>0</v>
      </c>
      <c r="R17537">
        <v>0</v>
      </c>
    </row>
    <row r="17538" spans="1:18" x14ac:dyDescent="0.3">
      <c r="A17538">
        <v>3356402232</v>
      </c>
      <c r="B17538">
        <v>179900</v>
      </c>
      <c r="C17538">
        <v>3</v>
      </c>
      <c r="D17538">
        <v>1.75</v>
      </c>
      <c r="E17538">
        <v>1230</v>
      </c>
      <c r="F17538">
        <v>0</v>
      </c>
      <c r="G17538">
        <v>0</v>
      </c>
      <c r="H17538">
        <v>3</v>
      </c>
      <c r="I17538">
        <v>6</v>
      </c>
      <c r="J17538">
        <v>1970</v>
      </c>
      <c r="K17538">
        <v>0</v>
      </c>
      <c r="L17538">
        <v>47.287799999999997</v>
      </c>
      <c r="M17538">
        <v>-122.251</v>
      </c>
      <c r="N17538">
        <v>1550</v>
      </c>
      <c r="O17538">
        <v>12000</v>
      </c>
      <c r="P17538">
        <v>1</v>
      </c>
      <c r="Q17538">
        <v>0</v>
      </c>
      <c r="R17538">
        <v>0</v>
      </c>
    </row>
    <row r="17539" spans="1:18" x14ac:dyDescent="0.3">
      <c r="A17539">
        <v>8030500010</v>
      </c>
      <c r="B17539">
        <v>490000</v>
      </c>
      <c r="C17539">
        <v>4</v>
      </c>
      <c r="D17539">
        <v>2.5</v>
      </c>
      <c r="E17539">
        <v>2360</v>
      </c>
      <c r="F17539">
        <v>0</v>
      </c>
      <c r="G17539">
        <v>0</v>
      </c>
      <c r="H17539">
        <v>3</v>
      </c>
      <c r="I17539">
        <v>8</v>
      </c>
      <c r="J17539">
        <v>2003</v>
      </c>
      <c r="K17539">
        <v>0</v>
      </c>
      <c r="L17539">
        <v>47.773099999999999</v>
      </c>
      <c r="M17539">
        <v>-122.167</v>
      </c>
      <c r="N17539">
        <v>2360</v>
      </c>
      <c r="O17539">
        <v>4868</v>
      </c>
      <c r="P17539">
        <v>1</v>
      </c>
      <c r="Q17539">
        <v>0</v>
      </c>
      <c r="R17539">
        <v>0</v>
      </c>
    </row>
    <row r="17540" spans="1:18" x14ac:dyDescent="0.3">
      <c r="A17540">
        <v>2425700022</v>
      </c>
      <c r="B17540">
        <v>425000</v>
      </c>
      <c r="C17540">
        <v>4</v>
      </c>
      <c r="D17540">
        <v>1.75</v>
      </c>
      <c r="E17540">
        <v>1730</v>
      </c>
      <c r="F17540">
        <v>0</v>
      </c>
      <c r="G17540">
        <v>0</v>
      </c>
      <c r="H17540">
        <v>2</v>
      </c>
      <c r="I17540">
        <v>7</v>
      </c>
      <c r="J17540">
        <v>1955</v>
      </c>
      <c r="K17540">
        <v>0</v>
      </c>
      <c r="L17540">
        <v>47.597900000000003</v>
      </c>
      <c r="M17540">
        <v>-122.194</v>
      </c>
      <c r="N17540">
        <v>2100</v>
      </c>
      <c r="O17540">
        <v>12325</v>
      </c>
      <c r="P17540">
        <v>1</v>
      </c>
      <c r="Q17540">
        <v>0</v>
      </c>
      <c r="R17540">
        <v>0</v>
      </c>
    </row>
    <row r="17541" spans="1:18" x14ac:dyDescent="0.3">
      <c r="A17541">
        <v>3956100050</v>
      </c>
      <c r="B17541">
        <v>533300</v>
      </c>
      <c r="C17541">
        <v>4</v>
      </c>
      <c r="D17541">
        <v>2.5</v>
      </c>
      <c r="E17541">
        <v>2770</v>
      </c>
      <c r="F17541">
        <v>0</v>
      </c>
      <c r="G17541">
        <v>0</v>
      </c>
      <c r="H17541">
        <v>3</v>
      </c>
      <c r="I17541">
        <v>9</v>
      </c>
      <c r="J17541">
        <v>1991</v>
      </c>
      <c r="K17541">
        <v>0</v>
      </c>
      <c r="L17541">
        <v>47.481499999999997</v>
      </c>
      <c r="M17541">
        <v>-121.768</v>
      </c>
      <c r="N17541">
        <v>2500</v>
      </c>
      <c r="O17541">
        <v>21656</v>
      </c>
      <c r="P17541">
        <v>1</v>
      </c>
      <c r="Q17541">
        <v>0</v>
      </c>
      <c r="R17541">
        <v>0</v>
      </c>
    </row>
    <row r="17542" spans="1:18" x14ac:dyDescent="0.3">
      <c r="A17542">
        <v>5292200010</v>
      </c>
      <c r="B17542">
        <v>447500</v>
      </c>
      <c r="C17542">
        <v>4</v>
      </c>
      <c r="D17542">
        <v>2</v>
      </c>
      <c r="E17542">
        <v>1770</v>
      </c>
      <c r="F17542">
        <v>0</v>
      </c>
      <c r="G17542">
        <v>0</v>
      </c>
      <c r="H17542">
        <v>3</v>
      </c>
      <c r="I17542">
        <v>7</v>
      </c>
      <c r="J17542">
        <v>1924</v>
      </c>
      <c r="K17542">
        <v>1</v>
      </c>
      <c r="L17542">
        <v>47.5563</v>
      </c>
      <c r="M17542">
        <v>-122.28100000000001</v>
      </c>
      <c r="N17542">
        <v>1640</v>
      </c>
      <c r="O17542">
        <v>4000</v>
      </c>
      <c r="P17542">
        <v>0</v>
      </c>
      <c r="Q17542">
        <v>0</v>
      </c>
      <c r="R17542">
        <v>1</v>
      </c>
    </row>
    <row r="17543" spans="1:18" x14ac:dyDescent="0.3">
      <c r="A17543">
        <v>4178310080</v>
      </c>
      <c r="B17543">
        <v>768000</v>
      </c>
      <c r="C17543">
        <v>5</v>
      </c>
      <c r="D17543">
        <v>2.75</v>
      </c>
      <c r="E17543">
        <v>3030</v>
      </c>
      <c r="F17543">
        <v>0</v>
      </c>
      <c r="G17543">
        <v>0</v>
      </c>
      <c r="H17543">
        <v>4</v>
      </c>
      <c r="I17543">
        <v>8</v>
      </c>
      <c r="J17543">
        <v>1980</v>
      </c>
      <c r="K17543">
        <v>0</v>
      </c>
      <c r="L17543">
        <v>47.618600000000001</v>
      </c>
      <c r="M17543">
        <v>-122.146</v>
      </c>
      <c r="N17543">
        <v>2500</v>
      </c>
      <c r="O17543">
        <v>13225</v>
      </c>
      <c r="P17543">
        <v>1</v>
      </c>
      <c r="Q17543">
        <v>0</v>
      </c>
      <c r="R17543">
        <v>0</v>
      </c>
    </row>
    <row r="17544" spans="1:18" x14ac:dyDescent="0.3">
      <c r="A17544">
        <v>1180002745</v>
      </c>
      <c r="B17544">
        <v>285000</v>
      </c>
      <c r="C17544">
        <v>3</v>
      </c>
      <c r="D17544">
        <v>1.75</v>
      </c>
      <c r="E17544">
        <v>2380</v>
      </c>
      <c r="F17544">
        <v>0</v>
      </c>
      <c r="G17544">
        <v>0</v>
      </c>
      <c r="H17544">
        <v>3</v>
      </c>
      <c r="I17544">
        <v>7</v>
      </c>
      <c r="J17544">
        <v>1935</v>
      </c>
      <c r="K17544">
        <v>0</v>
      </c>
      <c r="L17544">
        <v>47.497999999999998</v>
      </c>
      <c r="M17544">
        <v>-122.22199999999999</v>
      </c>
      <c r="N17544">
        <v>1290</v>
      </c>
      <c r="O17544">
        <v>6000</v>
      </c>
      <c r="P17544">
        <v>0</v>
      </c>
      <c r="Q17544">
        <v>0</v>
      </c>
      <c r="R17544">
        <v>0</v>
      </c>
    </row>
    <row r="17545" spans="1:18" x14ac:dyDescent="0.3">
      <c r="A17545">
        <v>4047200655</v>
      </c>
      <c r="B17545">
        <v>336900</v>
      </c>
      <c r="C17545">
        <v>3</v>
      </c>
      <c r="D17545">
        <v>1.75</v>
      </c>
      <c r="E17545">
        <v>1780</v>
      </c>
      <c r="F17545">
        <v>0</v>
      </c>
      <c r="G17545">
        <v>0</v>
      </c>
      <c r="H17545">
        <v>4</v>
      </c>
      <c r="I17545">
        <v>6</v>
      </c>
      <c r="J17545">
        <v>1979</v>
      </c>
      <c r="K17545">
        <v>0</v>
      </c>
      <c r="L17545">
        <v>47.773099999999999</v>
      </c>
      <c r="M17545">
        <v>-121.89700000000001</v>
      </c>
      <c r="N17545">
        <v>1440</v>
      </c>
      <c r="O17545">
        <v>25000</v>
      </c>
      <c r="P17545">
        <v>1</v>
      </c>
      <c r="Q17545">
        <v>0</v>
      </c>
      <c r="R17545">
        <v>0</v>
      </c>
    </row>
    <row r="17546" spans="1:18" x14ac:dyDescent="0.3">
      <c r="A17546">
        <v>9477000080</v>
      </c>
      <c r="B17546">
        <v>415000</v>
      </c>
      <c r="C17546">
        <v>4</v>
      </c>
      <c r="D17546">
        <v>1.5</v>
      </c>
      <c r="E17546">
        <v>1540</v>
      </c>
      <c r="F17546">
        <v>0</v>
      </c>
      <c r="G17546">
        <v>0</v>
      </c>
      <c r="H17546">
        <v>3</v>
      </c>
      <c r="I17546">
        <v>7</v>
      </c>
      <c r="J17546">
        <v>1967</v>
      </c>
      <c r="K17546">
        <v>0</v>
      </c>
      <c r="L17546">
        <v>47.734000000000002</v>
      </c>
      <c r="M17546">
        <v>-122.193</v>
      </c>
      <c r="N17546">
        <v>1550</v>
      </c>
      <c r="O17546">
        <v>7396</v>
      </c>
      <c r="P17546">
        <v>1</v>
      </c>
      <c r="Q17546">
        <v>0</v>
      </c>
      <c r="R17546">
        <v>0</v>
      </c>
    </row>
    <row r="17547" spans="1:18" x14ac:dyDescent="0.3">
      <c r="A17547">
        <v>3905100840</v>
      </c>
      <c r="B17547">
        <v>500000</v>
      </c>
      <c r="C17547">
        <v>3</v>
      </c>
      <c r="D17547">
        <v>2.25</v>
      </c>
      <c r="E17547">
        <v>1580</v>
      </c>
      <c r="F17547">
        <v>0</v>
      </c>
      <c r="G17547">
        <v>0</v>
      </c>
      <c r="H17547">
        <v>4</v>
      </c>
      <c r="I17547">
        <v>8</v>
      </c>
      <c r="J17547">
        <v>1994</v>
      </c>
      <c r="K17547">
        <v>0</v>
      </c>
      <c r="L17547">
        <v>47.569400000000002</v>
      </c>
      <c r="M17547">
        <v>-122.005</v>
      </c>
      <c r="N17547">
        <v>1770</v>
      </c>
      <c r="O17547">
        <v>4187</v>
      </c>
      <c r="P17547">
        <v>1</v>
      </c>
      <c r="Q17547">
        <v>0</v>
      </c>
      <c r="R17547">
        <v>0</v>
      </c>
    </row>
    <row r="17548" spans="1:18" x14ac:dyDescent="0.3">
      <c r="A17548">
        <v>7885800290</v>
      </c>
      <c r="B17548">
        <v>337000</v>
      </c>
      <c r="C17548">
        <v>4</v>
      </c>
      <c r="D17548">
        <v>2.5</v>
      </c>
      <c r="E17548">
        <v>3200</v>
      </c>
      <c r="F17548">
        <v>0</v>
      </c>
      <c r="G17548">
        <v>0</v>
      </c>
      <c r="H17548">
        <v>3</v>
      </c>
      <c r="I17548">
        <v>8</v>
      </c>
      <c r="J17548">
        <v>2003</v>
      </c>
      <c r="K17548">
        <v>0</v>
      </c>
      <c r="L17548">
        <v>47.348599999999998</v>
      </c>
      <c r="M17548">
        <v>-122.15300000000001</v>
      </c>
      <c r="N17548">
        <v>3010</v>
      </c>
      <c r="O17548">
        <v>5772</v>
      </c>
      <c r="P17548">
        <v>1</v>
      </c>
      <c r="Q17548">
        <v>0</v>
      </c>
      <c r="R17548">
        <v>0</v>
      </c>
    </row>
    <row r="17549" spans="1:18" x14ac:dyDescent="0.3">
      <c r="A17549">
        <v>9475710170</v>
      </c>
      <c r="B17549">
        <v>419950</v>
      </c>
      <c r="C17549">
        <v>4</v>
      </c>
      <c r="D17549">
        <v>2.5</v>
      </c>
      <c r="E17549">
        <v>2220</v>
      </c>
      <c r="F17549">
        <v>0</v>
      </c>
      <c r="G17549">
        <v>0</v>
      </c>
      <c r="H17549">
        <v>3</v>
      </c>
      <c r="I17549">
        <v>7</v>
      </c>
      <c r="J17549">
        <v>2002</v>
      </c>
      <c r="K17549">
        <v>0</v>
      </c>
      <c r="L17549">
        <v>47.49</v>
      </c>
      <c r="M17549">
        <v>-122.15</v>
      </c>
      <c r="N17549">
        <v>2220</v>
      </c>
      <c r="O17549">
        <v>5303</v>
      </c>
      <c r="P17549">
        <v>0</v>
      </c>
      <c r="Q17549">
        <v>1</v>
      </c>
      <c r="R17549">
        <v>0</v>
      </c>
    </row>
    <row r="17550" spans="1:18" x14ac:dyDescent="0.3">
      <c r="A17550">
        <v>6885900415</v>
      </c>
      <c r="B17550">
        <v>290000</v>
      </c>
      <c r="C17550">
        <v>4</v>
      </c>
      <c r="D17550">
        <v>2.75</v>
      </c>
      <c r="E17550">
        <v>2240</v>
      </c>
      <c r="F17550">
        <v>0</v>
      </c>
      <c r="G17550">
        <v>0</v>
      </c>
      <c r="H17550">
        <v>5</v>
      </c>
      <c r="I17550">
        <v>7</v>
      </c>
      <c r="J17550">
        <v>1946</v>
      </c>
      <c r="K17550">
        <v>1</v>
      </c>
      <c r="L17550">
        <v>47.742699999999999</v>
      </c>
      <c r="M17550">
        <v>-122.34</v>
      </c>
      <c r="N17550">
        <v>1550</v>
      </c>
      <c r="O17550">
        <v>8163</v>
      </c>
      <c r="P17550">
        <v>0</v>
      </c>
      <c r="Q17550">
        <v>0</v>
      </c>
      <c r="R17550">
        <v>1</v>
      </c>
    </row>
    <row r="17551" spans="1:18" x14ac:dyDescent="0.3">
      <c r="A17551">
        <v>5285200020</v>
      </c>
      <c r="B17551">
        <v>349950</v>
      </c>
      <c r="C17551">
        <v>2</v>
      </c>
      <c r="D17551">
        <v>1.75</v>
      </c>
      <c r="E17551">
        <v>1640</v>
      </c>
      <c r="F17551">
        <v>0</v>
      </c>
      <c r="G17551">
        <v>0</v>
      </c>
      <c r="H17551">
        <v>4</v>
      </c>
      <c r="I17551">
        <v>7</v>
      </c>
      <c r="J17551">
        <v>1948</v>
      </c>
      <c r="K17551">
        <v>0</v>
      </c>
      <c r="L17551">
        <v>47.516199999999998</v>
      </c>
      <c r="M17551">
        <v>-122.26</v>
      </c>
      <c r="N17551">
        <v>1460</v>
      </c>
      <c r="O17551">
        <v>5200</v>
      </c>
      <c r="P17551">
        <v>0</v>
      </c>
      <c r="Q17551">
        <v>0</v>
      </c>
      <c r="R17551">
        <v>1</v>
      </c>
    </row>
    <row r="17552" spans="1:18" x14ac:dyDescent="0.3">
      <c r="A17552">
        <v>4039400430</v>
      </c>
      <c r="B17552">
        <v>330000</v>
      </c>
      <c r="C17552">
        <v>3</v>
      </c>
      <c r="D17552">
        <v>1.5</v>
      </c>
      <c r="E17552">
        <v>1170</v>
      </c>
      <c r="F17552">
        <v>0</v>
      </c>
      <c r="G17552">
        <v>0</v>
      </c>
      <c r="H17552">
        <v>4</v>
      </c>
      <c r="I17552">
        <v>7</v>
      </c>
      <c r="J17552">
        <v>1960</v>
      </c>
      <c r="K17552">
        <v>0</v>
      </c>
      <c r="L17552">
        <v>47.605699999999999</v>
      </c>
      <c r="M17552">
        <v>-122.13500000000001</v>
      </c>
      <c r="N17552">
        <v>1570</v>
      </c>
      <c r="O17552">
        <v>7700</v>
      </c>
      <c r="P17552">
        <v>1</v>
      </c>
      <c r="Q17552">
        <v>0</v>
      </c>
      <c r="R17552">
        <v>0</v>
      </c>
    </row>
    <row r="17553" spans="1:18" x14ac:dyDescent="0.3">
      <c r="A17553">
        <v>2481610170</v>
      </c>
      <c r="B17553">
        <v>965000</v>
      </c>
      <c r="C17553">
        <v>4</v>
      </c>
      <c r="D17553">
        <v>2.25</v>
      </c>
      <c r="E17553">
        <v>3160</v>
      </c>
      <c r="F17553">
        <v>0</v>
      </c>
      <c r="G17553">
        <v>0</v>
      </c>
      <c r="H17553">
        <v>4</v>
      </c>
      <c r="I17553">
        <v>10</v>
      </c>
      <c r="J17553">
        <v>1981</v>
      </c>
      <c r="K17553">
        <v>0</v>
      </c>
      <c r="L17553">
        <v>47.733699999999999</v>
      </c>
      <c r="M17553">
        <v>-122.13200000000001</v>
      </c>
      <c r="N17553">
        <v>3530</v>
      </c>
      <c r="O17553">
        <v>38045</v>
      </c>
      <c r="P17553">
        <v>0</v>
      </c>
      <c r="Q17553">
        <v>1</v>
      </c>
      <c r="R17553">
        <v>0</v>
      </c>
    </row>
    <row r="17554" spans="1:18" x14ac:dyDescent="0.3">
      <c r="A17554">
        <v>1795910420</v>
      </c>
      <c r="B17554">
        <v>515000</v>
      </c>
      <c r="C17554">
        <v>3</v>
      </c>
      <c r="D17554">
        <v>2.5</v>
      </c>
      <c r="E17554">
        <v>2100</v>
      </c>
      <c r="F17554">
        <v>0</v>
      </c>
      <c r="G17554">
        <v>0</v>
      </c>
      <c r="H17554">
        <v>3</v>
      </c>
      <c r="I17554">
        <v>8</v>
      </c>
      <c r="J17554">
        <v>1986</v>
      </c>
      <c r="K17554">
        <v>0</v>
      </c>
      <c r="L17554">
        <v>47.724200000000003</v>
      </c>
      <c r="M17554">
        <v>-122.105</v>
      </c>
      <c r="N17554">
        <v>2100</v>
      </c>
      <c r="O17554">
        <v>8187</v>
      </c>
      <c r="P17554">
        <v>0</v>
      </c>
      <c r="Q17554">
        <v>1</v>
      </c>
      <c r="R17554">
        <v>0</v>
      </c>
    </row>
    <row r="17555" spans="1:18" x14ac:dyDescent="0.3">
      <c r="A17555">
        <v>7135521680</v>
      </c>
      <c r="B17555">
        <v>665000</v>
      </c>
      <c r="C17555">
        <v>4</v>
      </c>
      <c r="D17555">
        <v>2.5</v>
      </c>
      <c r="E17555">
        <v>2600</v>
      </c>
      <c r="F17555">
        <v>0</v>
      </c>
      <c r="G17555">
        <v>0</v>
      </c>
      <c r="H17555">
        <v>3</v>
      </c>
      <c r="I17555">
        <v>9</v>
      </c>
      <c r="J17555">
        <v>1996</v>
      </c>
      <c r="K17555">
        <v>0</v>
      </c>
      <c r="L17555">
        <v>47.528300000000002</v>
      </c>
      <c r="M17555">
        <v>-122.146</v>
      </c>
      <c r="N17555">
        <v>2950</v>
      </c>
      <c r="O17555">
        <v>11553</v>
      </c>
      <c r="P17555">
        <v>0</v>
      </c>
      <c r="Q17555">
        <v>1</v>
      </c>
      <c r="R17555">
        <v>0</v>
      </c>
    </row>
    <row r="17556" spans="1:18" x14ac:dyDescent="0.3">
      <c r="A17556">
        <v>2011000020</v>
      </c>
      <c r="B17556">
        <v>265000</v>
      </c>
      <c r="C17556">
        <v>3</v>
      </c>
      <c r="D17556">
        <v>1.75</v>
      </c>
      <c r="E17556">
        <v>1630</v>
      </c>
      <c r="F17556">
        <v>0</v>
      </c>
      <c r="G17556">
        <v>0</v>
      </c>
      <c r="H17556">
        <v>4</v>
      </c>
      <c r="I17556">
        <v>7</v>
      </c>
      <c r="J17556">
        <v>1985</v>
      </c>
      <c r="K17556">
        <v>0</v>
      </c>
      <c r="L17556">
        <v>47.381599999999999</v>
      </c>
      <c r="M17556">
        <v>-122.313</v>
      </c>
      <c r="N17556">
        <v>1540</v>
      </c>
      <c r="O17556">
        <v>7500</v>
      </c>
      <c r="P17556">
        <v>0</v>
      </c>
      <c r="Q17556">
        <v>0</v>
      </c>
      <c r="R17556">
        <v>0</v>
      </c>
    </row>
    <row r="17557" spans="1:18" x14ac:dyDescent="0.3">
      <c r="A17557">
        <v>1196002395</v>
      </c>
      <c r="B17557">
        <v>545400</v>
      </c>
      <c r="C17557">
        <v>3</v>
      </c>
      <c r="D17557">
        <v>2</v>
      </c>
      <c r="E17557">
        <v>2850</v>
      </c>
      <c r="F17557">
        <v>0</v>
      </c>
      <c r="G17557">
        <v>3</v>
      </c>
      <c r="H17557">
        <v>3</v>
      </c>
      <c r="I17557">
        <v>8</v>
      </c>
      <c r="J17557">
        <v>2004</v>
      </c>
      <c r="K17557">
        <v>0</v>
      </c>
      <c r="L17557">
        <v>47.337800000000001</v>
      </c>
      <c r="M17557">
        <v>-122.348</v>
      </c>
      <c r="N17557">
        <v>2860</v>
      </c>
      <c r="O17557">
        <v>18240</v>
      </c>
      <c r="P17557">
        <v>1</v>
      </c>
      <c r="Q17557">
        <v>0</v>
      </c>
      <c r="R17557">
        <v>0</v>
      </c>
    </row>
    <row r="17558" spans="1:18" x14ac:dyDescent="0.3">
      <c r="A17558">
        <v>3876590420</v>
      </c>
      <c r="B17558">
        <v>350000</v>
      </c>
      <c r="C17558">
        <v>4</v>
      </c>
      <c r="D17558">
        <v>3</v>
      </c>
      <c r="E17558">
        <v>2560</v>
      </c>
      <c r="F17558">
        <v>0</v>
      </c>
      <c r="G17558">
        <v>0</v>
      </c>
      <c r="H17558">
        <v>3</v>
      </c>
      <c r="I17558">
        <v>9</v>
      </c>
      <c r="J17558">
        <v>2004</v>
      </c>
      <c r="K17558">
        <v>0</v>
      </c>
      <c r="L17558">
        <v>47.327399999999997</v>
      </c>
      <c r="M17558">
        <v>-122.178</v>
      </c>
      <c r="N17558">
        <v>2667</v>
      </c>
      <c r="O17558">
        <v>7334</v>
      </c>
      <c r="P17558">
        <v>0</v>
      </c>
      <c r="Q17558">
        <v>1</v>
      </c>
      <c r="R17558">
        <v>0</v>
      </c>
    </row>
    <row r="17559" spans="1:18" x14ac:dyDescent="0.3">
      <c r="A17559">
        <v>4358700164</v>
      </c>
      <c r="B17559">
        <v>260000</v>
      </c>
      <c r="C17559">
        <v>2</v>
      </c>
      <c r="D17559">
        <v>1.5</v>
      </c>
      <c r="E17559">
        <v>980</v>
      </c>
      <c r="F17559">
        <v>0</v>
      </c>
      <c r="G17559">
        <v>0</v>
      </c>
      <c r="H17559">
        <v>3</v>
      </c>
      <c r="I17559">
        <v>7</v>
      </c>
      <c r="J17559">
        <v>2001</v>
      </c>
      <c r="K17559">
        <v>0</v>
      </c>
      <c r="L17559">
        <v>47.707500000000003</v>
      </c>
      <c r="M17559">
        <v>-122.336</v>
      </c>
      <c r="N17559">
        <v>1100</v>
      </c>
      <c r="O17559">
        <v>1228</v>
      </c>
      <c r="P17559">
        <v>0</v>
      </c>
      <c r="Q17559">
        <v>0</v>
      </c>
      <c r="R17559">
        <v>1</v>
      </c>
    </row>
    <row r="17560" spans="1:18" x14ac:dyDescent="0.3">
      <c r="A17560">
        <v>7631800015</v>
      </c>
      <c r="B17560" s="2">
        <v>2510000</v>
      </c>
      <c r="C17560">
        <v>3</v>
      </c>
      <c r="D17560">
        <v>3.25</v>
      </c>
      <c r="E17560">
        <v>5480</v>
      </c>
      <c r="F17560">
        <v>1</v>
      </c>
      <c r="G17560">
        <v>4</v>
      </c>
      <c r="H17560">
        <v>3</v>
      </c>
      <c r="I17560">
        <v>11</v>
      </c>
      <c r="J17560">
        <v>1991</v>
      </c>
      <c r="K17560">
        <v>1</v>
      </c>
      <c r="L17560">
        <v>47.455800000000004</v>
      </c>
      <c r="M17560">
        <v>-122.371</v>
      </c>
      <c r="N17560">
        <v>2500</v>
      </c>
      <c r="O17560">
        <v>22954</v>
      </c>
      <c r="P17560">
        <v>0</v>
      </c>
      <c r="Q17560">
        <v>0</v>
      </c>
      <c r="R17560">
        <v>0</v>
      </c>
    </row>
    <row r="17561" spans="1:18" x14ac:dyDescent="0.3">
      <c r="A17561">
        <v>3260810150</v>
      </c>
      <c r="B17561">
        <v>355000</v>
      </c>
      <c r="C17561">
        <v>3</v>
      </c>
      <c r="D17561">
        <v>2</v>
      </c>
      <c r="E17561">
        <v>2160</v>
      </c>
      <c r="F17561">
        <v>0</v>
      </c>
      <c r="G17561">
        <v>0</v>
      </c>
      <c r="H17561">
        <v>3</v>
      </c>
      <c r="I17561">
        <v>8</v>
      </c>
      <c r="J17561">
        <v>2000</v>
      </c>
      <c r="K17561">
        <v>0</v>
      </c>
      <c r="L17561">
        <v>47.3474</v>
      </c>
      <c r="M17561">
        <v>-122.303</v>
      </c>
      <c r="N17561">
        <v>2190</v>
      </c>
      <c r="O17561">
        <v>8297</v>
      </c>
      <c r="P17561">
        <v>1</v>
      </c>
      <c r="Q17561">
        <v>0</v>
      </c>
      <c r="R17561">
        <v>0</v>
      </c>
    </row>
    <row r="17562" spans="1:18" x14ac:dyDescent="0.3">
      <c r="A17562">
        <v>7015201015</v>
      </c>
      <c r="B17562">
        <v>879000</v>
      </c>
      <c r="C17562">
        <v>3</v>
      </c>
      <c r="D17562">
        <v>3</v>
      </c>
      <c r="E17562">
        <v>3030</v>
      </c>
      <c r="F17562">
        <v>0</v>
      </c>
      <c r="G17562">
        <v>0</v>
      </c>
      <c r="H17562">
        <v>4</v>
      </c>
      <c r="I17562">
        <v>9</v>
      </c>
      <c r="J17562">
        <v>1929</v>
      </c>
      <c r="K17562">
        <v>0</v>
      </c>
      <c r="L17562">
        <v>47.646999999999998</v>
      </c>
      <c r="M17562">
        <v>-122.369</v>
      </c>
      <c r="N17562">
        <v>1910</v>
      </c>
      <c r="O17562">
        <v>5720</v>
      </c>
      <c r="P17562">
        <v>0</v>
      </c>
      <c r="Q17562">
        <v>0</v>
      </c>
      <c r="R17562">
        <v>1</v>
      </c>
    </row>
    <row r="17563" spans="1:18" x14ac:dyDescent="0.3">
      <c r="A17563">
        <v>9348700450</v>
      </c>
      <c r="B17563">
        <v>833000</v>
      </c>
      <c r="C17563">
        <v>4</v>
      </c>
      <c r="D17563">
        <v>3.5</v>
      </c>
      <c r="E17563">
        <v>3560</v>
      </c>
      <c r="F17563">
        <v>0</v>
      </c>
      <c r="G17563">
        <v>3</v>
      </c>
      <c r="H17563">
        <v>3</v>
      </c>
      <c r="I17563">
        <v>10</v>
      </c>
      <c r="J17563">
        <v>2006</v>
      </c>
      <c r="K17563">
        <v>0</v>
      </c>
      <c r="L17563">
        <v>47.705399999999997</v>
      </c>
      <c r="M17563">
        <v>-122.107</v>
      </c>
      <c r="N17563">
        <v>3290</v>
      </c>
      <c r="O17563">
        <v>6978</v>
      </c>
      <c r="P17563">
        <v>0</v>
      </c>
      <c r="Q17563">
        <v>1</v>
      </c>
      <c r="R17563">
        <v>0</v>
      </c>
    </row>
    <row r="17564" spans="1:18" x14ac:dyDescent="0.3">
      <c r="A17564">
        <v>3151600035</v>
      </c>
      <c r="B17564">
        <v>261590</v>
      </c>
      <c r="C17564">
        <v>2</v>
      </c>
      <c r="D17564">
        <v>1</v>
      </c>
      <c r="E17564">
        <v>760</v>
      </c>
      <c r="F17564">
        <v>0</v>
      </c>
      <c r="G17564">
        <v>0</v>
      </c>
      <c r="H17564">
        <v>3</v>
      </c>
      <c r="I17564">
        <v>6</v>
      </c>
      <c r="J17564">
        <v>1943</v>
      </c>
      <c r="K17564">
        <v>1</v>
      </c>
      <c r="L17564">
        <v>47.497700000000002</v>
      </c>
      <c r="M17564">
        <v>-122.259</v>
      </c>
      <c r="N17564">
        <v>1050</v>
      </c>
      <c r="O17564">
        <v>8580</v>
      </c>
      <c r="P17564">
        <v>0</v>
      </c>
      <c r="Q17564">
        <v>0</v>
      </c>
      <c r="R17564">
        <v>0</v>
      </c>
    </row>
    <row r="17565" spans="1:18" x14ac:dyDescent="0.3">
      <c r="A17565">
        <v>2254502070</v>
      </c>
      <c r="B17565">
        <v>512500</v>
      </c>
      <c r="C17565">
        <v>3</v>
      </c>
      <c r="D17565">
        <v>3</v>
      </c>
      <c r="E17565">
        <v>2260</v>
      </c>
      <c r="F17565">
        <v>0</v>
      </c>
      <c r="G17565">
        <v>0</v>
      </c>
      <c r="H17565">
        <v>3</v>
      </c>
      <c r="I17565">
        <v>7</v>
      </c>
      <c r="J17565">
        <v>1909</v>
      </c>
      <c r="K17565">
        <v>0</v>
      </c>
      <c r="L17565">
        <v>47.609400000000001</v>
      </c>
      <c r="M17565">
        <v>-122.31</v>
      </c>
      <c r="N17565">
        <v>1320</v>
      </c>
      <c r="O17565">
        <v>2790</v>
      </c>
      <c r="P17565">
        <v>0</v>
      </c>
      <c r="Q17565">
        <v>0</v>
      </c>
      <c r="R17565">
        <v>1</v>
      </c>
    </row>
    <row r="17566" spans="1:18" x14ac:dyDescent="0.3">
      <c r="A17566">
        <v>8127700210</v>
      </c>
      <c r="B17566">
        <v>600000</v>
      </c>
      <c r="C17566">
        <v>2</v>
      </c>
      <c r="D17566">
        <v>1.75</v>
      </c>
      <c r="E17566">
        <v>1560</v>
      </c>
      <c r="F17566">
        <v>0</v>
      </c>
      <c r="G17566">
        <v>0</v>
      </c>
      <c r="H17566">
        <v>5</v>
      </c>
      <c r="I17566">
        <v>7</v>
      </c>
      <c r="J17566">
        <v>1946</v>
      </c>
      <c r="K17566">
        <v>1</v>
      </c>
      <c r="L17566">
        <v>47.6419</v>
      </c>
      <c r="M17566">
        <v>-122.39400000000001</v>
      </c>
      <c r="N17566">
        <v>2060</v>
      </c>
      <c r="O17566">
        <v>4940</v>
      </c>
      <c r="P17566">
        <v>0</v>
      </c>
      <c r="Q17566">
        <v>0</v>
      </c>
      <c r="R17566">
        <v>0</v>
      </c>
    </row>
    <row r="17567" spans="1:18" x14ac:dyDescent="0.3">
      <c r="A17567">
        <v>2926049237</v>
      </c>
      <c r="B17567">
        <v>417500</v>
      </c>
      <c r="C17567">
        <v>5</v>
      </c>
      <c r="D17567">
        <v>3</v>
      </c>
      <c r="E17567">
        <v>2270</v>
      </c>
      <c r="F17567">
        <v>0</v>
      </c>
      <c r="G17567">
        <v>0</v>
      </c>
      <c r="H17567">
        <v>3</v>
      </c>
      <c r="I17567">
        <v>7</v>
      </c>
      <c r="J17567">
        <v>1995</v>
      </c>
      <c r="K17567">
        <v>0</v>
      </c>
      <c r="L17567">
        <v>47.719099999999997</v>
      </c>
      <c r="M17567">
        <v>-122.315</v>
      </c>
      <c r="N17567">
        <v>1870</v>
      </c>
      <c r="O17567">
        <v>6187</v>
      </c>
      <c r="P17567">
        <v>0</v>
      </c>
      <c r="Q17567">
        <v>0</v>
      </c>
      <c r="R17567">
        <v>1</v>
      </c>
    </row>
    <row r="17568" spans="1:18" x14ac:dyDescent="0.3">
      <c r="A17568">
        <v>7785000230</v>
      </c>
      <c r="B17568">
        <v>970000</v>
      </c>
      <c r="C17568">
        <v>5</v>
      </c>
      <c r="D17568">
        <v>3</v>
      </c>
      <c r="E17568">
        <v>3480</v>
      </c>
      <c r="F17568">
        <v>0</v>
      </c>
      <c r="G17568">
        <v>0</v>
      </c>
      <c r="H17568">
        <v>4</v>
      </c>
      <c r="I17568">
        <v>8</v>
      </c>
      <c r="J17568">
        <v>1964</v>
      </c>
      <c r="K17568">
        <v>0</v>
      </c>
      <c r="L17568">
        <v>47.575699999999998</v>
      </c>
      <c r="M17568">
        <v>-122.21599999999999</v>
      </c>
      <c r="N17568">
        <v>3030</v>
      </c>
      <c r="O17568">
        <v>14257</v>
      </c>
      <c r="P17568">
        <v>1</v>
      </c>
      <c r="Q17568">
        <v>0</v>
      </c>
      <c r="R17568">
        <v>0</v>
      </c>
    </row>
    <row r="17569" spans="1:18" x14ac:dyDescent="0.3">
      <c r="A17569">
        <v>2025701390</v>
      </c>
      <c r="B17569">
        <v>316000</v>
      </c>
      <c r="C17569">
        <v>3</v>
      </c>
      <c r="D17569">
        <v>2.25</v>
      </c>
      <c r="E17569">
        <v>1900</v>
      </c>
      <c r="F17569">
        <v>0</v>
      </c>
      <c r="G17569">
        <v>0</v>
      </c>
      <c r="H17569">
        <v>4</v>
      </c>
      <c r="I17569">
        <v>7</v>
      </c>
      <c r="J17569">
        <v>1992</v>
      </c>
      <c r="K17569">
        <v>0</v>
      </c>
      <c r="L17569">
        <v>47.349499999999999</v>
      </c>
      <c r="M17569">
        <v>-122.03700000000001</v>
      </c>
      <c r="N17569">
        <v>1520</v>
      </c>
      <c r="O17569">
        <v>6559</v>
      </c>
      <c r="P17569">
        <v>1</v>
      </c>
      <c r="Q17569">
        <v>0</v>
      </c>
      <c r="R17569">
        <v>0</v>
      </c>
    </row>
    <row r="17570" spans="1:18" x14ac:dyDescent="0.3">
      <c r="A17570">
        <v>1561900330</v>
      </c>
      <c r="B17570">
        <v>397500</v>
      </c>
      <c r="C17570">
        <v>4</v>
      </c>
      <c r="D17570">
        <v>3</v>
      </c>
      <c r="E17570">
        <v>2350</v>
      </c>
      <c r="F17570">
        <v>0</v>
      </c>
      <c r="G17570">
        <v>0</v>
      </c>
      <c r="H17570">
        <v>3</v>
      </c>
      <c r="I17570">
        <v>9</v>
      </c>
      <c r="J17570">
        <v>1989</v>
      </c>
      <c r="K17570">
        <v>1</v>
      </c>
      <c r="L17570">
        <v>47.419400000000003</v>
      </c>
      <c r="M17570">
        <v>-122.211</v>
      </c>
      <c r="N17570">
        <v>2440</v>
      </c>
      <c r="O17570">
        <v>9100</v>
      </c>
      <c r="P17570">
        <v>1</v>
      </c>
      <c r="Q17570">
        <v>0</v>
      </c>
      <c r="R17570">
        <v>0</v>
      </c>
    </row>
    <row r="17571" spans="1:18" x14ac:dyDescent="0.3">
      <c r="A17571">
        <v>1370800940</v>
      </c>
      <c r="B17571" s="2">
        <v>1350000</v>
      </c>
      <c r="C17571">
        <v>3</v>
      </c>
      <c r="D17571">
        <v>2.5</v>
      </c>
      <c r="E17571">
        <v>2390</v>
      </c>
      <c r="F17571">
        <v>0</v>
      </c>
      <c r="G17571">
        <v>3</v>
      </c>
      <c r="H17571">
        <v>3</v>
      </c>
      <c r="I17571">
        <v>9</v>
      </c>
      <c r="J17571">
        <v>1952</v>
      </c>
      <c r="K17571">
        <v>0</v>
      </c>
      <c r="L17571">
        <v>47.6389</v>
      </c>
      <c r="M17571">
        <v>-122.40900000000001</v>
      </c>
      <c r="N17571">
        <v>2700</v>
      </c>
      <c r="O17571">
        <v>5500</v>
      </c>
      <c r="P17571">
        <v>0</v>
      </c>
      <c r="Q17571">
        <v>0</v>
      </c>
      <c r="R17571">
        <v>0</v>
      </c>
    </row>
    <row r="17572" spans="1:18" x14ac:dyDescent="0.3">
      <c r="A17572">
        <v>8691300900</v>
      </c>
      <c r="B17572">
        <v>840000</v>
      </c>
      <c r="C17572">
        <v>4</v>
      </c>
      <c r="D17572">
        <v>2.5</v>
      </c>
      <c r="E17572">
        <v>3730</v>
      </c>
      <c r="F17572">
        <v>0</v>
      </c>
      <c r="G17572">
        <v>0</v>
      </c>
      <c r="H17572">
        <v>3</v>
      </c>
      <c r="I17572">
        <v>10</v>
      </c>
      <c r="J17572">
        <v>1997</v>
      </c>
      <c r="K17572">
        <v>0</v>
      </c>
      <c r="L17572">
        <v>47.587000000000003</v>
      </c>
      <c r="M17572">
        <v>-121.976</v>
      </c>
      <c r="N17572">
        <v>3490</v>
      </c>
      <c r="O17572">
        <v>10219</v>
      </c>
      <c r="P17572">
        <v>0</v>
      </c>
      <c r="Q17572">
        <v>1</v>
      </c>
      <c r="R17572">
        <v>0</v>
      </c>
    </row>
    <row r="17573" spans="1:18" x14ac:dyDescent="0.3">
      <c r="A17573">
        <v>3751606514</v>
      </c>
      <c r="B17573">
        <v>270000</v>
      </c>
      <c r="C17573">
        <v>2</v>
      </c>
      <c r="D17573">
        <v>1</v>
      </c>
      <c r="E17573">
        <v>1780</v>
      </c>
      <c r="F17573">
        <v>0</v>
      </c>
      <c r="G17573">
        <v>3</v>
      </c>
      <c r="H17573">
        <v>4</v>
      </c>
      <c r="I17573">
        <v>9</v>
      </c>
      <c r="J17573">
        <v>1954</v>
      </c>
      <c r="K17573">
        <v>0</v>
      </c>
      <c r="L17573">
        <v>47.2712</v>
      </c>
      <c r="M17573">
        <v>-122.265</v>
      </c>
      <c r="N17573">
        <v>1780</v>
      </c>
      <c r="O17573">
        <v>26723</v>
      </c>
      <c r="P17573">
        <v>1</v>
      </c>
      <c r="Q17573">
        <v>0</v>
      </c>
      <c r="R17573">
        <v>0</v>
      </c>
    </row>
    <row r="17574" spans="1:18" x14ac:dyDescent="0.3">
      <c r="A17574">
        <v>5104510490</v>
      </c>
      <c r="B17574">
        <v>312900</v>
      </c>
      <c r="C17574">
        <v>4</v>
      </c>
      <c r="D17574">
        <v>2.5</v>
      </c>
      <c r="E17574">
        <v>1630</v>
      </c>
      <c r="F17574">
        <v>0</v>
      </c>
      <c r="G17574">
        <v>0</v>
      </c>
      <c r="H17574">
        <v>3</v>
      </c>
      <c r="I17574">
        <v>7</v>
      </c>
      <c r="J17574">
        <v>2003</v>
      </c>
      <c r="K17574">
        <v>0</v>
      </c>
      <c r="L17574">
        <v>47.354599999999998</v>
      </c>
      <c r="M17574">
        <v>-122.015</v>
      </c>
      <c r="N17574">
        <v>1830</v>
      </c>
      <c r="O17574">
        <v>5082</v>
      </c>
      <c r="P17574">
        <v>1</v>
      </c>
      <c r="Q17574">
        <v>0</v>
      </c>
      <c r="R17574">
        <v>0</v>
      </c>
    </row>
    <row r="17575" spans="1:18" x14ac:dyDescent="0.3">
      <c r="A17575">
        <v>3432500210</v>
      </c>
      <c r="B17575">
        <v>325000</v>
      </c>
      <c r="C17575">
        <v>2</v>
      </c>
      <c r="D17575">
        <v>1</v>
      </c>
      <c r="E17575">
        <v>1130</v>
      </c>
      <c r="F17575">
        <v>0</v>
      </c>
      <c r="G17575">
        <v>0</v>
      </c>
      <c r="H17575">
        <v>3</v>
      </c>
      <c r="I17575">
        <v>6</v>
      </c>
      <c r="J17575">
        <v>1945</v>
      </c>
      <c r="K17575">
        <v>1</v>
      </c>
      <c r="L17575">
        <v>47.744999999999997</v>
      </c>
      <c r="M17575">
        <v>-122.313</v>
      </c>
      <c r="N17575">
        <v>1150</v>
      </c>
      <c r="O17575">
        <v>6908</v>
      </c>
      <c r="P17575">
        <v>0</v>
      </c>
      <c r="Q17575">
        <v>0</v>
      </c>
      <c r="R17575">
        <v>0</v>
      </c>
    </row>
    <row r="17576" spans="1:18" x14ac:dyDescent="0.3">
      <c r="A17576">
        <v>2771604791</v>
      </c>
      <c r="B17576">
        <v>680000</v>
      </c>
      <c r="C17576">
        <v>3</v>
      </c>
      <c r="D17576">
        <v>1.75</v>
      </c>
      <c r="E17576">
        <v>2140</v>
      </c>
      <c r="F17576">
        <v>0</v>
      </c>
      <c r="G17576">
        <v>0</v>
      </c>
      <c r="H17576">
        <v>3</v>
      </c>
      <c r="I17576">
        <v>7</v>
      </c>
      <c r="J17576">
        <v>1952</v>
      </c>
      <c r="K17576">
        <v>0</v>
      </c>
      <c r="L17576">
        <v>47.636000000000003</v>
      </c>
      <c r="M17576">
        <v>-122.39100000000001</v>
      </c>
      <c r="N17576">
        <v>1620</v>
      </c>
      <c r="O17576">
        <v>4000</v>
      </c>
      <c r="P17576">
        <v>0</v>
      </c>
      <c r="Q17576">
        <v>0</v>
      </c>
      <c r="R17576">
        <v>0</v>
      </c>
    </row>
    <row r="17577" spans="1:18" x14ac:dyDescent="0.3">
      <c r="A17577">
        <v>2537500040</v>
      </c>
      <c r="B17577">
        <v>763000</v>
      </c>
      <c r="C17577">
        <v>4</v>
      </c>
      <c r="D17577">
        <v>2.5</v>
      </c>
      <c r="E17577">
        <v>3220</v>
      </c>
      <c r="F17577">
        <v>0</v>
      </c>
      <c r="G17577">
        <v>0</v>
      </c>
      <c r="H17577">
        <v>3</v>
      </c>
      <c r="I17577">
        <v>10</v>
      </c>
      <c r="J17577">
        <v>1994</v>
      </c>
      <c r="K17577">
        <v>1</v>
      </c>
      <c r="L17577">
        <v>47.584899999999998</v>
      </c>
      <c r="M17577">
        <v>-122.03</v>
      </c>
      <c r="N17577">
        <v>2610</v>
      </c>
      <c r="O17577">
        <v>8023</v>
      </c>
      <c r="P17577">
        <v>0</v>
      </c>
      <c r="Q17577">
        <v>1</v>
      </c>
      <c r="R17577">
        <v>0</v>
      </c>
    </row>
    <row r="17578" spans="1:18" x14ac:dyDescent="0.3">
      <c r="A17578">
        <v>1222069089</v>
      </c>
      <c r="B17578">
        <v>375000</v>
      </c>
      <c r="C17578">
        <v>1</v>
      </c>
      <c r="D17578">
        <v>1</v>
      </c>
      <c r="E17578">
        <v>800</v>
      </c>
      <c r="F17578">
        <v>0</v>
      </c>
      <c r="G17578">
        <v>0</v>
      </c>
      <c r="H17578">
        <v>5</v>
      </c>
      <c r="I17578">
        <v>5</v>
      </c>
      <c r="J17578">
        <v>1950</v>
      </c>
      <c r="K17578">
        <v>0</v>
      </c>
      <c r="L17578">
        <v>47.413400000000003</v>
      </c>
      <c r="M17578">
        <v>-121.986</v>
      </c>
      <c r="N17578">
        <v>1790</v>
      </c>
      <c r="O17578">
        <v>216057</v>
      </c>
      <c r="P17578">
        <v>1</v>
      </c>
      <c r="Q17578">
        <v>0</v>
      </c>
      <c r="R17578">
        <v>0</v>
      </c>
    </row>
    <row r="17579" spans="1:18" x14ac:dyDescent="0.3">
      <c r="A17579">
        <v>3332500100</v>
      </c>
      <c r="B17579">
        <v>475000</v>
      </c>
      <c r="C17579">
        <v>3</v>
      </c>
      <c r="D17579">
        <v>2.5</v>
      </c>
      <c r="E17579">
        <v>1800</v>
      </c>
      <c r="F17579">
        <v>0</v>
      </c>
      <c r="G17579">
        <v>0</v>
      </c>
      <c r="H17579">
        <v>3</v>
      </c>
      <c r="I17579">
        <v>7</v>
      </c>
      <c r="J17579">
        <v>2004</v>
      </c>
      <c r="K17579">
        <v>1</v>
      </c>
      <c r="L17579">
        <v>47.549100000000003</v>
      </c>
      <c r="M17579">
        <v>-122.276</v>
      </c>
      <c r="N17579">
        <v>1570</v>
      </c>
      <c r="O17579">
        <v>4097</v>
      </c>
      <c r="P17579">
        <v>0</v>
      </c>
      <c r="Q17579">
        <v>0</v>
      </c>
      <c r="R17579">
        <v>1</v>
      </c>
    </row>
    <row r="17580" spans="1:18" x14ac:dyDescent="0.3">
      <c r="A17580">
        <v>7625702616</v>
      </c>
      <c r="B17580">
        <v>219000</v>
      </c>
      <c r="C17580">
        <v>2</v>
      </c>
      <c r="D17580">
        <v>2.5</v>
      </c>
      <c r="E17580">
        <v>809</v>
      </c>
      <c r="F17580">
        <v>0</v>
      </c>
      <c r="G17580">
        <v>0</v>
      </c>
      <c r="H17580">
        <v>3</v>
      </c>
      <c r="I17580">
        <v>7</v>
      </c>
      <c r="J17580">
        <v>2003</v>
      </c>
      <c r="K17580">
        <v>0</v>
      </c>
      <c r="L17580">
        <v>47.549900000000001</v>
      </c>
      <c r="M17580">
        <v>-122.384</v>
      </c>
      <c r="N17580">
        <v>1260</v>
      </c>
      <c r="O17580">
        <v>4240</v>
      </c>
      <c r="P17580">
        <v>0</v>
      </c>
      <c r="Q17580">
        <v>0</v>
      </c>
      <c r="R17580">
        <v>1</v>
      </c>
    </row>
    <row r="17581" spans="1:18" x14ac:dyDescent="0.3">
      <c r="A17581">
        <v>2561330040</v>
      </c>
      <c r="B17581">
        <v>415000</v>
      </c>
      <c r="C17581">
        <v>3</v>
      </c>
      <c r="D17581">
        <v>2.25</v>
      </c>
      <c r="E17581">
        <v>1820</v>
      </c>
      <c r="F17581">
        <v>0</v>
      </c>
      <c r="G17581">
        <v>0</v>
      </c>
      <c r="H17581">
        <v>3</v>
      </c>
      <c r="I17581">
        <v>7</v>
      </c>
      <c r="J17581">
        <v>1977</v>
      </c>
      <c r="K17581">
        <v>1</v>
      </c>
      <c r="L17581">
        <v>47.615699999999997</v>
      </c>
      <c r="M17581">
        <v>-122.05</v>
      </c>
      <c r="N17581">
        <v>1820</v>
      </c>
      <c r="O17581">
        <v>9694</v>
      </c>
      <c r="P17581">
        <v>0</v>
      </c>
      <c r="Q17581">
        <v>1</v>
      </c>
      <c r="R17581">
        <v>0</v>
      </c>
    </row>
    <row r="17582" spans="1:18" x14ac:dyDescent="0.3">
      <c r="A17582">
        <v>1423049019</v>
      </c>
      <c r="B17582">
        <v>90000</v>
      </c>
      <c r="C17582">
        <v>2</v>
      </c>
      <c r="D17582">
        <v>1</v>
      </c>
      <c r="E17582">
        <v>580</v>
      </c>
      <c r="F17582">
        <v>0</v>
      </c>
      <c r="G17582">
        <v>0</v>
      </c>
      <c r="H17582">
        <v>3</v>
      </c>
      <c r="I17582">
        <v>5</v>
      </c>
      <c r="J17582">
        <v>1943</v>
      </c>
      <c r="K17582">
        <v>0</v>
      </c>
      <c r="L17582">
        <v>47.485199999999999</v>
      </c>
      <c r="M17582">
        <v>-122.251</v>
      </c>
      <c r="N17582">
        <v>1700</v>
      </c>
      <c r="O17582">
        <v>11250</v>
      </c>
      <c r="P17582">
        <v>0</v>
      </c>
      <c r="Q17582">
        <v>0</v>
      </c>
      <c r="R17582">
        <v>0</v>
      </c>
    </row>
    <row r="17583" spans="1:18" x14ac:dyDescent="0.3">
      <c r="A17583">
        <v>1423049019</v>
      </c>
      <c r="B17583">
        <v>220000</v>
      </c>
      <c r="C17583">
        <v>2</v>
      </c>
      <c r="D17583">
        <v>1</v>
      </c>
      <c r="E17583">
        <v>580</v>
      </c>
      <c r="F17583">
        <v>0</v>
      </c>
      <c r="G17583">
        <v>0</v>
      </c>
      <c r="H17583">
        <v>3</v>
      </c>
      <c r="I17583">
        <v>5</v>
      </c>
      <c r="J17583">
        <v>1943</v>
      </c>
      <c r="K17583">
        <v>1</v>
      </c>
      <c r="L17583">
        <v>47.485199999999999</v>
      </c>
      <c r="M17583">
        <v>-122.251</v>
      </c>
      <c r="N17583">
        <v>1700</v>
      </c>
      <c r="O17583">
        <v>11250</v>
      </c>
      <c r="P17583">
        <v>0</v>
      </c>
      <c r="Q17583">
        <v>0</v>
      </c>
      <c r="R17583">
        <v>0</v>
      </c>
    </row>
    <row r="17584" spans="1:18" x14ac:dyDescent="0.3">
      <c r="A17584">
        <v>9277200065</v>
      </c>
      <c r="B17584">
        <v>616000</v>
      </c>
      <c r="C17584">
        <v>3</v>
      </c>
      <c r="D17584">
        <v>2</v>
      </c>
      <c r="E17584">
        <v>2900</v>
      </c>
      <c r="F17584">
        <v>0</v>
      </c>
      <c r="G17584">
        <v>2</v>
      </c>
      <c r="H17584">
        <v>3</v>
      </c>
      <c r="I17584">
        <v>8</v>
      </c>
      <c r="J17584">
        <v>1959</v>
      </c>
      <c r="K17584">
        <v>1</v>
      </c>
      <c r="L17584">
        <v>47.578899999999997</v>
      </c>
      <c r="M17584">
        <v>-122.396</v>
      </c>
      <c r="N17584">
        <v>1810</v>
      </c>
      <c r="O17584">
        <v>6250</v>
      </c>
      <c r="P17584">
        <v>0</v>
      </c>
      <c r="Q17584">
        <v>0</v>
      </c>
      <c r="R17584">
        <v>1</v>
      </c>
    </row>
    <row r="17585" spans="1:18" x14ac:dyDescent="0.3">
      <c r="A17585">
        <v>1920079039</v>
      </c>
      <c r="B17585">
        <v>269500</v>
      </c>
      <c r="C17585">
        <v>2</v>
      </c>
      <c r="D17585">
        <v>1</v>
      </c>
      <c r="E17585">
        <v>1140</v>
      </c>
      <c r="F17585">
        <v>0</v>
      </c>
      <c r="G17585">
        <v>0</v>
      </c>
      <c r="H17585">
        <v>4</v>
      </c>
      <c r="I17585">
        <v>6</v>
      </c>
      <c r="J17585">
        <v>1968</v>
      </c>
      <c r="K17585">
        <v>0</v>
      </c>
      <c r="L17585">
        <v>47.209299999999999</v>
      </c>
      <c r="M17585">
        <v>-121.962</v>
      </c>
      <c r="N17585">
        <v>1730</v>
      </c>
      <c r="O17585">
        <v>43560</v>
      </c>
      <c r="P17585">
        <v>1</v>
      </c>
      <c r="Q17585">
        <v>0</v>
      </c>
      <c r="R17585">
        <v>0</v>
      </c>
    </row>
    <row r="17586" spans="1:18" x14ac:dyDescent="0.3">
      <c r="A17586">
        <v>7515000035</v>
      </c>
      <c r="B17586">
        <v>395350</v>
      </c>
      <c r="C17586">
        <v>2</v>
      </c>
      <c r="D17586">
        <v>1</v>
      </c>
      <c r="E17586">
        <v>1060</v>
      </c>
      <c r="F17586">
        <v>0</v>
      </c>
      <c r="G17586">
        <v>0</v>
      </c>
      <c r="H17586">
        <v>4</v>
      </c>
      <c r="I17586">
        <v>6</v>
      </c>
      <c r="J17586">
        <v>1917</v>
      </c>
      <c r="K17586">
        <v>1</v>
      </c>
      <c r="L17586">
        <v>47.693100000000001</v>
      </c>
      <c r="M17586">
        <v>-122.372</v>
      </c>
      <c r="N17586">
        <v>1460</v>
      </c>
      <c r="O17586">
        <v>7200</v>
      </c>
      <c r="P17586">
        <v>0</v>
      </c>
      <c r="Q17586">
        <v>0</v>
      </c>
      <c r="R17586">
        <v>1</v>
      </c>
    </row>
    <row r="17587" spans="1:18" x14ac:dyDescent="0.3">
      <c r="A17587">
        <v>5315101728</v>
      </c>
      <c r="B17587">
        <v>770000</v>
      </c>
      <c r="C17587">
        <v>4</v>
      </c>
      <c r="D17587">
        <v>3</v>
      </c>
      <c r="E17587">
        <v>2320</v>
      </c>
      <c r="F17587">
        <v>0</v>
      </c>
      <c r="G17587">
        <v>0</v>
      </c>
      <c r="H17587">
        <v>3</v>
      </c>
      <c r="I17587">
        <v>7</v>
      </c>
      <c r="J17587">
        <v>1943</v>
      </c>
      <c r="K17587">
        <v>1</v>
      </c>
      <c r="L17587">
        <v>47.589300000000001</v>
      </c>
      <c r="M17587">
        <v>-122.232</v>
      </c>
      <c r="N17587">
        <v>1760</v>
      </c>
      <c r="O17587">
        <v>7200</v>
      </c>
      <c r="P17587">
        <v>1</v>
      </c>
      <c r="Q17587">
        <v>0</v>
      </c>
      <c r="R17587">
        <v>0</v>
      </c>
    </row>
    <row r="17588" spans="1:18" x14ac:dyDescent="0.3">
      <c r="A17588">
        <v>326069164</v>
      </c>
      <c r="B17588">
        <v>840000</v>
      </c>
      <c r="C17588">
        <v>4</v>
      </c>
      <c r="D17588">
        <v>2.5</v>
      </c>
      <c r="E17588">
        <v>3450</v>
      </c>
      <c r="F17588">
        <v>0</v>
      </c>
      <c r="G17588">
        <v>0</v>
      </c>
      <c r="H17588">
        <v>3</v>
      </c>
      <c r="I17588">
        <v>9</v>
      </c>
      <c r="J17588">
        <v>2000</v>
      </c>
      <c r="K17588">
        <v>1</v>
      </c>
      <c r="L17588">
        <v>47.762500000000003</v>
      </c>
      <c r="M17588">
        <v>-122.02500000000001</v>
      </c>
      <c r="N17588">
        <v>3030</v>
      </c>
      <c r="O17588">
        <v>50481</v>
      </c>
      <c r="P17588">
        <v>0</v>
      </c>
      <c r="Q17588">
        <v>1</v>
      </c>
      <c r="R17588">
        <v>0</v>
      </c>
    </row>
    <row r="17589" spans="1:18" x14ac:dyDescent="0.3">
      <c r="A17589">
        <v>2695600410</v>
      </c>
      <c r="B17589">
        <v>428950</v>
      </c>
      <c r="C17589">
        <v>2</v>
      </c>
      <c r="D17589">
        <v>1</v>
      </c>
      <c r="E17589">
        <v>1760</v>
      </c>
      <c r="F17589">
        <v>0</v>
      </c>
      <c r="G17589">
        <v>0</v>
      </c>
      <c r="H17589">
        <v>3</v>
      </c>
      <c r="I17589">
        <v>8</v>
      </c>
      <c r="J17589">
        <v>1950</v>
      </c>
      <c r="K17589">
        <v>0</v>
      </c>
      <c r="L17589">
        <v>47.531100000000002</v>
      </c>
      <c r="M17589">
        <v>-122.381</v>
      </c>
      <c r="N17589">
        <v>1350</v>
      </c>
      <c r="O17589">
        <v>5748</v>
      </c>
      <c r="P17589">
        <v>0</v>
      </c>
      <c r="Q17589">
        <v>0</v>
      </c>
      <c r="R17589">
        <v>1</v>
      </c>
    </row>
    <row r="17590" spans="1:18" x14ac:dyDescent="0.3">
      <c r="A17590">
        <v>9348700610</v>
      </c>
      <c r="B17590">
        <v>800000</v>
      </c>
      <c r="C17590">
        <v>4</v>
      </c>
      <c r="D17590">
        <v>3.75</v>
      </c>
      <c r="E17590">
        <v>3370</v>
      </c>
      <c r="F17590">
        <v>0</v>
      </c>
      <c r="G17590">
        <v>0</v>
      </c>
      <c r="H17590">
        <v>3</v>
      </c>
      <c r="I17590">
        <v>9</v>
      </c>
      <c r="J17590">
        <v>2005</v>
      </c>
      <c r="K17590">
        <v>0</v>
      </c>
      <c r="L17590">
        <v>47.706299999999999</v>
      </c>
      <c r="M17590">
        <v>-122.10599999999999</v>
      </c>
      <c r="N17590">
        <v>3530</v>
      </c>
      <c r="O17590">
        <v>6766</v>
      </c>
      <c r="P17590">
        <v>0</v>
      </c>
      <c r="Q17590">
        <v>1</v>
      </c>
      <c r="R17590">
        <v>0</v>
      </c>
    </row>
    <row r="17591" spans="1:18" x14ac:dyDescent="0.3">
      <c r="A17591">
        <v>7308900100</v>
      </c>
      <c r="B17591">
        <v>401000</v>
      </c>
      <c r="C17591">
        <v>4</v>
      </c>
      <c r="D17591">
        <v>1</v>
      </c>
      <c r="E17591">
        <v>1940</v>
      </c>
      <c r="F17591">
        <v>0</v>
      </c>
      <c r="G17591">
        <v>0</v>
      </c>
      <c r="H17591">
        <v>3</v>
      </c>
      <c r="I17591">
        <v>7</v>
      </c>
      <c r="J17591">
        <v>1947</v>
      </c>
      <c r="K17591">
        <v>0</v>
      </c>
      <c r="L17591">
        <v>47.718800000000002</v>
      </c>
      <c r="M17591">
        <v>-122.358</v>
      </c>
      <c r="N17591">
        <v>2170</v>
      </c>
      <c r="O17591">
        <v>6075</v>
      </c>
      <c r="P17591">
        <v>0</v>
      </c>
      <c r="Q17591">
        <v>0</v>
      </c>
      <c r="R17591">
        <v>0</v>
      </c>
    </row>
    <row r="17592" spans="1:18" x14ac:dyDescent="0.3">
      <c r="A17592">
        <v>1453601502</v>
      </c>
      <c r="B17592">
        <v>303697</v>
      </c>
      <c r="C17592">
        <v>4</v>
      </c>
      <c r="D17592">
        <v>2</v>
      </c>
      <c r="E17592">
        <v>2520</v>
      </c>
      <c r="F17592">
        <v>0</v>
      </c>
      <c r="G17592">
        <v>0</v>
      </c>
      <c r="H17592">
        <v>3</v>
      </c>
      <c r="I17592">
        <v>7</v>
      </c>
      <c r="J17592">
        <v>1955</v>
      </c>
      <c r="K17592">
        <v>1</v>
      </c>
      <c r="L17592">
        <v>47.726300000000002</v>
      </c>
      <c r="M17592">
        <v>-122.291</v>
      </c>
      <c r="N17592">
        <v>2040</v>
      </c>
      <c r="O17592">
        <v>7937</v>
      </c>
      <c r="P17592">
        <v>0</v>
      </c>
      <c r="Q17592">
        <v>0</v>
      </c>
      <c r="R17592">
        <v>1</v>
      </c>
    </row>
    <row r="17593" spans="1:18" x14ac:dyDescent="0.3">
      <c r="A17593">
        <v>4077800593</v>
      </c>
      <c r="B17593">
        <v>355000</v>
      </c>
      <c r="C17593">
        <v>3</v>
      </c>
      <c r="D17593">
        <v>1</v>
      </c>
      <c r="E17593">
        <v>1360</v>
      </c>
      <c r="F17593">
        <v>0</v>
      </c>
      <c r="G17593">
        <v>0</v>
      </c>
      <c r="H17593">
        <v>3</v>
      </c>
      <c r="I17593">
        <v>7</v>
      </c>
      <c r="J17593">
        <v>1956</v>
      </c>
      <c r="K17593">
        <v>0</v>
      </c>
      <c r="L17593">
        <v>47.710500000000003</v>
      </c>
      <c r="M17593">
        <v>-122.289</v>
      </c>
      <c r="N17593">
        <v>1490</v>
      </c>
      <c r="O17593">
        <v>7355</v>
      </c>
      <c r="P17593">
        <v>0</v>
      </c>
      <c r="Q17593">
        <v>0</v>
      </c>
      <c r="R17593">
        <v>1</v>
      </c>
    </row>
    <row r="17594" spans="1:18" x14ac:dyDescent="0.3">
      <c r="A17594">
        <v>9268200641</v>
      </c>
      <c r="B17594">
        <v>350000</v>
      </c>
      <c r="C17594">
        <v>2</v>
      </c>
      <c r="D17594">
        <v>1</v>
      </c>
      <c r="E17594">
        <v>800</v>
      </c>
      <c r="F17594">
        <v>0</v>
      </c>
      <c r="G17594">
        <v>0</v>
      </c>
      <c r="H17594">
        <v>3</v>
      </c>
      <c r="I17594">
        <v>6</v>
      </c>
      <c r="J17594">
        <v>1960</v>
      </c>
      <c r="K17594">
        <v>0</v>
      </c>
      <c r="L17594">
        <v>47.695300000000003</v>
      </c>
      <c r="M17594">
        <v>-122.36199999999999</v>
      </c>
      <c r="N17594">
        <v>1020</v>
      </c>
      <c r="O17594">
        <v>5040</v>
      </c>
      <c r="P17594">
        <v>0</v>
      </c>
      <c r="Q17594">
        <v>0</v>
      </c>
      <c r="R17594">
        <v>1</v>
      </c>
    </row>
    <row r="17595" spans="1:18" x14ac:dyDescent="0.3">
      <c r="A17595">
        <v>6705850300</v>
      </c>
      <c r="B17595">
        <v>754999</v>
      </c>
      <c r="C17595">
        <v>4</v>
      </c>
      <c r="D17595">
        <v>2.5</v>
      </c>
      <c r="E17595">
        <v>3010</v>
      </c>
      <c r="F17595">
        <v>0</v>
      </c>
      <c r="G17595">
        <v>0</v>
      </c>
      <c r="H17595">
        <v>3</v>
      </c>
      <c r="I17595">
        <v>10</v>
      </c>
      <c r="J17595">
        <v>1992</v>
      </c>
      <c r="K17595">
        <v>1</v>
      </c>
      <c r="L17595">
        <v>47.578000000000003</v>
      </c>
      <c r="M17595">
        <v>-122.053</v>
      </c>
      <c r="N17595">
        <v>2840</v>
      </c>
      <c r="O17595">
        <v>8413</v>
      </c>
      <c r="P17595">
        <v>0</v>
      </c>
      <c r="Q17595">
        <v>1</v>
      </c>
      <c r="R17595">
        <v>0</v>
      </c>
    </row>
    <row r="17596" spans="1:18" x14ac:dyDescent="0.3">
      <c r="A17596">
        <v>3720800115</v>
      </c>
      <c r="B17596">
        <v>982218</v>
      </c>
      <c r="C17596">
        <v>3</v>
      </c>
      <c r="D17596">
        <v>1.75</v>
      </c>
      <c r="E17596">
        <v>2340</v>
      </c>
      <c r="F17596">
        <v>0</v>
      </c>
      <c r="G17596">
        <v>2</v>
      </c>
      <c r="H17596">
        <v>3</v>
      </c>
      <c r="I17596">
        <v>9</v>
      </c>
      <c r="J17596">
        <v>1988</v>
      </c>
      <c r="K17596">
        <v>1</v>
      </c>
      <c r="L17596">
        <v>47.645099999999999</v>
      </c>
      <c r="M17596">
        <v>-122.319</v>
      </c>
      <c r="N17596">
        <v>2830</v>
      </c>
      <c r="O17596">
        <v>5500</v>
      </c>
      <c r="P17596">
        <v>0</v>
      </c>
      <c r="Q17596">
        <v>0</v>
      </c>
      <c r="R17596">
        <v>1</v>
      </c>
    </row>
    <row r="17597" spans="1:18" x14ac:dyDescent="0.3">
      <c r="A17597">
        <v>8079040330</v>
      </c>
      <c r="B17597">
        <v>406500</v>
      </c>
      <c r="C17597">
        <v>3</v>
      </c>
      <c r="D17597">
        <v>2</v>
      </c>
      <c r="E17597">
        <v>1780</v>
      </c>
      <c r="F17597">
        <v>0</v>
      </c>
      <c r="G17597">
        <v>0</v>
      </c>
      <c r="H17597">
        <v>3</v>
      </c>
      <c r="I17597">
        <v>8</v>
      </c>
      <c r="J17597">
        <v>1992</v>
      </c>
      <c r="K17597">
        <v>0</v>
      </c>
      <c r="L17597">
        <v>47.5062</v>
      </c>
      <c r="M17597">
        <v>-122.149</v>
      </c>
      <c r="N17597">
        <v>2470</v>
      </c>
      <c r="O17597">
        <v>8542</v>
      </c>
      <c r="P17597">
        <v>0</v>
      </c>
      <c r="Q17597">
        <v>1</v>
      </c>
      <c r="R17597">
        <v>0</v>
      </c>
    </row>
    <row r="17598" spans="1:18" x14ac:dyDescent="0.3">
      <c r="A17598">
        <v>1824079052</v>
      </c>
      <c r="B17598" s="2">
        <v>1650000</v>
      </c>
      <c r="C17598">
        <v>4</v>
      </c>
      <c r="D17598">
        <v>3.25</v>
      </c>
      <c r="E17598">
        <v>4200</v>
      </c>
      <c r="F17598">
        <v>0</v>
      </c>
      <c r="G17598">
        <v>0</v>
      </c>
      <c r="H17598">
        <v>4</v>
      </c>
      <c r="I17598">
        <v>10</v>
      </c>
      <c r="J17598">
        <v>1993</v>
      </c>
      <c r="K17598">
        <v>1</v>
      </c>
      <c r="L17598">
        <v>47.560699999999997</v>
      </c>
      <c r="M17598">
        <v>-121.961</v>
      </c>
      <c r="N17598">
        <v>2370</v>
      </c>
      <c r="O17598">
        <v>184694</v>
      </c>
      <c r="P17598">
        <v>1</v>
      </c>
      <c r="Q17598">
        <v>0</v>
      </c>
      <c r="R17598">
        <v>0</v>
      </c>
    </row>
    <row r="17599" spans="1:18" x14ac:dyDescent="0.3">
      <c r="A17599">
        <v>1923300315</v>
      </c>
      <c r="B17599">
        <v>565000</v>
      </c>
      <c r="C17599">
        <v>2</v>
      </c>
      <c r="D17599">
        <v>1.75</v>
      </c>
      <c r="E17599">
        <v>1720</v>
      </c>
      <c r="F17599">
        <v>0</v>
      </c>
      <c r="G17599">
        <v>0</v>
      </c>
      <c r="H17599">
        <v>5</v>
      </c>
      <c r="I17599">
        <v>7</v>
      </c>
      <c r="J17599">
        <v>1925</v>
      </c>
      <c r="K17599">
        <v>1</v>
      </c>
      <c r="L17599">
        <v>47.686</v>
      </c>
      <c r="M17599">
        <v>-122.351</v>
      </c>
      <c r="N17599">
        <v>1360</v>
      </c>
      <c r="O17599">
        <v>4500</v>
      </c>
      <c r="P17599">
        <v>0</v>
      </c>
      <c r="Q17599">
        <v>0</v>
      </c>
      <c r="R17599">
        <v>1</v>
      </c>
    </row>
    <row r="17600" spans="1:18" x14ac:dyDescent="0.3">
      <c r="A17600">
        <v>3336001316</v>
      </c>
      <c r="B17600">
        <v>160000</v>
      </c>
      <c r="C17600">
        <v>2</v>
      </c>
      <c r="D17600">
        <v>1</v>
      </c>
      <c r="E17600">
        <v>830</v>
      </c>
      <c r="F17600">
        <v>0</v>
      </c>
      <c r="G17600">
        <v>0</v>
      </c>
      <c r="H17600">
        <v>3</v>
      </c>
      <c r="I17600">
        <v>6</v>
      </c>
      <c r="J17600">
        <v>1920</v>
      </c>
      <c r="K17600">
        <v>0</v>
      </c>
      <c r="L17600">
        <v>47.524799999999999</v>
      </c>
      <c r="M17600">
        <v>-122.265</v>
      </c>
      <c r="N17600">
        <v>1092</v>
      </c>
      <c r="O17600">
        <v>5350</v>
      </c>
      <c r="P17600">
        <v>0</v>
      </c>
      <c r="Q17600">
        <v>0</v>
      </c>
      <c r="R17600">
        <v>1</v>
      </c>
    </row>
    <row r="17601" spans="1:18" x14ac:dyDescent="0.3">
      <c r="A17601">
        <v>9382200025</v>
      </c>
      <c r="B17601">
        <v>220000</v>
      </c>
      <c r="C17601">
        <v>3</v>
      </c>
      <c r="D17601">
        <v>1</v>
      </c>
      <c r="E17601">
        <v>1090</v>
      </c>
      <c r="F17601">
        <v>0</v>
      </c>
      <c r="G17601">
        <v>0</v>
      </c>
      <c r="H17601">
        <v>3</v>
      </c>
      <c r="I17601">
        <v>6</v>
      </c>
      <c r="J17601">
        <v>1954</v>
      </c>
      <c r="K17601">
        <v>1</v>
      </c>
      <c r="L17601">
        <v>47.497599999999998</v>
      </c>
      <c r="M17601">
        <v>-122.35</v>
      </c>
      <c r="N17601">
        <v>1460</v>
      </c>
      <c r="O17601">
        <v>7080</v>
      </c>
      <c r="P17601">
        <v>0</v>
      </c>
      <c r="Q17601">
        <v>0</v>
      </c>
      <c r="R17601">
        <v>1</v>
      </c>
    </row>
    <row r="17602" spans="1:18" x14ac:dyDescent="0.3">
      <c r="A17602">
        <v>7237500650</v>
      </c>
      <c r="B17602" s="2">
        <v>1284000</v>
      </c>
      <c r="C17602">
        <v>5</v>
      </c>
      <c r="D17602">
        <v>4.25</v>
      </c>
      <c r="E17602">
        <v>5040</v>
      </c>
      <c r="F17602">
        <v>0</v>
      </c>
      <c r="G17602">
        <v>0</v>
      </c>
      <c r="H17602">
        <v>3</v>
      </c>
      <c r="I17602">
        <v>11</v>
      </c>
      <c r="J17602">
        <v>2004</v>
      </c>
      <c r="K17602">
        <v>1</v>
      </c>
      <c r="L17602">
        <v>47.528199999999998</v>
      </c>
      <c r="M17602">
        <v>-122.133</v>
      </c>
      <c r="N17602">
        <v>4300</v>
      </c>
      <c r="O17602">
        <v>9417</v>
      </c>
      <c r="P17602">
        <v>0</v>
      </c>
      <c r="Q17602">
        <v>1</v>
      </c>
      <c r="R17602">
        <v>0</v>
      </c>
    </row>
    <row r="17603" spans="1:18" x14ac:dyDescent="0.3">
      <c r="A17603">
        <v>3100500065</v>
      </c>
      <c r="B17603">
        <v>970000</v>
      </c>
      <c r="C17603">
        <v>5</v>
      </c>
      <c r="D17603">
        <v>2.75</v>
      </c>
      <c r="E17603">
        <v>3500</v>
      </c>
      <c r="F17603">
        <v>0</v>
      </c>
      <c r="G17603">
        <v>2</v>
      </c>
      <c r="H17603">
        <v>3</v>
      </c>
      <c r="I17603">
        <v>9</v>
      </c>
      <c r="J17603">
        <v>1927</v>
      </c>
      <c r="K17603">
        <v>0</v>
      </c>
      <c r="L17603">
        <v>47.552700000000002</v>
      </c>
      <c r="M17603">
        <v>-122.379</v>
      </c>
      <c r="N17603">
        <v>1450</v>
      </c>
      <c r="O17603">
        <v>5040</v>
      </c>
      <c r="P17603">
        <v>0</v>
      </c>
      <c r="Q17603">
        <v>0</v>
      </c>
      <c r="R17603">
        <v>1</v>
      </c>
    </row>
    <row r="17604" spans="1:18" x14ac:dyDescent="0.3">
      <c r="A17604">
        <v>795000620</v>
      </c>
      <c r="B17604">
        <v>115000</v>
      </c>
      <c r="C17604">
        <v>3</v>
      </c>
      <c r="D17604">
        <v>1</v>
      </c>
      <c r="E17604">
        <v>1080</v>
      </c>
      <c r="F17604">
        <v>0</v>
      </c>
      <c r="G17604">
        <v>0</v>
      </c>
      <c r="H17604">
        <v>2</v>
      </c>
      <c r="I17604">
        <v>5</v>
      </c>
      <c r="J17604">
        <v>1950</v>
      </c>
      <c r="K17604">
        <v>0</v>
      </c>
      <c r="L17604">
        <v>47.5045</v>
      </c>
      <c r="M17604">
        <v>-122.33</v>
      </c>
      <c r="N17604">
        <v>1070</v>
      </c>
      <c r="O17604">
        <v>6250</v>
      </c>
      <c r="P17604">
        <v>0</v>
      </c>
      <c r="Q17604">
        <v>0</v>
      </c>
      <c r="R17604">
        <v>0</v>
      </c>
    </row>
    <row r="17605" spans="1:18" x14ac:dyDescent="0.3">
      <c r="A17605">
        <v>795000620</v>
      </c>
      <c r="B17605">
        <v>124000</v>
      </c>
      <c r="C17605">
        <v>3</v>
      </c>
      <c r="D17605">
        <v>1</v>
      </c>
      <c r="E17605">
        <v>1080</v>
      </c>
      <c r="F17605">
        <v>0</v>
      </c>
      <c r="G17605">
        <v>0</v>
      </c>
      <c r="H17605">
        <v>2</v>
      </c>
      <c r="I17605">
        <v>5</v>
      </c>
      <c r="J17605">
        <v>1950</v>
      </c>
      <c r="K17605">
        <v>0</v>
      </c>
      <c r="L17605">
        <v>47.5045</v>
      </c>
      <c r="M17605">
        <v>-122.33</v>
      </c>
      <c r="N17605">
        <v>1070</v>
      </c>
      <c r="O17605">
        <v>6250</v>
      </c>
      <c r="P17605">
        <v>0</v>
      </c>
      <c r="Q17605">
        <v>0</v>
      </c>
      <c r="R17605">
        <v>0</v>
      </c>
    </row>
    <row r="17606" spans="1:18" x14ac:dyDescent="0.3">
      <c r="A17606">
        <v>795000620</v>
      </c>
      <c r="B17606">
        <v>157000</v>
      </c>
      <c r="C17606">
        <v>3</v>
      </c>
      <c r="D17606">
        <v>1</v>
      </c>
      <c r="E17606">
        <v>1080</v>
      </c>
      <c r="F17606">
        <v>0</v>
      </c>
      <c r="G17606">
        <v>0</v>
      </c>
      <c r="H17606">
        <v>2</v>
      </c>
      <c r="I17606">
        <v>5</v>
      </c>
      <c r="J17606">
        <v>1950</v>
      </c>
      <c r="K17606">
        <v>1</v>
      </c>
      <c r="L17606">
        <v>47.5045</v>
      </c>
      <c r="M17606">
        <v>-122.33</v>
      </c>
      <c r="N17606">
        <v>1070</v>
      </c>
      <c r="O17606">
        <v>6250</v>
      </c>
      <c r="P17606">
        <v>0</v>
      </c>
      <c r="Q17606">
        <v>0</v>
      </c>
      <c r="R17606">
        <v>0</v>
      </c>
    </row>
    <row r="17607" spans="1:18" x14ac:dyDescent="0.3">
      <c r="A17607">
        <v>8651430220</v>
      </c>
      <c r="B17607">
        <v>183000</v>
      </c>
      <c r="C17607">
        <v>3</v>
      </c>
      <c r="D17607">
        <v>1</v>
      </c>
      <c r="E17607">
        <v>870</v>
      </c>
      <c r="F17607">
        <v>0</v>
      </c>
      <c r="G17607">
        <v>0</v>
      </c>
      <c r="H17607">
        <v>5</v>
      </c>
      <c r="I17607">
        <v>6</v>
      </c>
      <c r="J17607">
        <v>1969</v>
      </c>
      <c r="K17607">
        <v>0</v>
      </c>
      <c r="L17607">
        <v>47.370199999999997</v>
      </c>
      <c r="M17607">
        <v>-122.078</v>
      </c>
      <c r="N17607">
        <v>870</v>
      </c>
      <c r="O17607">
        <v>5200</v>
      </c>
      <c r="P17607">
        <v>1</v>
      </c>
      <c r="Q17607">
        <v>0</v>
      </c>
      <c r="R17607">
        <v>0</v>
      </c>
    </row>
    <row r="17608" spans="1:18" x14ac:dyDescent="0.3">
      <c r="A17608">
        <v>7954300740</v>
      </c>
      <c r="B17608">
        <v>527000</v>
      </c>
      <c r="C17608">
        <v>4</v>
      </c>
      <c r="D17608">
        <v>2.5</v>
      </c>
      <c r="E17608">
        <v>2830</v>
      </c>
      <c r="F17608">
        <v>0</v>
      </c>
      <c r="G17608">
        <v>0</v>
      </c>
      <c r="H17608">
        <v>3</v>
      </c>
      <c r="I17608">
        <v>9</v>
      </c>
      <c r="J17608">
        <v>2000</v>
      </c>
      <c r="K17608">
        <v>0</v>
      </c>
      <c r="L17608">
        <v>47.5227</v>
      </c>
      <c r="M17608">
        <v>-122.19</v>
      </c>
      <c r="N17608">
        <v>2730</v>
      </c>
      <c r="O17608">
        <v>6202</v>
      </c>
      <c r="P17608">
        <v>0</v>
      </c>
      <c r="Q17608">
        <v>1</v>
      </c>
      <c r="R17608">
        <v>0</v>
      </c>
    </row>
    <row r="17609" spans="1:18" x14ac:dyDescent="0.3">
      <c r="A17609">
        <v>4046601460</v>
      </c>
      <c r="B17609">
        <v>407193</v>
      </c>
      <c r="C17609">
        <v>4</v>
      </c>
      <c r="D17609">
        <v>2</v>
      </c>
      <c r="E17609">
        <v>1880</v>
      </c>
      <c r="F17609">
        <v>0</v>
      </c>
      <c r="G17609">
        <v>0</v>
      </c>
      <c r="H17609">
        <v>3</v>
      </c>
      <c r="I17609">
        <v>8</v>
      </c>
      <c r="J17609">
        <v>1978</v>
      </c>
      <c r="K17609">
        <v>0</v>
      </c>
      <c r="L17609">
        <v>47.695900000000002</v>
      </c>
      <c r="M17609">
        <v>-121.92100000000001</v>
      </c>
      <c r="N17609">
        <v>1750</v>
      </c>
      <c r="O17609">
        <v>14858</v>
      </c>
      <c r="P17609">
        <v>1</v>
      </c>
      <c r="Q17609">
        <v>0</v>
      </c>
      <c r="R17609">
        <v>0</v>
      </c>
    </row>
    <row r="17610" spans="1:18" x14ac:dyDescent="0.3">
      <c r="A17610">
        <v>6933600456</v>
      </c>
      <c r="B17610">
        <v>970000</v>
      </c>
      <c r="C17610">
        <v>4</v>
      </c>
      <c r="D17610">
        <v>2.75</v>
      </c>
      <c r="E17610">
        <v>3600</v>
      </c>
      <c r="F17610">
        <v>0</v>
      </c>
      <c r="G17610">
        <v>0</v>
      </c>
      <c r="H17610">
        <v>3</v>
      </c>
      <c r="I17610">
        <v>9</v>
      </c>
      <c r="J17610">
        <v>2004</v>
      </c>
      <c r="K17610">
        <v>1</v>
      </c>
      <c r="L17610">
        <v>47.648699999999998</v>
      </c>
      <c r="M17610">
        <v>-122.38800000000001</v>
      </c>
      <c r="N17610">
        <v>1590</v>
      </c>
      <c r="O17610">
        <v>5040</v>
      </c>
      <c r="P17610">
        <v>0</v>
      </c>
      <c r="Q17610">
        <v>0</v>
      </c>
      <c r="R17610">
        <v>0</v>
      </c>
    </row>
    <row r="17611" spans="1:18" x14ac:dyDescent="0.3">
      <c r="A17611">
        <v>9357000650</v>
      </c>
      <c r="B17611">
        <v>535000</v>
      </c>
      <c r="C17611">
        <v>4</v>
      </c>
      <c r="D17611">
        <v>2.5</v>
      </c>
      <c r="E17611">
        <v>2340</v>
      </c>
      <c r="F17611">
        <v>0</v>
      </c>
      <c r="G17611">
        <v>0</v>
      </c>
      <c r="H17611">
        <v>3</v>
      </c>
      <c r="I17611">
        <v>7</v>
      </c>
      <c r="J17611">
        <v>1921</v>
      </c>
      <c r="K17611">
        <v>0</v>
      </c>
      <c r="L17611">
        <v>47.511699999999998</v>
      </c>
      <c r="M17611">
        <v>-122.379</v>
      </c>
      <c r="N17611">
        <v>1310</v>
      </c>
      <c r="O17611">
        <v>5600</v>
      </c>
      <c r="P17611">
        <v>0</v>
      </c>
      <c r="Q17611">
        <v>0</v>
      </c>
      <c r="R17611">
        <v>1</v>
      </c>
    </row>
    <row r="17612" spans="1:18" x14ac:dyDescent="0.3">
      <c r="A17612">
        <v>7347600490</v>
      </c>
      <c r="B17612">
        <v>245000</v>
      </c>
      <c r="C17612">
        <v>3</v>
      </c>
      <c r="D17612">
        <v>2</v>
      </c>
      <c r="E17612">
        <v>2040</v>
      </c>
      <c r="F17612">
        <v>0</v>
      </c>
      <c r="G17612">
        <v>0</v>
      </c>
      <c r="H17612">
        <v>3</v>
      </c>
      <c r="I17612">
        <v>6</v>
      </c>
      <c r="J17612">
        <v>1910</v>
      </c>
      <c r="K17612">
        <v>0</v>
      </c>
      <c r="L17612">
        <v>47.478000000000002</v>
      </c>
      <c r="M17612">
        <v>-122.27800000000001</v>
      </c>
      <c r="N17612">
        <v>1460</v>
      </c>
      <c r="O17612">
        <v>10582</v>
      </c>
      <c r="P17612">
        <v>0</v>
      </c>
      <c r="Q17612">
        <v>0</v>
      </c>
      <c r="R17612">
        <v>0</v>
      </c>
    </row>
    <row r="17613" spans="1:18" x14ac:dyDescent="0.3">
      <c r="A17613">
        <v>5095400760</v>
      </c>
      <c r="B17613">
        <v>337000</v>
      </c>
      <c r="C17613">
        <v>3</v>
      </c>
      <c r="D17613">
        <v>1.75</v>
      </c>
      <c r="E17613">
        <v>1310</v>
      </c>
      <c r="F17613">
        <v>0</v>
      </c>
      <c r="G17613">
        <v>0</v>
      </c>
      <c r="H17613">
        <v>3</v>
      </c>
      <c r="I17613">
        <v>7</v>
      </c>
      <c r="J17613">
        <v>1993</v>
      </c>
      <c r="K17613">
        <v>0</v>
      </c>
      <c r="L17613">
        <v>47.469499999999996</v>
      </c>
      <c r="M17613">
        <v>-122.07</v>
      </c>
      <c r="N17613">
        <v>1790</v>
      </c>
      <c r="O17613">
        <v>13500</v>
      </c>
      <c r="P17613">
        <v>0</v>
      </c>
      <c r="Q17613">
        <v>1</v>
      </c>
      <c r="R17613">
        <v>0</v>
      </c>
    </row>
    <row r="17614" spans="1:18" x14ac:dyDescent="0.3">
      <c r="A17614">
        <v>1245003660</v>
      </c>
      <c r="B17614">
        <v>630000</v>
      </c>
      <c r="C17614">
        <v>3</v>
      </c>
      <c r="D17614">
        <v>2</v>
      </c>
      <c r="E17614">
        <v>1470</v>
      </c>
      <c r="F17614">
        <v>0</v>
      </c>
      <c r="G17614">
        <v>0</v>
      </c>
      <c r="H17614">
        <v>3</v>
      </c>
      <c r="I17614">
        <v>8</v>
      </c>
      <c r="J17614">
        <v>1950</v>
      </c>
      <c r="K17614">
        <v>1</v>
      </c>
      <c r="L17614">
        <v>47.682899999999997</v>
      </c>
      <c r="M17614">
        <v>-122.202</v>
      </c>
      <c r="N17614">
        <v>1880</v>
      </c>
      <c r="O17614">
        <v>7799</v>
      </c>
      <c r="P17614">
        <v>1</v>
      </c>
      <c r="Q17614">
        <v>0</v>
      </c>
      <c r="R17614">
        <v>0</v>
      </c>
    </row>
    <row r="17615" spans="1:18" x14ac:dyDescent="0.3">
      <c r="A17615">
        <v>3275300040</v>
      </c>
      <c r="B17615">
        <v>320000</v>
      </c>
      <c r="C17615">
        <v>3</v>
      </c>
      <c r="D17615">
        <v>1.75</v>
      </c>
      <c r="E17615">
        <v>1370</v>
      </c>
      <c r="F17615">
        <v>0</v>
      </c>
      <c r="G17615">
        <v>0</v>
      </c>
      <c r="H17615">
        <v>4</v>
      </c>
      <c r="I17615">
        <v>7</v>
      </c>
      <c r="J17615">
        <v>1983</v>
      </c>
      <c r="K17615">
        <v>0</v>
      </c>
      <c r="L17615">
        <v>47.2575</v>
      </c>
      <c r="M17615">
        <v>-122.312</v>
      </c>
      <c r="N17615">
        <v>1490</v>
      </c>
      <c r="O17615">
        <v>9600</v>
      </c>
      <c r="P17615">
        <v>1</v>
      </c>
      <c r="Q17615">
        <v>0</v>
      </c>
      <c r="R17615">
        <v>0</v>
      </c>
    </row>
    <row r="17616" spans="1:18" x14ac:dyDescent="0.3">
      <c r="A17616">
        <v>2407000405</v>
      </c>
      <c r="B17616">
        <v>228500</v>
      </c>
      <c r="C17616">
        <v>3</v>
      </c>
      <c r="D17616">
        <v>1</v>
      </c>
      <c r="E17616">
        <v>1080</v>
      </c>
      <c r="F17616">
        <v>0</v>
      </c>
      <c r="G17616">
        <v>0</v>
      </c>
      <c r="H17616">
        <v>3</v>
      </c>
      <c r="I17616">
        <v>6</v>
      </c>
      <c r="J17616">
        <v>1942</v>
      </c>
      <c r="K17616">
        <v>1</v>
      </c>
      <c r="L17616">
        <v>47.483800000000002</v>
      </c>
      <c r="M17616">
        <v>-122.33499999999999</v>
      </c>
      <c r="N17616">
        <v>1170</v>
      </c>
      <c r="O17616">
        <v>7800</v>
      </c>
      <c r="P17616">
        <v>0</v>
      </c>
      <c r="Q17616">
        <v>0</v>
      </c>
      <c r="R17616">
        <v>1</v>
      </c>
    </row>
    <row r="17617" spans="1:18" x14ac:dyDescent="0.3">
      <c r="A17617">
        <v>6664900330</v>
      </c>
      <c r="B17617">
        <v>293000</v>
      </c>
      <c r="C17617">
        <v>3</v>
      </c>
      <c r="D17617">
        <v>2.5</v>
      </c>
      <c r="E17617">
        <v>1990</v>
      </c>
      <c r="F17617">
        <v>0</v>
      </c>
      <c r="G17617">
        <v>0</v>
      </c>
      <c r="H17617">
        <v>3</v>
      </c>
      <c r="I17617">
        <v>7</v>
      </c>
      <c r="J17617">
        <v>1990</v>
      </c>
      <c r="K17617">
        <v>1</v>
      </c>
      <c r="L17617">
        <v>47.290799999999997</v>
      </c>
      <c r="M17617">
        <v>-122.351</v>
      </c>
      <c r="N17617">
        <v>1900</v>
      </c>
      <c r="O17617">
        <v>7152</v>
      </c>
      <c r="P17617">
        <v>1</v>
      </c>
      <c r="Q17617">
        <v>0</v>
      </c>
      <c r="R17617">
        <v>0</v>
      </c>
    </row>
    <row r="17618" spans="1:18" x14ac:dyDescent="0.3">
      <c r="A17618">
        <v>4036800900</v>
      </c>
      <c r="B17618">
        <v>447000</v>
      </c>
      <c r="C17618">
        <v>3</v>
      </c>
      <c r="D17618">
        <v>1</v>
      </c>
      <c r="E17618">
        <v>1310</v>
      </c>
      <c r="F17618">
        <v>0</v>
      </c>
      <c r="G17618">
        <v>0</v>
      </c>
      <c r="H17618">
        <v>4</v>
      </c>
      <c r="I17618">
        <v>7</v>
      </c>
      <c r="J17618">
        <v>1958</v>
      </c>
      <c r="K17618">
        <v>0</v>
      </c>
      <c r="L17618">
        <v>47.601900000000001</v>
      </c>
      <c r="M17618">
        <v>-122.123</v>
      </c>
      <c r="N17618">
        <v>1280</v>
      </c>
      <c r="O17618">
        <v>7300</v>
      </c>
      <c r="P17618">
        <v>1</v>
      </c>
      <c r="Q17618">
        <v>0</v>
      </c>
      <c r="R17618">
        <v>0</v>
      </c>
    </row>
    <row r="17619" spans="1:18" x14ac:dyDescent="0.3">
      <c r="A17619">
        <v>8648220150</v>
      </c>
      <c r="B17619">
        <v>226500</v>
      </c>
      <c r="C17619">
        <v>3</v>
      </c>
      <c r="D17619">
        <v>1.75</v>
      </c>
      <c r="E17619">
        <v>1640</v>
      </c>
      <c r="F17619">
        <v>0</v>
      </c>
      <c r="G17619">
        <v>0</v>
      </c>
      <c r="H17619">
        <v>3</v>
      </c>
      <c r="I17619">
        <v>7</v>
      </c>
      <c r="J17619">
        <v>1988</v>
      </c>
      <c r="K17619">
        <v>0</v>
      </c>
      <c r="L17619">
        <v>47.358600000000003</v>
      </c>
      <c r="M17619">
        <v>-122.074</v>
      </c>
      <c r="N17619">
        <v>1680</v>
      </c>
      <c r="O17619">
        <v>10259</v>
      </c>
      <c r="P17619">
        <v>1</v>
      </c>
      <c r="Q17619">
        <v>0</v>
      </c>
      <c r="R17619">
        <v>0</v>
      </c>
    </row>
    <row r="17620" spans="1:18" x14ac:dyDescent="0.3">
      <c r="A17620">
        <v>3876313170</v>
      </c>
      <c r="B17620">
        <v>436000</v>
      </c>
      <c r="C17620">
        <v>3</v>
      </c>
      <c r="D17620">
        <v>2.25</v>
      </c>
      <c r="E17620">
        <v>1770</v>
      </c>
      <c r="F17620">
        <v>0</v>
      </c>
      <c r="G17620">
        <v>0</v>
      </c>
      <c r="H17620">
        <v>4</v>
      </c>
      <c r="I17620">
        <v>7</v>
      </c>
      <c r="J17620">
        <v>1976</v>
      </c>
      <c r="K17620">
        <v>0</v>
      </c>
      <c r="L17620">
        <v>47.735799999999998</v>
      </c>
      <c r="M17620">
        <v>-122.17</v>
      </c>
      <c r="N17620">
        <v>1850</v>
      </c>
      <c r="O17620">
        <v>7875</v>
      </c>
      <c r="P17620">
        <v>0</v>
      </c>
      <c r="Q17620">
        <v>1</v>
      </c>
      <c r="R17620">
        <v>0</v>
      </c>
    </row>
    <row r="17621" spans="1:18" x14ac:dyDescent="0.3">
      <c r="A17621">
        <v>2738600220</v>
      </c>
      <c r="B17621">
        <v>451000</v>
      </c>
      <c r="C17621">
        <v>3</v>
      </c>
      <c r="D17621">
        <v>2.5</v>
      </c>
      <c r="E17621">
        <v>2050</v>
      </c>
      <c r="F17621">
        <v>0</v>
      </c>
      <c r="G17621">
        <v>0</v>
      </c>
      <c r="H17621">
        <v>3</v>
      </c>
      <c r="I17621">
        <v>8</v>
      </c>
      <c r="J17621">
        <v>2005</v>
      </c>
      <c r="K17621">
        <v>0</v>
      </c>
      <c r="L17621">
        <v>47.7746</v>
      </c>
      <c r="M17621">
        <v>-122.158</v>
      </c>
      <c r="N17621">
        <v>2320</v>
      </c>
      <c r="O17621">
        <v>4065</v>
      </c>
      <c r="P17621">
        <v>0</v>
      </c>
      <c r="Q17621">
        <v>1</v>
      </c>
      <c r="R17621">
        <v>0</v>
      </c>
    </row>
    <row r="17622" spans="1:18" x14ac:dyDescent="0.3">
      <c r="A17622">
        <v>1593000690</v>
      </c>
      <c r="B17622">
        <v>315000</v>
      </c>
      <c r="C17622">
        <v>3</v>
      </c>
      <c r="D17622">
        <v>1</v>
      </c>
      <c r="E17622">
        <v>1170</v>
      </c>
      <c r="F17622">
        <v>0</v>
      </c>
      <c r="G17622">
        <v>0</v>
      </c>
      <c r="H17622">
        <v>3</v>
      </c>
      <c r="I17622">
        <v>5</v>
      </c>
      <c r="J17622">
        <v>1986</v>
      </c>
      <c r="K17622">
        <v>1</v>
      </c>
      <c r="L17622">
        <v>47.510399999999997</v>
      </c>
      <c r="M17622">
        <v>-121.78700000000001</v>
      </c>
      <c r="N17622">
        <v>1810</v>
      </c>
      <c r="O17622">
        <v>42173</v>
      </c>
      <c r="P17622">
        <v>1</v>
      </c>
      <c r="Q17622">
        <v>0</v>
      </c>
      <c r="R17622">
        <v>0</v>
      </c>
    </row>
    <row r="17623" spans="1:18" x14ac:dyDescent="0.3">
      <c r="A17623">
        <v>5101406536</v>
      </c>
      <c r="B17623">
        <v>450000</v>
      </c>
      <c r="C17623">
        <v>2</v>
      </c>
      <c r="D17623">
        <v>1</v>
      </c>
      <c r="E17623">
        <v>1340</v>
      </c>
      <c r="F17623">
        <v>0</v>
      </c>
      <c r="G17623">
        <v>0</v>
      </c>
      <c r="H17623">
        <v>4</v>
      </c>
      <c r="I17623">
        <v>7</v>
      </c>
      <c r="J17623">
        <v>1951</v>
      </c>
      <c r="K17623">
        <v>0</v>
      </c>
      <c r="L17623">
        <v>47.701500000000003</v>
      </c>
      <c r="M17623">
        <v>-122.32</v>
      </c>
      <c r="N17623">
        <v>1450</v>
      </c>
      <c r="O17623">
        <v>7026</v>
      </c>
      <c r="P17623">
        <v>0</v>
      </c>
      <c r="Q17623">
        <v>0</v>
      </c>
      <c r="R17623">
        <v>1</v>
      </c>
    </row>
    <row r="17624" spans="1:18" x14ac:dyDescent="0.3">
      <c r="A17624">
        <v>2267000485</v>
      </c>
      <c r="B17624">
        <v>635000</v>
      </c>
      <c r="C17624">
        <v>3</v>
      </c>
      <c r="D17624">
        <v>1.5</v>
      </c>
      <c r="E17624">
        <v>2240</v>
      </c>
      <c r="F17624">
        <v>0</v>
      </c>
      <c r="G17624">
        <v>0</v>
      </c>
      <c r="H17624">
        <v>5</v>
      </c>
      <c r="I17624">
        <v>7</v>
      </c>
      <c r="J17624">
        <v>1955</v>
      </c>
      <c r="K17624">
        <v>0</v>
      </c>
      <c r="L17624">
        <v>47.692700000000002</v>
      </c>
      <c r="M17624">
        <v>-122.395</v>
      </c>
      <c r="N17624">
        <v>1740</v>
      </c>
      <c r="O17624">
        <v>7110</v>
      </c>
      <c r="P17624">
        <v>0</v>
      </c>
      <c r="Q17624">
        <v>0</v>
      </c>
      <c r="R17624">
        <v>1</v>
      </c>
    </row>
    <row r="17625" spans="1:18" x14ac:dyDescent="0.3">
      <c r="A17625">
        <v>822059059</v>
      </c>
      <c r="B17625">
        <v>292500</v>
      </c>
      <c r="C17625">
        <v>2</v>
      </c>
      <c r="D17625">
        <v>1</v>
      </c>
      <c r="E17625">
        <v>880</v>
      </c>
      <c r="F17625">
        <v>0</v>
      </c>
      <c r="G17625">
        <v>0</v>
      </c>
      <c r="H17625">
        <v>4</v>
      </c>
      <c r="I17625">
        <v>5</v>
      </c>
      <c r="J17625">
        <v>1951</v>
      </c>
      <c r="K17625">
        <v>1</v>
      </c>
      <c r="L17625">
        <v>47.411499999999997</v>
      </c>
      <c r="M17625">
        <v>-122.197</v>
      </c>
      <c r="N17625">
        <v>1217</v>
      </c>
      <c r="O17625">
        <v>13000</v>
      </c>
      <c r="P17625">
        <v>1</v>
      </c>
      <c r="Q17625">
        <v>0</v>
      </c>
      <c r="R17625">
        <v>0</v>
      </c>
    </row>
    <row r="17626" spans="1:18" x14ac:dyDescent="0.3">
      <c r="A17626">
        <v>2310110230</v>
      </c>
      <c r="B17626">
        <v>329900</v>
      </c>
      <c r="C17626">
        <v>3</v>
      </c>
      <c r="D17626">
        <v>2.5</v>
      </c>
      <c r="E17626">
        <v>2170</v>
      </c>
      <c r="F17626">
        <v>0</v>
      </c>
      <c r="G17626">
        <v>0</v>
      </c>
      <c r="H17626">
        <v>3</v>
      </c>
      <c r="I17626">
        <v>8</v>
      </c>
      <c r="J17626">
        <v>2004</v>
      </c>
      <c r="K17626">
        <v>0</v>
      </c>
      <c r="L17626">
        <v>47.350299999999997</v>
      </c>
      <c r="M17626">
        <v>-122.039</v>
      </c>
      <c r="N17626">
        <v>2300</v>
      </c>
      <c r="O17626">
        <v>4935</v>
      </c>
      <c r="P17626">
        <v>1</v>
      </c>
      <c r="Q17626">
        <v>0</v>
      </c>
      <c r="R17626">
        <v>0</v>
      </c>
    </row>
    <row r="17627" spans="1:18" x14ac:dyDescent="0.3">
      <c r="A17627">
        <v>7974200777</v>
      </c>
      <c r="B17627">
        <v>531000</v>
      </c>
      <c r="C17627">
        <v>2</v>
      </c>
      <c r="D17627">
        <v>1.5</v>
      </c>
      <c r="E17627">
        <v>1260</v>
      </c>
      <c r="F17627">
        <v>0</v>
      </c>
      <c r="G17627">
        <v>0</v>
      </c>
      <c r="H17627">
        <v>4</v>
      </c>
      <c r="I17627">
        <v>7</v>
      </c>
      <c r="J17627">
        <v>1926</v>
      </c>
      <c r="K17627">
        <v>0</v>
      </c>
      <c r="L17627">
        <v>47.679200000000002</v>
      </c>
      <c r="M17627">
        <v>-122.28700000000001</v>
      </c>
      <c r="N17627">
        <v>2140</v>
      </c>
      <c r="O17627">
        <v>4770</v>
      </c>
      <c r="P17627">
        <v>0</v>
      </c>
      <c r="Q17627">
        <v>0</v>
      </c>
      <c r="R17627">
        <v>1</v>
      </c>
    </row>
    <row r="17628" spans="1:18" x14ac:dyDescent="0.3">
      <c r="A17628">
        <v>2025059201</v>
      </c>
      <c r="B17628">
        <v>725000</v>
      </c>
      <c r="C17628">
        <v>3</v>
      </c>
      <c r="D17628">
        <v>1.75</v>
      </c>
      <c r="E17628">
        <v>1880</v>
      </c>
      <c r="F17628">
        <v>0</v>
      </c>
      <c r="G17628">
        <v>0</v>
      </c>
      <c r="H17628">
        <v>3</v>
      </c>
      <c r="I17628">
        <v>7</v>
      </c>
      <c r="J17628">
        <v>1967</v>
      </c>
      <c r="K17628">
        <v>0</v>
      </c>
      <c r="L17628">
        <v>47.634</v>
      </c>
      <c r="M17628">
        <v>-122.20399999999999</v>
      </c>
      <c r="N17628">
        <v>3550</v>
      </c>
      <c r="O17628">
        <v>10883</v>
      </c>
      <c r="P17628">
        <v>1</v>
      </c>
      <c r="Q17628">
        <v>0</v>
      </c>
      <c r="R17628">
        <v>0</v>
      </c>
    </row>
    <row r="17629" spans="1:18" x14ac:dyDescent="0.3">
      <c r="A17629">
        <v>1074100110</v>
      </c>
      <c r="B17629">
        <v>355300</v>
      </c>
      <c r="C17629">
        <v>3</v>
      </c>
      <c r="D17629">
        <v>2.5</v>
      </c>
      <c r="E17629">
        <v>1620</v>
      </c>
      <c r="F17629">
        <v>0</v>
      </c>
      <c r="G17629">
        <v>0</v>
      </c>
      <c r="H17629">
        <v>5</v>
      </c>
      <c r="I17629">
        <v>7</v>
      </c>
      <c r="J17629">
        <v>1955</v>
      </c>
      <c r="K17629">
        <v>0</v>
      </c>
      <c r="L17629">
        <v>47.770800000000001</v>
      </c>
      <c r="M17629">
        <v>-122.33499999999999</v>
      </c>
      <c r="N17629">
        <v>1450</v>
      </c>
      <c r="O17629">
        <v>8121</v>
      </c>
      <c r="P17629">
        <v>0</v>
      </c>
      <c r="Q17629">
        <v>0</v>
      </c>
      <c r="R17629">
        <v>1</v>
      </c>
    </row>
    <row r="17630" spans="1:18" x14ac:dyDescent="0.3">
      <c r="A17630">
        <v>8000200090</v>
      </c>
      <c r="B17630">
        <v>280000</v>
      </c>
      <c r="C17630">
        <v>3</v>
      </c>
      <c r="D17630">
        <v>2.5</v>
      </c>
      <c r="E17630">
        <v>1610</v>
      </c>
      <c r="F17630">
        <v>0</v>
      </c>
      <c r="G17630">
        <v>0</v>
      </c>
      <c r="H17630">
        <v>3</v>
      </c>
      <c r="I17630">
        <v>7</v>
      </c>
      <c r="J17630">
        <v>1996</v>
      </c>
      <c r="K17630">
        <v>1</v>
      </c>
      <c r="L17630">
        <v>47.258299999999998</v>
      </c>
      <c r="M17630">
        <v>-122.3</v>
      </c>
      <c r="N17630">
        <v>1820</v>
      </c>
      <c r="O17630">
        <v>10017</v>
      </c>
      <c r="P17630">
        <v>1</v>
      </c>
      <c r="Q17630">
        <v>0</v>
      </c>
      <c r="R17630">
        <v>0</v>
      </c>
    </row>
    <row r="17631" spans="1:18" x14ac:dyDescent="0.3">
      <c r="A17631">
        <v>1247100035</v>
      </c>
      <c r="B17631" s="2">
        <v>1095000</v>
      </c>
      <c r="C17631">
        <v>4</v>
      </c>
      <c r="D17631">
        <v>2.75</v>
      </c>
      <c r="E17631">
        <v>3330</v>
      </c>
      <c r="F17631">
        <v>0</v>
      </c>
      <c r="G17631">
        <v>0</v>
      </c>
      <c r="H17631">
        <v>4</v>
      </c>
      <c r="I17631">
        <v>10</v>
      </c>
      <c r="J17631">
        <v>1995</v>
      </c>
      <c r="K17631">
        <v>0</v>
      </c>
      <c r="L17631">
        <v>47.682099999999998</v>
      </c>
      <c r="M17631">
        <v>-122.19</v>
      </c>
      <c r="N17631">
        <v>2390</v>
      </c>
      <c r="O17631">
        <v>9143</v>
      </c>
      <c r="P17631">
        <v>1</v>
      </c>
      <c r="Q17631">
        <v>0</v>
      </c>
      <c r="R17631">
        <v>0</v>
      </c>
    </row>
    <row r="17632" spans="1:18" x14ac:dyDescent="0.3">
      <c r="A17632">
        <v>7010700210</v>
      </c>
      <c r="B17632">
        <v>605004</v>
      </c>
      <c r="C17632">
        <v>4</v>
      </c>
      <c r="D17632">
        <v>2</v>
      </c>
      <c r="E17632">
        <v>1370</v>
      </c>
      <c r="F17632">
        <v>0</v>
      </c>
      <c r="G17632">
        <v>0</v>
      </c>
      <c r="H17632">
        <v>3</v>
      </c>
      <c r="I17632">
        <v>9</v>
      </c>
      <c r="J17632">
        <v>1951</v>
      </c>
      <c r="K17632">
        <v>0</v>
      </c>
      <c r="L17632">
        <v>47.659300000000002</v>
      </c>
      <c r="M17632">
        <v>-122.39400000000001</v>
      </c>
      <c r="N17632">
        <v>2010</v>
      </c>
      <c r="O17632">
        <v>5720</v>
      </c>
      <c r="P17632">
        <v>0</v>
      </c>
      <c r="Q17632">
        <v>0</v>
      </c>
      <c r="R17632">
        <v>0</v>
      </c>
    </row>
    <row r="17633" spans="1:18" x14ac:dyDescent="0.3">
      <c r="A17633">
        <v>7950304065</v>
      </c>
      <c r="B17633">
        <v>260000</v>
      </c>
      <c r="C17633">
        <v>2</v>
      </c>
      <c r="D17633">
        <v>1</v>
      </c>
      <c r="E17633">
        <v>690</v>
      </c>
      <c r="F17633">
        <v>0</v>
      </c>
      <c r="G17633">
        <v>0</v>
      </c>
      <c r="H17633">
        <v>3</v>
      </c>
      <c r="I17633">
        <v>6</v>
      </c>
      <c r="J17633">
        <v>1949</v>
      </c>
      <c r="K17633">
        <v>1</v>
      </c>
      <c r="L17633">
        <v>47.562100000000001</v>
      </c>
      <c r="M17633">
        <v>-122.283</v>
      </c>
      <c r="N17633">
        <v>840</v>
      </c>
      <c r="O17633">
        <v>3030</v>
      </c>
      <c r="P17633">
        <v>0</v>
      </c>
      <c r="Q17633">
        <v>0</v>
      </c>
      <c r="R17633">
        <v>1</v>
      </c>
    </row>
    <row r="17634" spans="1:18" x14ac:dyDescent="0.3">
      <c r="A17634">
        <v>9523100026</v>
      </c>
      <c r="B17634">
        <v>748000</v>
      </c>
      <c r="C17634">
        <v>4</v>
      </c>
      <c r="D17634">
        <v>2.5</v>
      </c>
      <c r="E17634">
        <v>3170</v>
      </c>
      <c r="F17634">
        <v>0</v>
      </c>
      <c r="G17634">
        <v>0</v>
      </c>
      <c r="H17634">
        <v>4</v>
      </c>
      <c r="I17634">
        <v>7</v>
      </c>
      <c r="J17634">
        <v>1925</v>
      </c>
      <c r="K17634">
        <v>0</v>
      </c>
      <c r="L17634">
        <v>47.665500000000002</v>
      </c>
      <c r="M17634">
        <v>-122.34</v>
      </c>
      <c r="N17634">
        <v>2060</v>
      </c>
      <c r="O17634">
        <v>5000</v>
      </c>
      <c r="P17634">
        <v>0</v>
      </c>
      <c r="Q17634">
        <v>0</v>
      </c>
      <c r="R17634">
        <v>1</v>
      </c>
    </row>
    <row r="17635" spans="1:18" x14ac:dyDescent="0.3">
      <c r="A17635">
        <v>1093000090</v>
      </c>
      <c r="B17635">
        <v>776000</v>
      </c>
      <c r="C17635">
        <v>2</v>
      </c>
      <c r="D17635">
        <v>2</v>
      </c>
      <c r="E17635">
        <v>1990</v>
      </c>
      <c r="F17635">
        <v>0</v>
      </c>
      <c r="G17635">
        <v>0</v>
      </c>
      <c r="H17635">
        <v>4</v>
      </c>
      <c r="I17635">
        <v>7</v>
      </c>
      <c r="J17635">
        <v>1941</v>
      </c>
      <c r="K17635">
        <v>1</v>
      </c>
      <c r="L17635">
        <v>47.679200000000002</v>
      </c>
      <c r="M17635">
        <v>-122.303</v>
      </c>
      <c r="N17635">
        <v>1470</v>
      </c>
      <c r="O17635">
        <v>5150</v>
      </c>
      <c r="P17635">
        <v>0</v>
      </c>
      <c r="Q17635">
        <v>0</v>
      </c>
      <c r="R17635">
        <v>1</v>
      </c>
    </row>
    <row r="17636" spans="1:18" x14ac:dyDescent="0.3">
      <c r="A17636">
        <v>1532300155</v>
      </c>
      <c r="B17636">
        <v>425000</v>
      </c>
      <c r="C17636">
        <v>4</v>
      </c>
      <c r="D17636">
        <v>1</v>
      </c>
      <c r="E17636">
        <v>1080</v>
      </c>
      <c r="F17636">
        <v>0</v>
      </c>
      <c r="G17636">
        <v>0</v>
      </c>
      <c r="H17636">
        <v>4</v>
      </c>
      <c r="I17636">
        <v>6</v>
      </c>
      <c r="J17636">
        <v>1924</v>
      </c>
      <c r="K17636">
        <v>0</v>
      </c>
      <c r="L17636">
        <v>47.696199999999997</v>
      </c>
      <c r="M17636">
        <v>-122.346</v>
      </c>
      <c r="N17636">
        <v>1200</v>
      </c>
      <c r="O17636">
        <v>5060</v>
      </c>
      <c r="P17636">
        <v>0</v>
      </c>
      <c r="Q17636">
        <v>0</v>
      </c>
      <c r="R17636">
        <v>1</v>
      </c>
    </row>
    <row r="17637" spans="1:18" x14ac:dyDescent="0.3">
      <c r="A17637">
        <v>4006000423</v>
      </c>
      <c r="B17637">
        <v>230000</v>
      </c>
      <c r="C17637">
        <v>4</v>
      </c>
      <c r="D17637">
        <v>1</v>
      </c>
      <c r="E17637">
        <v>1870</v>
      </c>
      <c r="F17637">
        <v>0</v>
      </c>
      <c r="G17637">
        <v>0</v>
      </c>
      <c r="H17637">
        <v>3</v>
      </c>
      <c r="I17637">
        <v>6</v>
      </c>
      <c r="J17637">
        <v>1928</v>
      </c>
      <c r="K17637">
        <v>1</v>
      </c>
      <c r="L17637">
        <v>47.5274</v>
      </c>
      <c r="M17637">
        <v>-122.28100000000001</v>
      </c>
      <c r="N17637">
        <v>1650</v>
      </c>
      <c r="O17637">
        <v>6045</v>
      </c>
      <c r="P17637">
        <v>0</v>
      </c>
      <c r="Q17637">
        <v>0</v>
      </c>
      <c r="R17637">
        <v>1</v>
      </c>
    </row>
    <row r="17638" spans="1:18" x14ac:dyDescent="0.3">
      <c r="A17638">
        <v>8665900331</v>
      </c>
      <c r="B17638">
        <v>418000</v>
      </c>
      <c r="C17638">
        <v>3</v>
      </c>
      <c r="D17638">
        <v>1.75</v>
      </c>
      <c r="E17638">
        <v>1670</v>
      </c>
      <c r="F17638">
        <v>0</v>
      </c>
      <c r="G17638">
        <v>0</v>
      </c>
      <c r="H17638">
        <v>3</v>
      </c>
      <c r="I17638">
        <v>7</v>
      </c>
      <c r="J17638">
        <v>1958</v>
      </c>
      <c r="K17638">
        <v>1</v>
      </c>
      <c r="L17638">
        <v>47.768099999999997</v>
      </c>
      <c r="M17638">
        <v>-122.307</v>
      </c>
      <c r="N17638">
        <v>1800</v>
      </c>
      <c r="O17638">
        <v>12123</v>
      </c>
      <c r="P17638">
        <v>0</v>
      </c>
      <c r="Q17638">
        <v>0</v>
      </c>
      <c r="R17638">
        <v>0</v>
      </c>
    </row>
    <row r="17639" spans="1:18" x14ac:dyDescent="0.3">
      <c r="A17639">
        <v>3370000150</v>
      </c>
      <c r="B17639">
        <v>440000</v>
      </c>
      <c r="C17639">
        <v>4</v>
      </c>
      <c r="D17639">
        <v>2.5</v>
      </c>
      <c r="E17639">
        <v>2800</v>
      </c>
      <c r="F17639">
        <v>0</v>
      </c>
      <c r="G17639">
        <v>0</v>
      </c>
      <c r="H17639">
        <v>3</v>
      </c>
      <c r="I17639">
        <v>9</v>
      </c>
      <c r="J17639">
        <v>2001</v>
      </c>
      <c r="K17639">
        <v>0</v>
      </c>
      <c r="L17639">
        <v>47.355200000000004</v>
      </c>
      <c r="M17639">
        <v>-122.063</v>
      </c>
      <c r="N17639">
        <v>2530</v>
      </c>
      <c r="O17639">
        <v>4694</v>
      </c>
      <c r="P17639">
        <v>1</v>
      </c>
      <c r="Q17639">
        <v>0</v>
      </c>
      <c r="R17639">
        <v>0</v>
      </c>
    </row>
    <row r="17640" spans="1:18" x14ac:dyDescent="0.3">
      <c r="A17640">
        <v>1853080540</v>
      </c>
      <c r="B17640">
        <v>858450</v>
      </c>
      <c r="C17640">
        <v>5</v>
      </c>
      <c r="D17640">
        <v>2.75</v>
      </c>
      <c r="E17640">
        <v>3460</v>
      </c>
      <c r="F17640">
        <v>0</v>
      </c>
      <c r="G17640">
        <v>0</v>
      </c>
      <c r="H17640">
        <v>3</v>
      </c>
      <c r="I17640">
        <v>9</v>
      </c>
      <c r="J17640">
        <v>2011</v>
      </c>
      <c r="K17640">
        <v>0</v>
      </c>
      <c r="L17640">
        <v>47.590800000000002</v>
      </c>
      <c r="M17640">
        <v>-122.062</v>
      </c>
      <c r="N17640">
        <v>3390</v>
      </c>
      <c r="O17640">
        <v>6630</v>
      </c>
      <c r="P17640">
        <v>0</v>
      </c>
      <c r="Q17640">
        <v>1</v>
      </c>
      <c r="R17640">
        <v>0</v>
      </c>
    </row>
    <row r="17641" spans="1:18" x14ac:dyDescent="0.3">
      <c r="A17641">
        <v>1023089197</v>
      </c>
      <c r="B17641">
        <v>390000</v>
      </c>
      <c r="C17641">
        <v>3</v>
      </c>
      <c r="D17641">
        <v>2</v>
      </c>
      <c r="E17641">
        <v>1930</v>
      </c>
      <c r="F17641">
        <v>0</v>
      </c>
      <c r="G17641">
        <v>0</v>
      </c>
      <c r="H17641">
        <v>3</v>
      </c>
      <c r="I17641">
        <v>7</v>
      </c>
      <c r="J17641">
        <v>1969</v>
      </c>
      <c r="K17641">
        <v>0</v>
      </c>
      <c r="L17641">
        <v>47.490600000000001</v>
      </c>
      <c r="M17641">
        <v>-121.77500000000001</v>
      </c>
      <c r="N17641">
        <v>1400</v>
      </c>
      <c r="O17641">
        <v>12183</v>
      </c>
      <c r="P17641">
        <v>1</v>
      </c>
      <c r="Q17641">
        <v>0</v>
      </c>
      <c r="R17641">
        <v>0</v>
      </c>
    </row>
    <row r="17642" spans="1:18" x14ac:dyDescent="0.3">
      <c r="A17642">
        <v>1175001075</v>
      </c>
      <c r="B17642">
        <v>957000</v>
      </c>
      <c r="C17642">
        <v>4</v>
      </c>
      <c r="D17642">
        <v>3</v>
      </c>
      <c r="E17642">
        <v>2370</v>
      </c>
      <c r="F17642">
        <v>0</v>
      </c>
      <c r="G17642">
        <v>0</v>
      </c>
      <c r="H17642">
        <v>3</v>
      </c>
      <c r="I17642">
        <v>9</v>
      </c>
      <c r="J17642">
        <v>1969</v>
      </c>
      <c r="K17642">
        <v>0</v>
      </c>
      <c r="L17642">
        <v>47.671799999999998</v>
      </c>
      <c r="M17642">
        <v>-122.39400000000001</v>
      </c>
      <c r="N17642">
        <v>1690</v>
      </c>
      <c r="O17642">
        <v>4698</v>
      </c>
      <c r="P17642">
        <v>0</v>
      </c>
      <c r="Q17642">
        <v>0</v>
      </c>
      <c r="R17642">
        <v>1</v>
      </c>
    </row>
    <row r="17643" spans="1:18" x14ac:dyDescent="0.3">
      <c r="A17643">
        <v>6392001810</v>
      </c>
      <c r="B17643">
        <v>507000</v>
      </c>
      <c r="C17643">
        <v>3</v>
      </c>
      <c r="D17643">
        <v>1</v>
      </c>
      <c r="E17643">
        <v>1180</v>
      </c>
      <c r="F17643">
        <v>0</v>
      </c>
      <c r="G17643">
        <v>0</v>
      </c>
      <c r="H17643">
        <v>3</v>
      </c>
      <c r="I17643">
        <v>7</v>
      </c>
      <c r="J17643">
        <v>1950</v>
      </c>
      <c r="K17643">
        <v>0</v>
      </c>
      <c r="L17643">
        <v>47.685299999999998</v>
      </c>
      <c r="M17643">
        <v>-122.286</v>
      </c>
      <c r="N17643">
        <v>1680</v>
      </c>
      <c r="O17643">
        <v>6000</v>
      </c>
      <c r="P17643">
        <v>0</v>
      </c>
      <c r="Q17643">
        <v>0</v>
      </c>
      <c r="R17643">
        <v>1</v>
      </c>
    </row>
    <row r="17644" spans="1:18" x14ac:dyDescent="0.3">
      <c r="A17644">
        <v>2767603160</v>
      </c>
      <c r="B17644">
        <v>575000</v>
      </c>
      <c r="C17644">
        <v>2</v>
      </c>
      <c r="D17644">
        <v>1</v>
      </c>
      <c r="E17644">
        <v>1320</v>
      </c>
      <c r="F17644">
        <v>0</v>
      </c>
      <c r="G17644">
        <v>0</v>
      </c>
      <c r="H17644">
        <v>4</v>
      </c>
      <c r="I17644">
        <v>7</v>
      </c>
      <c r="J17644">
        <v>1928</v>
      </c>
      <c r="K17644">
        <v>1</v>
      </c>
      <c r="L17644">
        <v>47.672899999999998</v>
      </c>
      <c r="M17644">
        <v>-122.38</v>
      </c>
      <c r="N17644">
        <v>1360</v>
      </c>
      <c r="O17644">
        <v>2873</v>
      </c>
      <c r="P17644">
        <v>0</v>
      </c>
      <c r="Q17644">
        <v>0</v>
      </c>
      <c r="R17644">
        <v>1</v>
      </c>
    </row>
    <row r="17645" spans="1:18" x14ac:dyDescent="0.3">
      <c r="A17645">
        <v>8129700985</v>
      </c>
      <c r="B17645">
        <v>700000</v>
      </c>
      <c r="C17645">
        <v>3</v>
      </c>
      <c r="D17645">
        <v>1.75</v>
      </c>
      <c r="E17645">
        <v>1350</v>
      </c>
      <c r="F17645">
        <v>0</v>
      </c>
      <c r="G17645">
        <v>0</v>
      </c>
      <c r="H17645">
        <v>4</v>
      </c>
      <c r="I17645">
        <v>7</v>
      </c>
      <c r="J17645">
        <v>1925</v>
      </c>
      <c r="K17645">
        <v>1</v>
      </c>
      <c r="L17645">
        <v>47.658099999999997</v>
      </c>
      <c r="M17645">
        <v>-122.354</v>
      </c>
      <c r="N17645">
        <v>1880</v>
      </c>
      <c r="O17645">
        <v>4000</v>
      </c>
      <c r="P17645">
        <v>0</v>
      </c>
      <c r="Q17645">
        <v>0</v>
      </c>
      <c r="R17645">
        <v>1</v>
      </c>
    </row>
    <row r="17646" spans="1:18" x14ac:dyDescent="0.3">
      <c r="A17646">
        <v>9406500600</v>
      </c>
      <c r="B17646">
        <v>239950</v>
      </c>
      <c r="C17646">
        <v>2</v>
      </c>
      <c r="D17646">
        <v>1.5</v>
      </c>
      <c r="E17646">
        <v>1068</v>
      </c>
      <c r="F17646">
        <v>0</v>
      </c>
      <c r="G17646">
        <v>0</v>
      </c>
      <c r="H17646">
        <v>3</v>
      </c>
      <c r="I17646">
        <v>7</v>
      </c>
      <c r="J17646">
        <v>1990</v>
      </c>
      <c r="K17646">
        <v>1</v>
      </c>
      <c r="L17646">
        <v>47.753</v>
      </c>
      <c r="M17646">
        <v>-122.244</v>
      </c>
      <c r="N17646">
        <v>1078</v>
      </c>
      <c r="O17646">
        <v>1357</v>
      </c>
      <c r="P17646">
        <v>1</v>
      </c>
      <c r="Q17646">
        <v>0</v>
      </c>
      <c r="R17646">
        <v>0</v>
      </c>
    </row>
    <row r="17647" spans="1:18" x14ac:dyDescent="0.3">
      <c r="A17647">
        <v>3830620300</v>
      </c>
      <c r="B17647">
        <v>253000</v>
      </c>
      <c r="C17647">
        <v>3</v>
      </c>
      <c r="D17647">
        <v>1</v>
      </c>
      <c r="E17647">
        <v>1580</v>
      </c>
      <c r="F17647">
        <v>0</v>
      </c>
      <c r="G17647">
        <v>0</v>
      </c>
      <c r="H17647">
        <v>4</v>
      </c>
      <c r="I17647">
        <v>7</v>
      </c>
      <c r="J17647">
        <v>1978</v>
      </c>
      <c r="K17647">
        <v>0</v>
      </c>
      <c r="L17647">
        <v>47.354199999999999</v>
      </c>
      <c r="M17647">
        <v>-122.181</v>
      </c>
      <c r="N17647">
        <v>1480</v>
      </c>
      <c r="O17647">
        <v>9200</v>
      </c>
      <c r="P17647">
        <v>1</v>
      </c>
      <c r="Q17647">
        <v>0</v>
      </c>
      <c r="R17647">
        <v>0</v>
      </c>
    </row>
    <row r="17648" spans="1:18" x14ac:dyDescent="0.3">
      <c r="A17648">
        <v>4237901250</v>
      </c>
      <c r="B17648">
        <v>540000</v>
      </c>
      <c r="C17648">
        <v>4</v>
      </c>
      <c r="D17648">
        <v>1</v>
      </c>
      <c r="E17648">
        <v>1690</v>
      </c>
      <c r="F17648">
        <v>0</v>
      </c>
      <c r="G17648">
        <v>0</v>
      </c>
      <c r="H17648">
        <v>3</v>
      </c>
      <c r="I17648">
        <v>7</v>
      </c>
      <c r="J17648">
        <v>1907</v>
      </c>
      <c r="K17648">
        <v>1</v>
      </c>
      <c r="L17648">
        <v>47.662999999999997</v>
      </c>
      <c r="M17648">
        <v>-122.402</v>
      </c>
      <c r="N17648">
        <v>1970</v>
      </c>
      <c r="O17648">
        <v>4800</v>
      </c>
      <c r="P17648">
        <v>0</v>
      </c>
      <c r="Q17648">
        <v>0</v>
      </c>
      <c r="R17648">
        <v>0</v>
      </c>
    </row>
    <row r="17649" spans="1:18" x14ac:dyDescent="0.3">
      <c r="A17649">
        <v>3754501240</v>
      </c>
      <c r="B17649" s="2">
        <v>1550000</v>
      </c>
      <c r="C17649">
        <v>3</v>
      </c>
      <c r="D17649">
        <v>4</v>
      </c>
      <c r="E17649">
        <v>5120</v>
      </c>
      <c r="F17649">
        <v>0</v>
      </c>
      <c r="G17649">
        <v>2</v>
      </c>
      <c r="H17649">
        <v>3</v>
      </c>
      <c r="I17649">
        <v>11</v>
      </c>
      <c r="J17649">
        <v>2008</v>
      </c>
      <c r="K17649">
        <v>1</v>
      </c>
      <c r="L17649">
        <v>47.705199999999998</v>
      </c>
      <c r="M17649">
        <v>-122.223</v>
      </c>
      <c r="N17649">
        <v>2510</v>
      </c>
      <c r="O17649">
        <v>5918</v>
      </c>
      <c r="P17649">
        <v>1</v>
      </c>
      <c r="Q17649">
        <v>0</v>
      </c>
      <c r="R17649">
        <v>0</v>
      </c>
    </row>
    <row r="17650" spans="1:18" x14ac:dyDescent="0.3">
      <c r="A17650">
        <v>2226069018</v>
      </c>
      <c r="B17650">
        <v>805000</v>
      </c>
      <c r="C17650">
        <v>4</v>
      </c>
      <c r="D17650">
        <v>2.5</v>
      </c>
      <c r="E17650">
        <v>3960</v>
      </c>
      <c r="F17650">
        <v>0</v>
      </c>
      <c r="G17650">
        <v>0</v>
      </c>
      <c r="H17650">
        <v>3</v>
      </c>
      <c r="I17650">
        <v>10</v>
      </c>
      <c r="J17650">
        <v>2000</v>
      </c>
      <c r="K17650">
        <v>0</v>
      </c>
      <c r="L17650">
        <v>47.724899999999998</v>
      </c>
      <c r="M17650">
        <v>-122.024</v>
      </c>
      <c r="N17650">
        <v>3290</v>
      </c>
      <c r="O17650">
        <v>43560</v>
      </c>
      <c r="P17650">
        <v>0</v>
      </c>
      <c r="Q17650">
        <v>1</v>
      </c>
      <c r="R17650">
        <v>0</v>
      </c>
    </row>
    <row r="17651" spans="1:18" x14ac:dyDescent="0.3">
      <c r="A17651">
        <v>4206901215</v>
      </c>
      <c r="B17651">
        <v>920000</v>
      </c>
      <c r="C17651">
        <v>4</v>
      </c>
      <c r="D17651">
        <v>3.25</v>
      </c>
      <c r="E17651">
        <v>2420</v>
      </c>
      <c r="F17651">
        <v>0</v>
      </c>
      <c r="G17651">
        <v>0</v>
      </c>
      <c r="H17651">
        <v>5</v>
      </c>
      <c r="I17651">
        <v>9</v>
      </c>
      <c r="J17651">
        <v>1911</v>
      </c>
      <c r="K17651">
        <v>0</v>
      </c>
      <c r="L17651">
        <v>47.656700000000001</v>
      </c>
      <c r="M17651">
        <v>-122.325</v>
      </c>
      <c r="N17651">
        <v>1810</v>
      </c>
      <c r="O17651">
        <v>4000</v>
      </c>
      <c r="P17651">
        <v>0</v>
      </c>
      <c r="Q17651">
        <v>0</v>
      </c>
      <c r="R17651">
        <v>1</v>
      </c>
    </row>
    <row r="17652" spans="1:18" x14ac:dyDescent="0.3">
      <c r="A17652">
        <v>3904930730</v>
      </c>
      <c r="B17652">
        <v>496600</v>
      </c>
      <c r="C17652">
        <v>3</v>
      </c>
      <c r="D17652">
        <v>2.5</v>
      </c>
      <c r="E17652">
        <v>1910</v>
      </c>
      <c r="F17652">
        <v>0</v>
      </c>
      <c r="G17652">
        <v>0</v>
      </c>
      <c r="H17652">
        <v>3</v>
      </c>
      <c r="I17652">
        <v>8</v>
      </c>
      <c r="J17652">
        <v>1988</v>
      </c>
      <c r="K17652">
        <v>0</v>
      </c>
      <c r="L17652">
        <v>47.573799999999999</v>
      </c>
      <c r="M17652">
        <v>-122.017</v>
      </c>
      <c r="N17652">
        <v>1940</v>
      </c>
      <c r="O17652">
        <v>4647</v>
      </c>
      <c r="P17652">
        <v>1</v>
      </c>
      <c r="Q17652">
        <v>0</v>
      </c>
      <c r="R17652">
        <v>0</v>
      </c>
    </row>
    <row r="17653" spans="1:18" x14ac:dyDescent="0.3">
      <c r="A17653">
        <v>2115510300</v>
      </c>
      <c r="B17653">
        <v>246000</v>
      </c>
      <c r="C17653">
        <v>3</v>
      </c>
      <c r="D17653">
        <v>2.25</v>
      </c>
      <c r="E17653">
        <v>1440</v>
      </c>
      <c r="F17653">
        <v>0</v>
      </c>
      <c r="G17653">
        <v>0</v>
      </c>
      <c r="H17653">
        <v>3</v>
      </c>
      <c r="I17653">
        <v>8</v>
      </c>
      <c r="J17653">
        <v>1983</v>
      </c>
      <c r="K17653">
        <v>0</v>
      </c>
      <c r="L17653">
        <v>47.317999999999998</v>
      </c>
      <c r="M17653">
        <v>-122.39100000000001</v>
      </c>
      <c r="N17653">
        <v>1510</v>
      </c>
      <c r="O17653">
        <v>8125</v>
      </c>
      <c r="P17653">
        <v>1</v>
      </c>
      <c r="Q17653">
        <v>0</v>
      </c>
      <c r="R17653">
        <v>0</v>
      </c>
    </row>
    <row r="17654" spans="1:18" x14ac:dyDescent="0.3">
      <c r="A17654">
        <v>1773100620</v>
      </c>
      <c r="B17654">
        <v>350000</v>
      </c>
      <c r="C17654">
        <v>5</v>
      </c>
      <c r="D17654">
        <v>3</v>
      </c>
      <c r="E17654">
        <v>2320</v>
      </c>
      <c r="F17654">
        <v>0</v>
      </c>
      <c r="G17654">
        <v>0</v>
      </c>
      <c r="H17654">
        <v>3</v>
      </c>
      <c r="I17654">
        <v>7</v>
      </c>
      <c r="J17654">
        <v>1963</v>
      </c>
      <c r="K17654">
        <v>1</v>
      </c>
      <c r="L17654">
        <v>47.557000000000002</v>
      </c>
      <c r="M17654">
        <v>-122.36499999999999</v>
      </c>
      <c r="N17654">
        <v>1200</v>
      </c>
      <c r="O17654">
        <v>4800</v>
      </c>
      <c r="P17654">
        <v>0</v>
      </c>
      <c r="Q17654">
        <v>0</v>
      </c>
      <c r="R17654">
        <v>1</v>
      </c>
    </row>
    <row r="17655" spans="1:18" x14ac:dyDescent="0.3">
      <c r="A17655">
        <v>5075400150</v>
      </c>
      <c r="B17655">
        <v>585000</v>
      </c>
      <c r="C17655">
        <v>3</v>
      </c>
      <c r="D17655">
        <v>2</v>
      </c>
      <c r="E17655">
        <v>1670</v>
      </c>
      <c r="F17655">
        <v>0</v>
      </c>
      <c r="G17655">
        <v>0</v>
      </c>
      <c r="H17655">
        <v>3</v>
      </c>
      <c r="I17655">
        <v>8</v>
      </c>
      <c r="J17655">
        <v>1931</v>
      </c>
      <c r="K17655">
        <v>0</v>
      </c>
      <c r="L17655">
        <v>47.685400000000001</v>
      </c>
      <c r="M17655">
        <v>-122.373</v>
      </c>
      <c r="N17655">
        <v>1480</v>
      </c>
      <c r="O17655">
        <v>4890</v>
      </c>
      <c r="P17655">
        <v>0</v>
      </c>
      <c r="Q17655">
        <v>0</v>
      </c>
      <c r="R17655">
        <v>1</v>
      </c>
    </row>
    <row r="17656" spans="1:18" x14ac:dyDescent="0.3">
      <c r="A17656">
        <v>3893100319</v>
      </c>
      <c r="B17656">
        <v>450000</v>
      </c>
      <c r="C17656">
        <v>3</v>
      </c>
      <c r="D17656">
        <v>1.75</v>
      </c>
      <c r="E17656">
        <v>1390</v>
      </c>
      <c r="F17656">
        <v>0</v>
      </c>
      <c r="G17656">
        <v>0</v>
      </c>
      <c r="H17656">
        <v>4</v>
      </c>
      <c r="I17656">
        <v>7</v>
      </c>
      <c r="J17656">
        <v>1966</v>
      </c>
      <c r="K17656">
        <v>1</v>
      </c>
      <c r="L17656">
        <v>47.700200000000002</v>
      </c>
      <c r="M17656">
        <v>-122.19199999999999</v>
      </c>
      <c r="N17656">
        <v>1060</v>
      </c>
      <c r="O17656">
        <v>8686</v>
      </c>
      <c r="P17656">
        <v>1</v>
      </c>
      <c r="Q17656">
        <v>0</v>
      </c>
      <c r="R17656">
        <v>0</v>
      </c>
    </row>
    <row r="17657" spans="1:18" x14ac:dyDescent="0.3">
      <c r="A17657">
        <v>4139440610</v>
      </c>
      <c r="B17657">
        <v>746000</v>
      </c>
      <c r="C17657">
        <v>3</v>
      </c>
      <c r="D17657">
        <v>2.5</v>
      </c>
      <c r="E17657">
        <v>2620</v>
      </c>
      <c r="F17657">
        <v>0</v>
      </c>
      <c r="G17657">
        <v>0</v>
      </c>
      <c r="H17657">
        <v>3</v>
      </c>
      <c r="I17657">
        <v>9</v>
      </c>
      <c r="J17657">
        <v>1992</v>
      </c>
      <c r="K17657">
        <v>0</v>
      </c>
      <c r="L17657">
        <v>47.552300000000002</v>
      </c>
      <c r="M17657">
        <v>-122.119</v>
      </c>
      <c r="N17657">
        <v>2850</v>
      </c>
      <c r="O17657">
        <v>8809</v>
      </c>
      <c r="P17657">
        <v>1</v>
      </c>
      <c r="Q17657">
        <v>0</v>
      </c>
      <c r="R17657">
        <v>0</v>
      </c>
    </row>
    <row r="17658" spans="1:18" x14ac:dyDescent="0.3">
      <c r="A17658">
        <v>2481590090</v>
      </c>
      <c r="B17658">
        <v>598555</v>
      </c>
      <c r="C17658">
        <v>3</v>
      </c>
      <c r="D17658">
        <v>2.5</v>
      </c>
      <c r="E17658">
        <v>3040</v>
      </c>
      <c r="F17658">
        <v>0</v>
      </c>
      <c r="G17658">
        <v>0</v>
      </c>
      <c r="H17658">
        <v>3</v>
      </c>
      <c r="I17658">
        <v>9</v>
      </c>
      <c r="J17658">
        <v>2004</v>
      </c>
      <c r="K17658">
        <v>0</v>
      </c>
      <c r="L17658">
        <v>47.527700000000003</v>
      </c>
      <c r="M17658">
        <v>-122.184</v>
      </c>
      <c r="N17658">
        <v>3040</v>
      </c>
      <c r="O17658">
        <v>7880</v>
      </c>
      <c r="P17658">
        <v>0</v>
      </c>
      <c r="Q17658">
        <v>1</v>
      </c>
      <c r="R17658">
        <v>0</v>
      </c>
    </row>
    <row r="17659" spans="1:18" x14ac:dyDescent="0.3">
      <c r="A17659">
        <v>3222049151</v>
      </c>
      <c r="B17659">
        <v>820000</v>
      </c>
      <c r="C17659">
        <v>3</v>
      </c>
      <c r="D17659">
        <v>2.5</v>
      </c>
      <c r="E17659">
        <v>2990</v>
      </c>
      <c r="F17659">
        <v>1</v>
      </c>
      <c r="G17659">
        <v>4</v>
      </c>
      <c r="H17659">
        <v>3</v>
      </c>
      <c r="I17659">
        <v>9</v>
      </c>
      <c r="J17659">
        <v>1976</v>
      </c>
      <c r="K17659">
        <v>0</v>
      </c>
      <c r="L17659">
        <v>47.357300000000002</v>
      </c>
      <c r="M17659">
        <v>-122.324</v>
      </c>
      <c r="N17659">
        <v>2870</v>
      </c>
      <c r="O17659">
        <v>11476</v>
      </c>
      <c r="P17659">
        <v>0</v>
      </c>
      <c r="Q17659">
        <v>0</v>
      </c>
      <c r="R17659">
        <v>0</v>
      </c>
    </row>
    <row r="17660" spans="1:18" x14ac:dyDescent="0.3">
      <c r="A17660">
        <v>1545805030</v>
      </c>
      <c r="B17660">
        <v>266500</v>
      </c>
      <c r="C17660">
        <v>3</v>
      </c>
      <c r="D17660">
        <v>2.25</v>
      </c>
      <c r="E17660">
        <v>1740</v>
      </c>
      <c r="F17660">
        <v>0</v>
      </c>
      <c r="G17660">
        <v>0</v>
      </c>
      <c r="H17660">
        <v>3</v>
      </c>
      <c r="I17660">
        <v>7</v>
      </c>
      <c r="J17660">
        <v>1998</v>
      </c>
      <c r="K17660">
        <v>0</v>
      </c>
      <c r="L17660">
        <v>47.364800000000002</v>
      </c>
      <c r="M17660">
        <v>-122.04600000000001</v>
      </c>
      <c r="N17660">
        <v>1740</v>
      </c>
      <c r="O17660">
        <v>7500</v>
      </c>
      <c r="P17660">
        <v>1</v>
      </c>
      <c r="Q17660">
        <v>0</v>
      </c>
      <c r="R17660">
        <v>0</v>
      </c>
    </row>
    <row r="17661" spans="1:18" x14ac:dyDescent="0.3">
      <c r="A17661">
        <v>620079042</v>
      </c>
      <c r="B17661">
        <v>370000</v>
      </c>
      <c r="C17661">
        <v>2</v>
      </c>
      <c r="D17661">
        <v>1</v>
      </c>
      <c r="E17661">
        <v>2360</v>
      </c>
      <c r="F17661">
        <v>0</v>
      </c>
      <c r="G17661">
        <v>2</v>
      </c>
      <c r="H17661">
        <v>2</v>
      </c>
      <c r="I17661">
        <v>6</v>
      </c>
      <c r="J17661">
        <v>1947</v>
      </c>
      <c r="K17661">
        <v>1</v>
      </c>
      <c r="L17661">
        <v>47.249499999999998</v>
      </c>
      <c r="M17661">
        <v>-121.97</v>
      </c>
      <c r="N17661">
        <v>2640</v>
      </c>
      <c r="O17661">
        <v>386812</v>
      </c>
      <c r="P17661">
        <v>1</v>
      </c>
      <c r="Q17661">
        <v>0</v>
      </c>
      <c r="R17661">
        <v>0</v>
      </c>
    </row>
    <row r="17662" spans="1:18" x14ac:dyDescent="0.3">
      <c r="A17662">
        <v>6848200325</v>
      </c>
      <c r="B17662">
        <v>625000</v>
      </c>
      <c r="C17662">
        <v>3</v>
      </c>
      <c r="D17662">
        <v>2.75</v>
      </c>
      <c r="E17662">
        <v>2240</v>
      </c>
      <c r="F17662">
        <v>0</v>
      </c>
      <c r="G17662">
        <v>0</v>
      </c>
      <c r="H17662">
        <v>3</v>
      </c>
      <c r="I17662">
        <v>7</v>
      </c>
      <c r="J17662">
        <v>1901</v>
      </c>
      <c r="K17662">
        <v>0</v>
      </c>
      <c r="L17662">
        <v>47.624400000000001</v>
      </c>
      <c r="M17662">
        <v>-122.32599999999999</v>
      </c>
      <c r="N17662">
        <v>1716</v>
      </c>
      <c r="O17662">
        <v>3120</v>
      </c>
      <c r="P17662">
        <v>0</v>
      </c>
      <c r="Q17662">
        <v>0</v>
      </c>
      <c r="R17662">
        <v>1</v>
      </c>
    </row>
    <row r="17663" spans="1:18" x14ac:dyDescent="0.3">
      <c r="A17663">
        <v>6929603207</v>
      </c>
      <c r="B17663">
        <v>243500</v>
      </c>
      <c r="C17663">
        <v>4</v>
      </c>
      <c r="D17663">
        <v>2</v>
      </c>
      <c r="E17663">
        <v>1610</v>
      </c>
      <c r="F17663">
        <v>0</v>
      </c>
      <c r="G17663">
        <v>0</v>
      </c>
      <c r="H17663">
        <v>4</v>
      </c>
      <c r="I17663">
        <v>7</v>
      </c>
      <c r="J17663">
        <v>1979</v>
      </c>
      <c r="K17663">
        <v>0</v>
      </c>
      <c r="L17663">
        <v>47.383299999999998</v>
      </c>
      <c r="M17663">
        <v>-122.306</v>
      </c>
      <c r="N17663">
        <v>1610</v>
      </c>
      <c r="O17663">
        <v>7500</v>
      </c>
      <c r="P17663">
        <v>0</v>
      </c>
      <c r="Q17663">
        <v>0</v>
      </c>
      <c r="R17663">
        <v>0</v>
      </c>
    </row>
    <row r="17664" spans="1:18" x14ac:dyDescent="0.3">
      <c r="A17664">
        <v>3626039229</v>
      </c>
      <c r="B17664">
        <v>340000</v>
      </c>
      <c r="C17664">
        <v>2</v>
      </c>
      <c r="D17664">
        <v>1</v>
      </c>
      <c r="E17664">
        <v>700</v>
      </c>
      <c r="F17664">
        <v>0</v>
      </c>
      <c r="G17664">
        <v>0</v>
      </c>
      <c r="H17664">
        <v>3</v>
      </c>
      <c r="I17664">
        <v>6</v>
      </c>
      <c r="J17664">
        <v>1945</v>
      </c>
      <c r="K17664">
        <v>1</v>
      </c>
      <c r="L17664">
        <v>47.695799999999998</v>
      </c>
      <c r="M17664">
        <v>-122.357</v>
      </c>
      <c r="N17664">
        <v>1160</v>
      </c>
      <c r="O17664">
        <v>6700</v>
      </c>
      <c r="P17664">
        <v>0</v>
      </c>
      <c r="Q17664">
        <v>0</v>
      </c>
      <c r="R17664">
        <v>1</v>
      </c>
    </row>
    <row r="17665" spans="1:18" x14ac:dyDescent="0.3">
      <c r="A17665">
        <v>5589900610</v>
      </c>
      <c r="B17665">
        <v>559950</v>
      </c>
      <c r="C17665">
        <v>5</v>
      </c>
      <c r="D17665">
        <v>3</v>
      </c>
      <c r="E17665">
        <v>2730</v>
      </c>
      <c r="F17665">
        <v>0</v>
      </c>
      <c r="G17665">
        <v>0</v>
      </c>
      <c r="H17665">
        <v>3</v>
      </c>
      <c r="I17665">
        <v>8</v>
      </c>
      <c r="J17665">
        <v>2014</v>
      </c>
      <c r="K17665">
        <v>0</v>
      </c>
      <c r="L17665">
        <v>47.750399999999999</v>
      </c>
      <c r="M17665">
        <v>-122.307</v>
      </c>
      <c r="N17665">
        <v>1150</v>
      </c>
      <c r="O17665">
        <v>9519</v>
      </c>
      <c r="P17665">
        <v>0</v>
      </c>
      <c r="Q17665">
        <v>0</v>
      </c>
      <c r="R17665">
        <v>0</v>
      </c>
    </row>
    <row r="17666" spans="1:18" x14ac:dyDescent="0.3">
      <c r="A17666">
        <v>7153400100</v>
      </c>
      <c r="B17666">
        <v>315000</v>
      </c>
      <c r="C17666">
        <v>3</v>
      </c>
      <c r="D17666">
        <v>2.75</v>
      </c>
      <c r="E17666">
        <v>1780</v>
      </c>
      <c r="F17666">
        <v>0</v>
      </c>
      <c r="G17666">
        <v>0</v>
      </c>
      <c r="H17666">
        <v>3</v>
      </c>
      <c r="I17666">
        <v>7</v>
      </c>
      <c r="J17666">
        <v>1980</v>
      </c>
      <c r="K17666">
        <v>1</v>
      </c>
      <c r="L17666">
        <v>47.258000000000003</v>
      </c>
      <c r="M17666">
        <v>-122.30500000000001</v>
      </c>
      <c r="N17666">
        <v>1792</v>
      </c>
      <c r="O17666">
        <v>10155</v>
      </c>
      <c r="P17666">
        <v>1</v>
      </c>
      <c r="Q17666">
        <v>0</v>
      </c>
      <c r="R17666">
        <v>0</v>
      </c>
    </row>
    <row r="17667" spans="1:18" x14ac:dyDescent="0.3">
      <c r="A17667">
        <v>1125069086</v>
      </c>
      <c r="B17667">
        <v>753000</v>
      </c>
      <c r="C17667">
        <v>3</v>
      </c>
      <c r="D17667">
        <v>2.5</v>
      </c>
      <c r="E17667">
        <v>3070</v>
      </c>
      <c r="F17667">
        <v>0</v>
      </c>
      <c r="G17667">
        <v>0</v>
      </c>
      <c r="H17667">
        <v>3</v>
      </c>
      <c r="I17667">
        <v>9</v>
      </c>
      <c r="J17667">
        <v>2003</v>
      </c>
      <c r="K17667">
        <v>1</v>
      </c>
      <c r="L17667">
        <v>47.664000000000001</v>
      </c>
      <c r="M17667">
        <v>-121.99299999999999</v>
      </c>
      <c r="N17667">
        <v>3640</v>
      </c>
      <c r="O17667">
        <v>223463</v>
      </c>
      <c r="P17667">
        <v>0</v>
      </c>
      <c r="Q17667">
        <v>1</v>
      </c>
      <c r="R17667">
        <v>0</v>
      </c>
    </row>
    <row r="17668" spans="1:18" x14ac:dyDescent="0.3">
      <c r="A17668">
        <v>2902200076</v>
      </c>
      <c r="B17668">
        <v>800000</v>
      </c>
      <c r="C17668">
        <v>3</v>
      </c>
      <c r="D17668">
        <v>3</v>
      </c>
      <c r="E17668">
        <v>2060</v>
      </c>
      <c r="F17668">
        <v>0</v>
      </c>
      <c r="G17668">
        <v>0</v>
      </c>
      <c r="H17668">
        <v>3</v>
      </c>
      <c r="I17668">
        <v>8</v>
      </c>
      <c r="J17668">
        <v>1907</v>
      </c>
      <c r="K17668">
        <v>1</v>
      </c>
      <c r="L17668">
        <v>47.637</v>
      </c>
      <c r="M17668">
        <v>-122.324</v>
      </c>
      <c r="N17668">
        <v>1760</v>
      </c>
      <c r="O17668">
        <v>2669</v>
      </c>
      <c r="P17668">
        <v>0</v>
      </c>
      <c r="Q17668">
        <v>0</v>
      </c>
      <c r="R17668">
        <v>1</v>
      </c>
    </row>
    <row r="17669" spans="1:18" x14ac:dyDescent="0.3">
      <c r="A17669">
        <v>8024201210</v>
      </c>
      <c r="B17669">
        <v>550000</v>
      </c>
      <c r="C17669">
        <v>3</v>
      </c>
      <c r="D17669">
        <v>2.25</v>
      </c>
      <c r="E17669">
        <v>1360</v>
      </c>
      <c r="F17669">
        <v>0</v>
      </c>
      <c r="G17669">
        <v>0</v>
      </c>
      <c r="H17669">
        <v>5</v>
      </c>
      <c r="I17669">
        <v>7</v>
      </c>
      <c r="J17669">
        <v>1934</v>
      </c>
      <c r="K17669">
        <v>0</v>
      </c>
      <c r="L17669">
        <v>47.698799999999999</v>
      </c>
      <c r="M17669">
        <v>-122.313</v>
      </c>
      <c r="N17669">
        <v>1900</v>
      </c>
      <c r="O17669">
        <v>5111</v>
      </c>
      <c r="P17669">
        <v>0</v>
      </c>
      <c r="Q17669">
        <v>0</v>
      </c>
      <c r="R17669">
        <v>1</v>
      </c>
    </row>
    <row r="17670" spans="1:18" x14ac:dyDescent="0.3">
      <c r="A17670">
        <v>3755500065</v>
      </c>
      <c r="B17670">
        <v>465000</v>
      </c>
      <c r="C17670">
        <v>3</v>
      </c>
      <c r="D17670">
        <v>2</v>
      </c>
      <c r="E17670">
        <v>1430</v>
      </c>
      <c r="F17670">
        <v>0</v>
      </c>
      <c r="G17670">
        <v>0</v>
      </c>
      <c r="H17670">
        <v>3</v>
      </c>
      <c r="I17670">
        <v>7</v>
      </c>
      <c r="J17670">
        <v>1953</v>
      </c>
      <c r="K17670">
        <v>0</v>
      </c>
      <c r="L17670">
        <v>47.701000000000001</v>
      </c>
      <c r="M17670">
        <v>-122.199</v>
      </c>
      <c r="N17670">
        <v>1530</v>
      </c>
      <c r="O17670">
        <v>11475</v>
      </c>
      <c r="P17670">
        <v>1</v>
      </c>
      <c r="Q17670">
        <v>0</v>
      </c>
      <c r="R17670">
        <v>0</v>
      </c>
    </row>
    <row r="17671" spans="1:18" x14ac:dyDescent="0.3">
      <c r="A17671">
        <v>3890600150</v>
      </c>
      <c r="B17671">
        <v>465000</v>
      </c>
      <c r="C17671">
        <v>3</v>
      </c>
      <c r="D17671">
        <v>2.25</v>
      </c>
      <c r="E17671">
        <v>1840</v>
      </c>
      <c r="F17671">
        <v>0</v>
      </c>
      <c r="G17671">
        <v>0</v>
      </c>
      <c r="H17671">
        <v>3</v>
      </c>
      <c r="I17671">
        <v>7</v>
      </c>
      <c r="J17671">
        <v>2003</v>
      </c>
      <c r="K17671">
        <v>0</v>
      </c>
      <c r="L17671">
        <v>47.7042</v>
      </c>
      <c r="M17671">
        <v>-122.187</v>
      </c>
      <c r="N17671">
        <v>1670</v>
      </c>
      <c r="O17671">
        <v>2462</v>
      </c>
      <c r="P17671">
        <v>1</v>
      </c>
      <c r="Q17671">
        <v>0</v>
      </c>
      <c r="R17671">
        <v>0</v>
      </c>
    </row>
    <row r="17672" spans="1:18" x14ac:dyDescent="0.3">
      <c r="A17672">
        <v>2141320230</v>
      </c>
      <c r="B17672">
        <v>710000</v>
      </c>
      <c r="C17672">
        <v>4</v>
      </c>
      <c r="D17672">
        <v>2.25</v>
      </c>
      <c r="E17672">
        <v>2000</v>
      </c>
      <c r="F17672">
        <v>0</v>
      </c>
      <c r="G17672">
        <v>0</v>
      </c>
      <c r="H17672">
        <v>5</v>
      </c>
      <c r="I17672">
        <v>8</v>
      </c>
      <c r="J17672">
        <v>1976</v>
      </c>
      <c r="K17672">
        <v>1</v>
      </c>
      <c r="L17672">
        <v>47.558399999999999</v>
      </c>
      <c r="M17672">
        <v>-122.137</v>
      </c>
      <c r="N17672">
        <v>2080</v>
      </c>
      <c r="O17672">
        <v>7837</v>
      </c>
      <c r="P17672">
        <v>1</v>
      </c>
      <c r="Q17672">
        <v>0</v>
      </c>
      <c r="R17672">
        <v>0</v>
      </c>
    </row>
    <row r="17673" spans="1:18" x14ac:dyDescent="0.3">
      <c r="A17673">
        <v>8078430360</v>
      </c>
      <c r="B17673">
        <v>505000</v>
      </c>
      <c r="C17673">
        <v>3</v>
      </c>
      <c r="D17673">
        <v>2.5</v>
      </c>
      <c r="E17673">
        <v>1820</v>
      </c>
      <c r="F17673">
        <v>0</v>
      </c>
      <c r="G17673">
        <v>0</v>
      </c>
      <c r="H17673">
        <v>3</v>
      </c>
      <c r="I17673">
        <v>8</v>
      </c>
      <c r="J17673">
        <v>1988</v>
      </c>
      <c r="K17673">
        <v>0</v>
      </c>
      <c r="L17673">
        <v>47.635800000000003</v>
      </c>
      <c r="M17673">
        <v>-122.026</v>
      </c>
      <c r="N17673">
        <v>1860</v>
      </c>
      <c r="O17673">
        <v>7767</v>
      </c>
      <c r="P17673">
        <v>0</v>
      </c>
      <c r="Q17673">
        <v>1</v>
      </c>
      <c r="R17673">
        <v>0</v>
      </c>
    </row>
    <row r="17674" spans="1:18" x14ac:dyDescent="0.3">
      <c r="A17674">
        <v>333100209</v>
      </c>
      <c r="B17674">
        <v>690000</v>
      </c>
      <c r="C17674">
        <v>3</v>
      </c>
      <c r="D17674">
        <v>1.75</v>
      </c>
      <c r="E17674">
        <v>2330</v>
      </c>
      <c r="F17674">
        <v>0</v>
      </c>
      <c r="G17674">
        <v>0</v>
      </c>
      <c r="H17674">
        <v>3</v>
      </c>
      <c r="I17674">
        <v>9</v>
      </c>
      <c r="J17674">
        <v>1964</v>
      </c>
      <c r="K17674">
        <v>1</v>
      </c>
      <c r="L17674">
        <v>47.703699999999998</v>
      </c>
      <c r="M17674">
        <v>-122.24</v>
      </c>
      <c r="N17674">
        <v>2330</v>
      </c>
      <c r="O17674">
        <v>16300</v>
      </c>
      <c r="P17674">
        <v>1</v>
      </c>
      <c r="Q17674">
        <v>0</v>
      </c>
      <c r="R17674">
        <v>0</v>
      </c>
    </row>
    <row r="17675" spans="1:18" x14ac:dyDescent="0.3">
      <c r="A17675">
        <v>5419800090</v>
      </c>
      <c r="B17675">
        <v>217500</v>
      </c>
      <c r="C17675">
        <v>2</v>
      </c>
      <c r="D17675">
        <v>2</v>
      </c>
      <c r="E17675">
        <v>1070</v>
      </c>
      <c r="F17675">
        <v>0</v>
      </c>
      <c r="G17675">
        <v>0</v>
      </c>
      <c r="H17675">
        <v>4</v>
      </c>
      <c r="I17675">
        <v>7</v>
      </c>
      <c r="J17675">
        <v>1980</v>
      </c>
      <c r="K17675">
        <v>0</v>
      </c>
      <c r="L17675">
        <v>47.401400000000002</v>
      </c>
      <c r="M17675">
        <v>-122.18600000000001</v>
      </c>
      <c r="N17675">
        <v>1430</v>
      </c>
      <c r="O17675">
        <v>8190</v>
      </c>
      <c r="P17675">
        <v>1</v>
      </c>
      <c r="Q17675">
        <v>0</v>
      </c>
      <c r="R17675">
        <v>0</v>
      </c>
    </row>
    <row r="17676" spans="1:18" x14ac:dyDescent="0.3">
      <c r="A17676">
        <v>1868900395</v>
      </c>
      <c r="B17676">
        <v>500000</v>
      </c>
      <c r="C17676">
        <v>2</v>
      </c>
      <c r="D17676">
        <v>1</v>
      </c>
      <c r="E17676">
        <v>930</v>
      </c>
      <c r="F17676">
        <v>0</v>
      </c>
      <c r="G17676">
        <v>0</v>
      </c>
      <c r="H17676">
        <v>4</v>
      </c>
      <c r="I17676">
        <v>7</v>
      </c>
      <c r="J17676">
        <v>1909</v>
      </c>
      <c r="K17676">
        <v>0</v>
      </c>
      <c r="L17676">
        <v>47.673299999999998</v>
      </c>
      <c r="M17676">
        <v>-122.29600000000001</v>
      </c>
      <c r="N17676">
        <v>1740</v>
      </c>
      <c r="O17676">
        <v>4300</v>
      </c>
      <c r="P17676">
        <v>0</v>
      </c>
      <c r="Q17676">
        <v>0</v>
      </c>
      <c r="R17676">
        <v>1</v>
      </c>
    </row>
    <row r="17677" spans="1:18" x14ac:dyDescent="0.3">
      <c r="A17677">
        <v>1568100730</v>
      </c>
      <c r="B17677">
        <v>325000</v>
      </c>
      <c r="C17677">
        <v>2</v>
      </c>
      <c r="D17677">
        <v>2</v>
      </c>
      <c r="E17677">
        <v>1040</v>
      </c>
      <c r="F17677">
        <v>0</v>
      </c>
      <c r="G17677">
        <v>2</v>
      </c>
      <c r="H17677">
        <v>4</v>
      </c>
      <c r="I17677">
        <v>6</v>
      </c>
      <c r="J17677">
        <v>1921</v>
      </c>
      <c r="K17677">
        <v>1</v>
      </c>
      <c r="L17677">
        <v>47.736199999999997</v>
      </c>
      <c r="M17677">
        <v>-122.29</v>
      </c>
      <c r="N17677">
        <v>2300</v>
      </c>
      <c r="O17677">
        <v>5796</v>
      </c>
      <c r="P17677">
        <v>0</v>
      </c>
      <c r="Q17677">
        <v>0</v>
      </c>
      <c r="R17677">
        <v>0</v>
      </c>
    </row>
    <row r="17678" spans="1:18" x14ac:dyDescent="0.3">
      <c r="A17678">
        <v>1785400770</v>
      </c>
      <c r="B17678">
        <v>500000</v>
      </c>
      <c r="C17678">
        <v>4</v>
      </c>
      <c r="D17678">
        <v>2.25</v>
      </c>
      <c r="E17678">
        <v>1960</v>
      </c>
      <c r="F17678">
        <v>0</v>
      </c>
      <c r="G17678">
        <v>0</v>
      </c>
      <c r="H17678">
        <v>3</v>
      </c>
      <c r="I17678">
        <v>8</v>
      </c>
      <c r="J17678">
        <v>1984</v>
      </c>
      <c r="K17678">
        <v>0</v>
      </c>
      <c r="L17678">
        <v>47.627600000000001</v>
      </c>
      <c r="M17678">
        <v>-122.03700000000001</v>
      </c>
      <c r="N17678">
        <v>1960</v>
      </c>
      <c r="O17678">
        <v>12436</v>
      </c>
      <c r="P17678">
        <v>0</v>
      </c>
      <c r="Q17678">
        <v>1</v>
      </c>
      <c r="R17678">
        <v>0</v>
      </c>
    </row>
    <row r="17679" spans="1:18" x14ac:dyDescent="0.3">
      <c r="A17679">
        <v>2724079014</v>
      </c>
      <c r="B17679">
        <v>721500</v>
      </c>
      <c r="C17679">
        <v>3</v>
      </c>
      <c r="D17679">
        <v>3.25</v>
      </c>
      <c r="E17679">
        <v>2970</v>
      </c>
      <c r="F17679">
        <v>0</v>
      </c>
      <c r="G17679">
        <v>3</v>
      </c>
      <c r="H17679">
        <v>3</v>
      </c>
      <c r="I17679">
        <v>9</v>
      </c>
      <c r="J17679">
        <v>1991</v>
      </c>
      <c r="K17679">
        <v>1</v>
      </c>
      <c r="L17679">
        <v>47.535299999999999</v>
      </c>
      <c r="M17679">
        <v>-121.89700000000001</v>
      </c>
      <c r="N17679">
        <v>2970</v>
      </c>
      <c r="O17679">
        <v>220413</v>
      </c>
      <c r="P17679">
        <v>1</v>
      </c>
      <c r="Q17679">
        <v>0</v>
      </c>
      <c r="R17679">
        <v>0</v>
      </c>
    </row>
    <row r="17680" spans="1:18" x14ac:dyDescent="0.3">
      <c r="A17680">
        <v>1370801800</v>
      </c>
      <c r="B17680">
        <v>924000</v>
      </c>
      <c r="C17680">
        <v>3</v>
      </c>
      <c r="D17680">
        <v>1.5</v>
      </c>
      <c r="E17680">
        <v>2200</v>
      </c>
      <c r="F17680">
        <v>0</v>
      </c>
      <c r="G17680">
        <v>0</v>
      </c>
      <c r="H17680">
        <v>3</v>
      </c>
      <c r="I17680">
        <v>9</v>
      </c>
      <c r="J17680">
        <v>1932</v>
      </c>
      <c r="K17680">
        <v>0</v>
      </c>
      <c r="L17680">
        <v>47.6404</v>
      </c>
      <c r="M17680">
        <v>-122.408</v>
      </c>
      <c r="N17680">
        <v>2860</v>
      </c>
      <c r="O17680">
        <v>5000</v>
      </c>
      <c r="P17680">
        <v>0</v>
      </c>
      <c r="Q17680">
        <v>0</v>
      </c>
      <c r="R17680">
        <v>0</v>
      </c>
    </row>
    <row r="17681" spans="1:18" x14ac:dyDescent="0.3">
      <c r="A17681">
        <v>3585901085</v>
      </c>
      <c r="B17681" s="2">
        <v>2005000</v>
      </c>
      <c r="C17681">
        <v>6</v>
      </c>
      <c r="D17681">
        <v>4.5</v>
      </c>
      <c r="E17681">
        <v>3810</v>
      </c>
      <c r="F17681">
        <v>0</v>
      </c>
      <c r="G17681">
        <v>4</v>
      </c>
      <c r="H17681">
        <v>5</v>
      </c>
      <c r="I17681">
        <v>10</v>
      </c>
      <c r="J17681">
        <v>1969</v>
      </c>
      <c r="K17681">
        <v>0</v>
      </c>
      <c r="L17681">
        <v>47.761200000000002</v>
      </c>
      <c r="M17681">
        <v>-122.381</v>
      </c>
      <c r="N17681">
        <v>3810</v>
      </c>
      <c r="O17681">
        <v>26400</v>
      </c>
      <c r="P17681">
        <v>0</v>
      </c>
      <c r="Q17681">
        <v>0</v>
      </c>
      <c r="R17681">
        <v>0</v>
      </c>
    </row>
    <row r="17682" spans="1:18" x14ac:dyDescent="0.3">
      <c r="A17682">
        <v>424049283</v>
      </c>
      <c r="B17682">
        <v>345000</v>
      </c>
      <c r="C17682">
        <v>2</v>
      </c>
      <c r="D17682">
        <v>1.5</v>
      </c>
      <c r="E17682">
        <v>830</v>
      </c>
      <c r="F17682">
        <v>0</v>
      </c>
      <c r="G17682">
        <v>0</v>
      </c>
      <c r="H17682">
        <v>3</v>
      </c>
      <c r="I17682">
        <v>8</v>
      </c>
      <c r="J17682">
        <v>2009</v>
      </c>
      <c r="K17682">
        <v>1</v>
      </c>
      <c r="L17682">
        <v>47.592599999999997</v>
      </c>
      <c r="M17682">
        <v>-122.3</v>
      </c>
      <c r="N17682">
        <v>1130</v>
      </c>
      <c r="O17682">
        <v>2534</v>
      </c>
      <c r="P17682">
        <v>0</v>
      </c>
      <c r="Q17682">
        <v>0</v>
      </c>
      <c r="R17682">
        <v>1</v>
      </c>
    </row>
    <row r="17683" spans="1:18" x14ac:dyDescent="0.3">
      <c r="A17683">
        <v>7851990230</v>
      </c>
      <c r="B17683">
        <v>825000</v>
      </c>
      <c r="C17683">
        <v>4</v>
      </c>
      <c r="D17683">
        <v>3.5</v>
      </c>
      <c r="E17683">
        <v>3920</v>
      </c>
      <c r="F17683">
        <v>0</v>
      </c>
      <c r="G17683">
        <v>0</v>
      </c>
      <c r="H17683">
        <v>3</v>
      </c>
      <c r="I17683">
        <v>10</v>
      </c>
      <c r="J17683">
        <v>1999</v>
      </c>
      <c r="K17683">
        <v>1</v>
      </c>
      <c r="L17683">
        <v>47.541600000000003</v>
      </c>
      <c r="M17683">
        <v>-121.869</v>
      </c>
      <c r="N17683">
        <v>3740</v>
      </c>
      <c r="O17683">
        <v>10880</v>
      </c>
      <c r="P17683">
        <v>0</v>
      </c>
      <c r="Q17683">
        <v>1</v>
      </c>
      <c r="R17683">
        <v>0</v>
      </c>
    </row>
    <row r="17684" spans="1:18" x14ac:dyDescent="0.3">
      <c r="A17684">
        <v>1423069076</v>
      </c>
      <c r="B17684">
        <v>560000</v>
      </c>
      <c r="C17684">
        <v>3</v>
      </c>
      <c r="D17684">
        <v>2</v>
      </c>
      <c r="E17684">
        <v>2870</v>
      </c>
      <c r="F17684">
        <v>0</v>
      </c>
      <c r="G17684">
        <v>0</v>
      </c>
      <c r="H17684">
        <v>4</v>
      </c>
      <c r="I17684">
        <v>9</v>
      </c>
      <c r="J17684">
        <v>1980</v>
      </c>
      <c r="K17684">
        <v>0</v>
      </c>
      <c r="L17684">
        <v>47.483400000000003</v>
      </c>
      <c r="M17684">
        <v>-122.001</v>
      </c>
      <c r="N17684">
        <v>2870</v>
      </c>
      <c r="O17684">
        <v>102366</v>
      </c>
      <c r="P17684">
        <v>1</v>
      </c>
      <c r="Q17684">
        <v>0</v>
      </c>
      <c r="R17684">
        <v>0</v>
      </c>
    </row>
    <row r="17685" spans="1:18" x14ac:dyDescent="0.3">
      <c r="A17685">
        <v>1786830090</v>
      </c>
      <c r="B17685">
        <v>599000</v>
      </c>
      <c r="C17685">
        <v>3</v>
      </c>
      <c r="D17685">
        <v>2</v>
      </c>
      <c r="E17685">
        <v>2560</v>
      </c>
      <c r="F17685">
        <v>0</v>
      </c>
      <c r="G17685">
        <v>0</v>
      </c>
      <c r="H17685">
        <v>3</v>
      </c>
      <c r="I17685">
        <v>8</v>
      </c>
      <c r="J17685">
        <v>1987</v>
      </c>
      <c r="K17685">
        <v>0</v>
      </c>
      <c r="L17685">
        <v>47.648000000000003</v>
      </c>
      <c r="M17685">
        <v>-122.11799999999999</v>
      </c>
      <c r="N17685">
        <v>2390</v>
      </c>
      <c r="O17685">
        <v>13848</v>
      </c>
      <c r="P17685">
        <v>0</v>
      </c>
      <c r="Q17685">
        <v>1</v>
      </c>
      <c r="R17685">
        <v>0</v>
      </c>
    </row>
    <row r="17686" spans="1:18" x14ac:dyDescent="0.3">
      <c r="A17686">
        <v>2968801240</v>
      </c>
      <c r="B17686">
        <v>211000</v>
      </c>
      <c r="C17686">
        <v>3</v>
      </c>
      <c r="D17686">
        <v>1.5</v>
      </c>
      <c r="E17686">
        <v>1350</v>
      </c>
      <c r="F17686">
        <v>0</v>
      </c>
      <c r="G17686">
        <v>0</v>
      </c>
      <c r="H17686">
        <v>5</v>
      </c>
      <c r="I17686">
        <v>6</v>
      </c>
      <c r="J17686">
        <v>1941</v>
      </c>
      <c r="K17686">
        <v>0</v>
      </c>
      <c r="L17686">
        <v>47.456499999999998</v>
      </c>
      <c r="M17686">
        <v>-122.35</v>
      </c>
      <c r="N17686">
        <v>1350</v>
      </c>
      <c r="O17686">
        <v>7620</v>
      </c>
      <c r="P17686">
        <v>0</v>
      </c>
      <c r="Q17686">
        <v>0</v>
      </c>
      <c r="R17686">
        <v>0</v>
      </c>
    </row>
    <row r="17687" spans="1:18" x14ac:dyDescent="0.3">
      <c r="A17687">
        <v>3344500210</v>
      </c>
      <c r="B17687">
        <v>425000</v>
      </c>
      <c r="C17687">
        <v>4</v>
      </c>
      <c r="D17687">
        <v>2.25</v>
      </c>
      <c r="E17687">
        <v>1240</v>
      </c>
      <c r="F17687">
        <v>0</v>
      </c>
      <c r="G17687">
        <v>0</v>
      </c>
      <c r="H17687">
        <v>3</v>
      </c>
      <c r="I17687">
        <v>8</v>
      </c>
      <c r="J17687">
        <v>1974</v>
      </c>
      <c r="K17687">
        <v>1</v>
      </c>
      <c r="L17687">
        <v>47.512300000000003</v>
      </c>
      <c r="M17687">
        <v>-122.197</v>
      </c>
      <c r="N17687">
        <v>1760</v>
      </c>
      <c r="O17687">
        <v>8200</v>
      </c>
      <c r="P17687">
        <v>0</v>
      </c>
      <c r="Q17687">
        <v>1</v>
      </c>
      <c r="R17687">
        <v>0</v>
      </c>
    </row>
    <row r="17688" spans="1:18" x14ac:dyDescent="0.3">
      <c r="A17688">
        <v>226039317</v>
      </c>
      <c r="B17688">
        <v>750000</v>
      </c>
      <c r="C17688">
        <v>4</v>
      </c>
      <c r="D17688">
        <v>2.75</v>
      </c>
      <c r="E17688">
        <v>3210</v>
      </c>
      <c r="F17688">
        <v>0</v>
      </c>
      <c r="G17688">
        <v>2</v>
      </c>
      <c r="H17688">
        <v>4</v>
      </c>
      <c r="I17688">
        <v>7</v>
      </c>
      <c r="J17688">
        <v>1976</v>
      </c>
      <c r="K17688">
        <v>1</v>
      </c>
      <c r="L17688">
        <v>47.774299999999997</v>
      </c>
      <c r="M17688">
        <v>-122.38800000000001</v>
      </c>
      <c r="N17688">
        <v>2450</v>
      </c>
      <c r="O17688">
        <v>7360</v>
      </c>
      <c r="P17688">
        <v>0</v>
      </c>
      <c r="Q17688">
        <v>0</v>
      </c>
      <c r="R17688">
        <v>0</v>
      </c>
    </row>
    <row r="17689" spans="1:18" x14ac:dyDescent="0.3">
      <c r="A17689">
        <v>7202330530</v>
      </c>
      <c r="B17689">
        <v>479000</v>
      </c>
      <c r="C17689">
        <v>3</v>
      </c>
      <c r="D17689">
        <v>2.5</v>
      </c>
      <c r="E17689">
        <v>1690</v>
      </c>
      <c r="F17689">
        <v>0</v>
      </c>
      <c r="G17689">
        <v>0</v>
      </c>
      <c r="H17689">
        <v>3</v>
      </c>
      <c r="I17689">
        <v>7</v>
      </c>
      <c r="J17689">
        <v>2003</v>
      </c>
      <c r="K17689">
        <v>1</v>
      </c>
      <c r="L17689">
        <v>47.682400000000001</v>
      </c>
      <c r="M17689">
        <v>-122.036</v>
      </c>
      <c r="N17689">
        <v>1650</v>
      </c>
      <c r="O17689">
        <v>3446</v>
      </c>
      <c r="P17689">
        <v>0</v>
      </c>
      <c r="Q17689">
        <v>1</v>
      </c>
      <c r="R17689">
        <v>0</v>
      </c>
    </row>
    <row r="17690" spans="1:18" x14ac:dyDescent="0.3">
      <c r="A17690">
        <v>3905090230</v>
      </c>
      <c r="B17690">
        <v>612500</v>
      </c>
      <c r="C17690">
        <v>4</v>
      </c>
      <c r="D17690">
        <v>2.5</v>
      </c>
      <c r="E17690">
        <v>2550</v>
      </c>
      <c r="F17690">
        <v>0</v>
      </c>
      <c r="G17690">
        <v>0</v>
      </c>
      <c r="H17690">
        <v>3</v>
      </c>
      <c r="I17690">
        <v>9</v>
      </c>
      <c r="J17690">
        <v>1992</v>
      </c>
      <c r="K17690">
        <v>1</v>
      </c>
      <c r="L17690">
        <v>47.569499999999998</v>
      </c>
      <c r="M17690">
        <v>-121.992</v>
      </c>
      <c r="N17690">
        <v>2750</v>
      </c>
      <c r="O17690">
        <v>8100</v>
      </c>
      <c r="P17690">
        <v>1</v>
      </c>
      <c r="Q17690">
        <v>0</v>
      </c>
      <c r="R17690">
        <v>0</v>
      </c>
    </row>
    <row r="17691" spans="1:18" x14ac:dyDescent="0.3">
      <c r="A17691">
        <v>6446200365</v>
      </c>
      <c r="B17691">
        <v>605000</v>
      </c>
      <c r="C17691">
        <v>5</v>
      </c>
      <c r="D17691">
        <v>1.75</v>
      </c>
      <c r="E17691">
        <v>3240</v>
      </c>
      <c r="F17691">
        <v>0</v>
      </c>
      <c r="G17691">
        <v>0</v>
      </c>
      <c r="H17691">
        <v>4</v>
      </c>
      <c r="I17691">
        <v>7</v>
      </c>
      <c r="J17691">
        <v>1963</v>
      </c>
      <c r="K17691">
        <v>1</v>
      </c>
      <c r="L17691">
        <v>47.552900000000001</v>
      </c>
      <c r="M17691">
        <v>-122.027</v>
      </c>
      <c r="N17691">
        <v>2650</v>
      </c>
      <c r="O17691">
        <v>28250</v>
      </c>
      <c r="P17691">
        <v>1</v>
      </c>
      <c r="Q17691">
        <v>0</v>
      </c>
      <c r="R17691">
        <v>0</v>
      </c>
    </row>
    <row r="17692" spans="1:18" x14ac:dyDescent="0.3">
      <c r="A17692">
        <v>856001130</v>
      </c>
      <c r="B17692" s="2">
        <v>1364000</v>
      </c>
      <c r="C17692">
        <v>4</v>
      </c>
      <c r="D17692">
        <v>2.5</v>
      </c>
      <c r="E17692">
        <v>3560</v>
      </c>
      <c r="F17692">
        <v>0</v>
      </c>
      <c r="G17692">
        <v>0</v>
      </c>
      <c r="H17692">
        <v>3</v>
      </c>
      <c r="I17692">
        <v>10</v>
      </c>
      <c r="J17692">
        <v>2001</v>
      </c>
      <c r="K17692">
        <v>1</v>
      </c>
      <c r="L17692">
        <v>47.690300000000001</v>
      </c>
      <c r="M17692">
        <v>-122.21299999999999</v>
      </c>
      <c r="N17692">
        <v>1660</v>
      </c>
      <c r="O17692">
        <v>7680</v>
      </c>
      <c r="P17692">
        <v>1</v>
      </c>
      <c r="Q17692">
        <v>0</v>
      </c>
      <c r="R17692">
        <v>0</v>
      </c>
    </row>
    <row r="17693" spans="1:18" x14ac:dyDescent="0.3">
      <c r="A17693">
        <v>7861500150</v>
      </c>
      <c r="B17693">
        <v>389900</v>
      </c>
      <c r="C17693">
        <v>3</v>
      </c>
      <c r="D17693">
        <v>2.5</v>
      </c>
      <c r="E17693">
        <v>2160</v>
      </c>
      <c r="F17693">
        <v>0</v>
      </c>
      <c r="G17693">
        <v>0</v>
      </c>
      <c r="H17693">
        <v>3</v>
      </c>
      <c r="I17693">
        <v>7</v>
      </c>
      <c r="J17693">
        <v>2007</v>
      </c>
      <c r="K17693">
        <v>0</v>
      </c>
      <c r="L17693">
        <v>47.330399999999997</v>
      </c>
      <c r="M17693">
        <v>-122.13</v>
      </c>
      <c r="N17693">
        <v>2290</v>
      </c>
      <c r="O17693">
        <v>125017</v>
      </c>
      <c r="P17693">
        <v>1</v>
      </c>
      <c r="Q17693">
        <v>0</v>
      </c>
      <c r="R17693">
        <v>0</v>
      </c>
    </row>
    <row r="17694" spans="1:18" x14ac:dyDescent="0.3">
      <c r="A17694">
        <v>5014600210</v>
      </c>
      <c r="B17694">
        <v>710000</v>
      </c>
      <c r="C17694">
        <v>4</v>
      </c>
      <c r="D17694">
        <v>2.5</v>
      </c>
      <c r="E17694">
        <v>3060</v>
      </c>
      <c r="F17694">
        <v>0</v>
      </c>
      <c r="G17694">
        <v>0</v>
      </c>
      <c r="H17694">
        <v>3</v>
      </c>
      <c r="I17694">
        <v>9</v>
      </c>
      <c r="J17694">
        <v>2006</v>
      </c>
      <c r="K17694">
        <v>0</v>
      </c>
      <c r="L17694">
        <v>47.539499999999997</v>
      </c>
      <c r="M17694">
        <v>-122.188</v>
      </c>
      <c r="N17694">
        <v>2870</v>
      </c>
      <c r="O17694">
        <v>5548</v>
      </c>
      <c r="P17694">
        <v>0</v>
      </c>
      <c r="Q17694">
        <v>1</v>
      </c>
      <c r="R17694">
        <v>0</v>
      </c>
    </row>
    <row r="17695" spans="1:18" x14ac:dyDescent="0.3">
      <c r="A17695">
        <v>2215900900</v>
      </c>
      <c r="B17695">
        <v>295000</v>
      </c>
      <c r="C17695">
        <v>3</v>
      </c>
      <c r="D17695">
        <v>2.5</v>
      </c>
      <c r="E17695">
        <v>1690</v>
      </c>
      <c r="F17695">
        <v>0</v>
      </c>
      <c r="G17695">
        <v>0</v>
      </c>
      <c r="H17695">
        <v>4</v>
      </c>
      <c r="I17695">
        <v>7</v>
      </c>
      <c r="J17695">
        <v>1992</v>
      </c>
      <c r="K17695">
        <v>1</v>
      </c>
      <c r="L17695">
        <v>47.351799999999997</v>
      </c>
      <c r="M17695">
        <v>-122.057</v>
      </c>
      <c r="N17695">
        <v>1690</v>
      </c>
      <c r="O17695">
        <v>7532</v>
      </c>
      <c r="P17695">
        <v>1</v>
      </c>
      <c r="Q17695">
        <v>0</v>
      </c>
      <c r="R17695">
        <v>0</v>
      </c>
    </row>
    <row r="17696" spans="1:18" x14ac:dyDescent="0.3">
      <c r="A17696">
        <v>2025700740</v>
      </c>
      <c r="B17696">
        <v>275250</v>
      </c>
      <c r="C17696">
        <v>3</v>
      </c>
      <c r="D17696">
        <v>2.25</v>
      </c>
      <c r="E17696">
        <v>1520</v>
      </c>
      <c r="F17696">
        <v>0</v>
      </c>
      <c r="G17696">
        <v>0</v>
      </c>
      <c r="H17696">
        <v>4</v>
      </c>
      <c r="I17696">
        <v>7</v>
      </c>
      <c r="J17696">
        <v>1992</v>
      </c>
      <c r="K17696">
        <v>0</v>
      </c>
      <c r="L17696">
        <v>47.349200000000003</v>
      </c>
      <c r="M17696">
        <v>-122.03400000000001</v>
      </c>
      <c r="N17696">
        <v>1410</v>
      </c>
      <c r="O17696">
        <v>6751</v>
      </c>
      <c r="P17696">
        <v>1</v>
      </c>
      <c r="Q17696">
        <v>0</v>
      </c>
      <c r="R17696">
        <v>0</v>
      </c>
    </row>
    <row r="17697" spans="1:18" x14ac:dyDescent="0.3">
      <c r="A17697">
        <v>2591730230</v>
      </c>
      <c r="B17697">
        <v>250000</v>
      </c>
      <c r="C17697">
        <v>4</v>
      </c>
      <c r="D17697">
        <v>2.5</v>
      </c>
      <c r="E17697">
        <v>2040</v>
      </c>
      <c r="F17697">
        <v>0</v>
      </c>
      <c r="G17697">
        <v>0</v>
      </c>
      <c r="H17697">
        <v>3</v>
      </c>
      <c r="I17697">
        <v>7</v>
      </c>
      <c r="J17697">
        <v>1994</v>
      </c>
      <c r="K17697">
        <v>0</v>
      </c>
      <c r="L17697">
        <v>47.352200000000003</v>
      </c>
      <c r="M17697">
        <v>-122.059</v>
      </c>
      <c r="N17697">
        <v>1570</v>
      </c>
      <c r="O17697">
        <v>6753</v>
      </c>
      <c r="P17697">
        <v>1</v>
      </c>
      <c r="Q17697">
        <v>0</v>
      </c>
      <c r="R17697">
        <v>0</v>
      </c>
    </row>
    <row r="17698" spans="1:18" x14ac:dyDescent="0.3">
      <c r="A17698">
        <v>7611200195</v>
      </c>
      <c r="B17698">
        <v>709000</v>
      </c>
      <c r="C17698">
        <v>3</v>
      </c>
      <c r="D17698">
        <v>2</v>
      </c>
      <c r="E17698">
        <v>2360</v>
      </c>
      <c r="F17698">
        <v>0</v>
      </c>
      <c r="G17698">
        <v>0</v>
      </c>
      <c r="H17698">
        <v>4</v>
      </c>
      <c r="I17698">
        <v>8</v>
      </c>
      <c r="J17698">
        <v>1951</v>
      </c>
      <c r="K17698">
        <v>1</v>
      </c>
      <c r="L17698">
        <v>47.713299999999997</v>
      </c>
      <c r="M17698">
        <v>-122.367</v>
      </c>
      <c r="N17698">
        <v>2600</v>
      </c>
      <c r="O17698">
        <v>17300</v>
      </c>
      <c r="P17698">
        <v>0</v>
      </c>
      <c r="Q17698">
        <v>0</v>
      </c>
      <c r="R17698">
        <v>0</v>
      </c>
    </row>
    <row r="17699" spans="1:18" x14ac:dyDescent="0.3">
      <c r="A17699">
        <v>9297800090</v>
      </c>
      <c r="B17699">
        <v>399500</v>
      </c>
      <c r="C17699">
        <v>4</v>
      </c>
      <c r="D17699">
        <v>1.75</v>
      </c>
      <c r="E17699">
        <v>1360</v>
      </c>
      <c r="F17699">
        <v>0</v>
      </c>
      <c r="G17699">
        <v>0</v>
      </c>
      <c r="H17699">
        <v>4</v>
      </c>
      <c r="I17699">
        <v>7</v>
      </c>
      <c r="J17699">
        <v>1928</v>
      </c>
      <c r="K17699">
        <v>0</v>
      </c>
      <c r="L17699">
        <v>47.555999999999997</v>
      </c>
      <c r="M17699">
        <v>-122.376</v>
      </c>
      <c r="N17699">
        <v>1320</v>
      </c>
      <c r="O17699">
        <v>4840</v>
      </c>
      <c r="P17699">
        <v>0</v>
      </c>
      <c r="Q17699">
        <v>0</v>
      </c>
      <c r="R17699">
        <v>1</v>
      </c>
    </row>
    <row r="17700" spans="1:18" x14ac:dyDescent="0.3">
      <c r="A17700">
        <v>2215900930</v>
      </c>
      <c r="B17700">
        <v>225000</v>
      </c>
      <c r="C17700">
        <v>3</v>
      </c>
      <c r="D17700">
        <v>2.5</v>
      </c>
      <c r="E17700">
        <v>2000</v>
      </c>
      <c r="F17700">
        <v>0</v>
      </c>
      <c r="G17700">
        <v>0</v>
      </c>
      <c r="H17700">
        <v>4</v>
      </c>
      <c r="I17700">
        <v>7</v>
      </c>
      <c r="J17700">
        <v>1992</v>
      </c>
      <c r="K17700">
        <v>0</v>
      </c>
      <c r="L17700">
        <v>47.351599999999998</v>
      </c>
      <c r="M17700">
        <v>-122.057</v>
      </c>
      <c r="N17700">
        <v>1750</v>
      </c>
      <c r="O17700">
        <v>7827</v>
      </c>
      <c r="P17700">
        <v>1</v>
      </c>
      <c r="Q17700">
        <v>0</v>
      </c>
      <c r="R17700">
        <v>0</v>
      </c>
    </row>
    <row r="17701" spans="1:18" x14ac:dyDescent="0.3">
      <c r="A17701">
        <v>7215730930</v>
      </c>
      <c r="B17701">
        <v>500000</v>
      </c>
      <c r="C17701">
        <v>3</v>
      </c>
      <c r="D17701">
        <v>2.5</v>
      </c>
      <c r="E17701">
        <v>1650</v>
      </c>
      <c r="F17701">
        <v>0</v>
      </c>
      <c r="G17701">
        <v>0</v>
      </c>
      <c r="H17701">
        <v>3</v>
      </c>
      <c r="I17701">
        <v>8</v>
      </c>
      <c r="J17701">
        <v>2001</v>
      </c>
      <c r="K17701">
        <v>1</v>
      </c>
      <c r="L17701">
        <v>47.596800000000002</v>
      </c>
      <c r="M17701">
        <v>-122.015</v>
      </c>
      <c r="N17701">
        <v>1800</v>
      </c>
      <c r="O17701">
        <v>5637</v>
      </c>
      <c r="P17701">
        <v>0</v>
      </c>
      <c r="Q17701">
        <v>1</v>
      </c>
      <c r="R17701">
        <v>0</v>
      </c>
    </row>
    <row r="17702" spans="1:18" x14ac:dyDescent="0.3">
      <c r="A17702">
        <v>5201810110</v>
      </c>
      <c r="B17702">
        <v>364900</v>
      </c>
      <c r="C17702">
        <v>3</v>
      </c>
      <c r="D17702">
        <v>3</v>
      </c>
      <c r="E17702">
        <v>2500</v>
      </c>
      <c r="F17702">
        <v>0</v>
      </c>
      <c r="G17702">
        <v>0</v>
      </c>
      <c r="H17702">
        <v>3</v>
      </c>
      <c r="I17702">
        <v>8</v>
      </c>
      <c r="J17702">
        <v>1997</v>
      </c>
      <c r="K17702">
        <v>0</v>
      </c>
      <c r="L17702">
        <v>47.402200000000001</v>
      </c>
      <c r="M17702">
        <v>-122.166</v>
      </c>
      <c r="N17702">
        <v>2290</v>
      </c>
      <c r="O17702">
        <v>7855</v>
      </c>
      <c r="P17702">
        <v>1</v>
      </c>
      <c r="Q17702">
        <v>0</v>
      </c>
      <c r="R17702">
        <v>0</v>
      </c>
    </row>
    <row r="17703" spans="1:18" x14ac:dyDescent="0.3">
      <c r="A17703">
        <v>3575302562</v>
      </c>
      <c r="B17703">
        <v>356000</v>
      </c>
      <c r="C17703">
        <v>3</v>
      </c>
      <c r="D17703">
        <v>1.5</v>
      </c>
      <c r="E17703">
        <v>1140</v>
      </c>
      <c r="F17703">
        <v>0</v>
      </c>
      <c r="G17703">
        <v>0</v>
      </c>
      <c r="H17703">
        <v>3</v>
      </c>
      <c r="I17703">
        <v>7</v>
      </c>
      <c r="J17703">
        <v>1976</v>
      </c>
      <c r="K17703">
        <v>0</v>
      </c>
      <c r="L17703">
        <v>47.619</v>
      </c>
      <c r="M17703">
        <v>-122.06399999999999</v>
      </c>
      <c r="N17703">
        <v>1380</v>
      </c>
      <c r="O17703">
        <v>7500</v>
      </c>
      <c r="P17703">
        <v>0</v>
      </c>
      <c r="Q17703">
        <v>1</v>
      </c>
      <c r="R17703">
        <v>0</v>
      </c>
    </row>
    <row r="17704" spans="1:18" x14ac:dyDescent="0.3">
      <c r="A17704">
        <v>3438502290</v>
      </c>
      <c r="B17704">
        <v>616750</v>
      </c>
      <c r="C17704">
        <v>3</v>
      </c>
      <c r="D17704">
        <v>1.5</v>
      </c>
      <c r="E17704">
        <v>2140</v>
      </c>
      <c r="F17704">
        <v>0</v>
      </c>
      <c r="G17704">
        <v>0</v>
      </c>
      <c r="H17704">
        <v>3</v>
      </c>
      <c r="I17704">
        <v>9</v>
      </c>
      <c r="J17704">
        <v>1978</v>
      </c>
      <c r="K17704">
        <v>1</v>
      </c>
      <c r="L17704">
        <v>47.540199999999999</v>
      </c>
      <c r="M17704">
        <v>-122.36499999999999</v>
      </c>
      <c r="N17704">
        <v>1060</v>
      </c>
      <c r="O17704">
        <v>6016</v>
      </c>
      <c r="P17704">
        <v>0</v>
      </c>
      <c r="Q17704">
        <v>0</v>
      </c>
      <c r="R17704">
        <v>1</v>
      </c>
    </row>
    <row r="17705" spans="1:18" x14ac:dyDescent="0.3">
      <c r="A17705">
        <v>8881900230</v>
      </c>
      <c r="B17705">
        <v>755000</v>
      </c>
      <c r="C17705">
        <v>3</v>
      </c>
      <c r="D17705">
        <v>2.75</v>
      </c>
      <c r="E17705">
        <v>2870</v>
      </c>
      <c r="F17705">
        <v>0</v>
      </c>
      <c r="G17705">
        <v>2</v>
      </c>
      <c r="H17705">
        <v>3</v>
      </c>
      <c r="I17705">
        <v>8</v>
      </c>
      <c r="J17705">
        <v>1984</v>
      </c>
      <c r="K17705">
        <v>0</v>
      </c>
      <c r="L17705">
        <v>47.5745</v>
      </c>
      <c r="M17705">
        <v>-122.113</v>
      </c>
      <c r="N17705">
        <v>2570</v>
      </c>
      <c r="O17705">
        <v>7925</v>
      </c>
      <c r="P17705">
        <v>1</v>
      </c>
      <c r="Q17705">
        <v>0</v>
      </c>
      <c r="R17705">
        <v>0</v>
      </c>
    </row>
    <row r="17706" spans="1:18" x14ac:dyDescent="0.3">
      <c r="A17706">
        <v>3500100015</v>
      </c>
      <c r="B17706">
        <v>327500</v>
      </c>
      <c r="C17706">
        <v>2</v>
      </c>
      <c r="D17706">
        <v>1</v>
      </c>
      <c r="E17706">
        <v>830</v>
      </c>
      <c r="F17706">
        <v>0</v>
      </c>
      <c r="G17706">
        <v>0</v>
      </c>
      <c r="H17706">
        <v>5</v>
      </c>
      <c r="I17706">
        <v>6</v>
      </c>
      <c r="J17706">
        <v>1950</v>
      </c>
      <c r="K17706">
        <v>0</v>
      </c>
      <c r="L17706">
        <v>47.736600000000003</v>
      </c>
      <c r="M17706">
        <v>-122.30200000000001</v>
      </c>
      <c r="N17706">
        <v>1180</v>
      </c>
      <c r="O17706">
        <v>8184</v>
      </c>
      <c r="P17706">
        <v>0</v>
      </c>
      <c r="Q17706">
        <v>0</v>
      </c>
      <c r="R17706">
        <v>0</v>
      </c>
    </row>
    <row r="17707" spans="1:18" x14ac:dyDescent="0.3">
      <c r="A17707">
        <v>8651511250</v>
      </c>
      <c r="B17707">
        <v>605000</v>
      </c>
      <c r="C17707">
        <v>3</v>
      </c>
      <c r="D17707">
        <v>2.25</v>
      </c>
      <c r="E17707">
        <v>1960</v>
      </c>
      <c r="F17707">
        <v>0</v>
      </c>
      <c r="G17707">
        <v>0</v>
      </c>
      <c r="H17707">
        <v>3</v>
      </c>
      <c r="I17707">
        <v>8</v>
      </c>
      <c r="J17707">
        <v>1984</v>
      </c>
      <c r="K17707">
        <v>1</v>
      </c>
      <c r="L17707">
        <v>47.648099999999999</v>
      </c>
      <c r="M17707">
        <v>-122.06100000000001</v>
      </c>
      <c r="N17707">
        <v>2080</v>
      </c>
      <c r="O17707">
        <v>9753</v>
      </c>
      <c r="P17707">
        <v>0</v>
      </c>
      <c r="Q17707">
        <v>1</v>
      </c>
      <c r="R17707">
        <v>0</v>
      </c>
    </row>
    <row r="17708" spans="1:18" x14ac:dyDescent="0.3">
      <c r="A17708">
        <v>8651401960</v>
      </c>
      <c r="B17708">
        <v>179950</v>
      </c>
      <c r="C17708">
        <v>4</v>
      </c>
      <c r="D17708">
        <v>1.5</v>
      </c>
      <c r="E17708">
        <v>1130</v>
      </c>
      <c r="F17708">
        <v>0</v>
      </c>
      <c r="G17708">
        <v>0</v>
      </c>
      <c r="H17708">
        <v>3</v>
      </c>
      <c r="I17708">
        <v>6</v>
      </c>
      <c r="J17708">
        <v>1968</v>
      </c>
      <c r="K17708">
        <v>1</v>
      </c>
      <c r="L17708">
        <v>47.361600000000003</v>
      </c>
      <c r="M17708">
        <v>-122.089</v>
      </c>
      <c r="N17708">
        <v>1140</v>
      </c>
      <c r="O17708">
        <v>5200</v>
      </c>
      <c r="P17708">
        <v>1</v>
      </c>
      <c r="Q17708">
        <v>0</v>
      </c>
      <c r="R17708">
        <v>0</v>
      </c>
    </row>
    <row r="17709" spans="1:18" x14ac:dyDescent="0.3">
      <c r="A17709">
        <v>7937900040</v>
      </c>
      <c r="B17709">
        <v>633000</v>
      </c>
      <c r="C17709">
        <v>5</v>
      </c>
      <c r="D17709">
        <v>2.75</v>
      </c>
      <c r="E17709">
        <v>3630</v>
      </c>
      <c r="F17709">
        <v>0</v>
      </c>
      <c r="G17709">
        <v>0</v>
      </c>
      <c r="H17709">
        <v>3</v>
      </c>
      <c r="I17709">
        <v>11</v>
      </c>
      <c r="J17709">
        <v>2000</v>
      </c>
      <c r="K17709">
        <v>0</v>
      </c>
      <c r="L17709">
        <v>47.424300000000002</v>
      </c>
      <c r="M17709">
        <v>-122.09699999999999</v>
      </c>
      <c r="N17709">
        <v>3620</v>
      </c>
      <c r="O17709">
        <v>41965</v>
      </c>
      <c r="P17709">
        <v>0</v>
      </c>
      <c r="Q17709">
        <v>1</v>
      </c>
      <c r="R17709">
        <v>0</v>
      </c>
    </row>
    <row r="17710" spans="1:18" x14ac:dyDescent="0.3">
      <c r="A17710">
        <v>6199000141</v>
      </c>
      <c r="B17710">
        <v>349950</v>
      </c>
      <c r="C17710">
        <v>4</v>
      </c>
      <c r="D17710">
        <v>2</v>
      </c>
      <c r="E17710">
        <v>1764</v>
      </c>
      <c r="F17710">
        <v>0</v>
      </c>
      <c r="G17710">
        <v>0</v>
      </c>
      <c r="H17710">
        <v>5</v>
      </c>
      <c r="I17710">
        <v>7</v>
      </c>
      <c r="J17710">
        <v>1942</v>
      </c>
      <c r="K17710">
        <v>1</v>
      </c>
      <c r="L17710">
        <v>47.431800000000003</v>
      </c>
      <c r="M17710">
        <v>-122.181</v>
      </c>
      <c r="N17710">
        <v>1490</v>
      </c>
      <c r="O17710">
        <v>22387</v>
      </c>
      <c r="P17710">
        <v>0</v>
      </c>
      <c r="Q17710">
        <v>1</v>
      </c>
      <c r="R17710">
        <v>0</v>
      </c>
    </row>
    <row r="17711" spans="1:18" x14ac:dyDescent="0.3">
      <c r="A17711">
        <v>3271300365</v>
      </c>
      <c r="B17711" s="2">
        <v>1080000</v>
      </c>
      <c r="C17711">
        <v>3</v>
      </c>
      <c r="D17711">
        <v>2.75</v>
      </c>
      <c r="E17711">
        <v>2770</v>
      </c>
      <c r="F17711">
        <v>0</v>
      </c>
      <c r="G17711">
        <v>0</v>
      </c>
      <c r="H17711">
        <v>4</v>
      </c>
      <c r="I17711">
        <v>8</v>
      </c>
      <c r="J17711">
        <v>1959</v>
      </c>
      <c r="K17711">
        <v>1</v>
      </c>
      <c r="L17711">
        <v>47.6496</v>
      </c>
      <c r="M17711">
        <v>-122.413</v>
      </c>
      <c r="N17711">
        <v>2340</v>
      </c>
      <c r="O17711">
        <v>5800</v>
      </c>
      <c r="P17711">
        <v>0</v>
      </c>
      <c r="Q17711">
        <v>0</v>
      </c>
      <c r="R17711">
        <v>0</v>
      </c>
    </row>
    <row r="17712" spans="1:18" x14ac:dyDescent="0.3">
      <c r="A17712">
        <v>9264030040</v>
      </c>
      <c r="B17712">
        <v>425000</v>
      </c>
      <c r="C17712">
        <v>3</v>
      </c>
      <c r="D17712">
        <v>2.5</v>
      </c>
      <c r="E17712">
        <v>2650</v>
      </c>
      <c r="F17712">
        <v>0</v>
      </c>
      <c r="G17712">
        <v>0</v>
      </c>
      <c r="H17712">
        <v>3</v>
      </c>
      <c r="I17712">
        <v>9</v>
      </c>
      <c r="J17712">
        <v>2002</v>
      </c>
      <c r="K17712">
        <v>1</v>
      </c>
      <c r="L17712">
        <v>47.3185</v>
      </c>
      <c r="M17712">
        <v>-122.259</v>
      </c>
      <c r="N17712">
        <v>2920</v>
      </c>
      <c r="O17712">
        <v>8965</v>
      </c>
      <c r="P17712">
        <v>1</v>
      </c>
      <c r="Q17712">
        <v>0</v>
      </c>
      <c r="R17712">
        <v>0</v>
      </c>
    </row>
    <row r="17713" spans="1:18" x14ac:dyDescent="0.3">
      <c r="A17713">
        <v>9829200580</v>
      </c>
      <c r="B17713">
        <v>990000</v>
      </c>
      <c r="C17713">
        <v>3</v>
      </c>
      <c r="D17713">
        <v>2.75</v>
      </c>
      <c r="E17713">
        <v>2500</v>
      </c>
      <c r="F17713">
        <v>0</v>
      </c>
      <c r="G17713">
        <v>0</v>
      </c>
      <c r="H17713">
        <v>5</v>
      </c>
      <c r="I17713">
        <v>9</v>
      </c>
      <c r="J17713">
        <v>1979</v>
      </c>
      <c r="K17713">
        <v>0</v>
      </c>
      <c r="L17713">
        <v>47.603499999999997</v>
      </c>
      <c r="M17713">
        <v>-122.285</v>
      </c>
      <c r="N17713">
        <v>2090</v>
      </c>
      <c r="O17713">
        <v>5454</v>
      </c>
      <c r="P17713">
        <v>0</v>
      </c>
      <c r="Q17713">
        <v>0</v>
      </c>
      <c r="R17713">
        <v>1</v>
      </c>
    </row>
    <row r="17714" spans="1:18" x14ac:dyDescent="0.3">
      <c r="A17714">
        <v>2929600035</v>
      </c>
      <c r="B17714">
        <v>410000</v>
      </c>
      <c r="C17714">
        <v>3</v>
      </c>
      <c r="D17714">
        <v>1</v>
      </c>
      <c r="E17714">
        <v>2710</v>
      </c>
      <c r="F17714">
        <v>0</v>
      </c>
      <c r="G17714">
        <v>3</v>
      </c>
      <c r="H17714">
        <v>4</v>
      </c>
      <c r="I17714">
        <v>7</v>
      </c>
      <c r="J17714">
        <v>1950</v>
      </c>
      <c r="K17714">
        <v>0</v>
      </c>
      <c r="L17714">
        <v>47.446199999999997</v>
      </c>
      <c r="M17714">
        <v>-122.35899999999999</v>
      </c>
      <c r="N17714">
        <v>2150</v>
      </c>
      <c r="O17714">
        <v>19000</v>
      </c>
      <c r="P17714">
        <v>0</v>
      </c>
      <c r="Q17714">
        <v>0</v>
      </c>
      <c r="R17714">
        <v>0</v>
      </c>
    </row>
    <row r="17715" spans="1:18" x14ac:dyDescent="0.3">
      <c r="A17715">
        <v>3459410230</v>
      </c>
      <c r="B17715">
        <v>590000</v>
      </c>
      <c r="C17715">
        <v>3</v>
      </c>
      <c r="D17715">
        <v>2.25</v>
      </c>
      <c r="E17715">
        <v>2490</v>
      </c>
      <c r="F17715">
        <v>0</v>
      </c>
      <c r="G17715">
        <v>0</v>
      </c>
      <c r="H17715">
        <v>4</v>
      </c>
      <c r="I17715">
        <v>8</v>
      </c>
      <c r="J17715">
        <v>1975</v>
      </c>
      <c r="K17715">
        <v>0</v>
      </c>
      <c r="L17715">
        <v>47.566600000000001</v>
      </c>
      <c r="M17715">
        <v>-122.13200000000001</v>
      </c>
      <c r="N17715">
        <v>2690</v>
      </c>
      <c r="O17715">
        <v>10000</v>
      </c>
      <c r="P17715">
        <v>1</v>
      </c>
      <c r="Q17715">
        <v>0</v>
      </c>
      <c r="R17715">
        <v>0</v>
      </c>
    </row>
    <row r="17716" spans="1:18" x14ac:dyDescent="0.3">
      <c r="A17716">
        <v>7303200450</v>
      </c>
      <c r="B17716">
        <v>242000</v>
      </c>
      <c r="C17716">
        <v>3</v>
      </c>
      <c r="D17716">
        <v>1.75</v>
      </c>
      <c r="E17716">
        <v>1500</v>
      </c>
      <c r="F17716">
        <v>0</v>
      </c>
      <c r="G17716">
        <v>0</v>
      </c>
      <c r="H17716">
        <v>3</v>
      </c>
      <c r="I17716">
        <v>7</v>
      </c>
      <c r="J17716">
        <v>1979</v>
      </c>
      <c r="K17716">
        <v>1</v>
      </c>
      <c r="L17716">
        <v>47.346699999999998</v>
      </c>
      <c r="M17716">
        <v>-122.29600000000001</v>
      </c>
      <c r="N17716">
        <v>1500</v>
      </c>
      <c r="O17716">
        <v>7560</v>
      </c>
      <c r="P17716">
        <v>1</v>
      </c>
      <c r="Q17716">
        <v>0</v>
      </c>
      <c r="R17716">
        <v>0</v>
      </c>
    </row>
    <row r="17717" spans="1:18" x14ac:dyDescent="0.3">
      <c r="A17717">
        <v>924069042</v>
      </c>
      <c r="B17717">
        <v>775000</v>
      </c>
      <c r="C17717">
        <v>3</v>
      </c>
      <c r="D17717">
        <v>2</v>
      </c>
      <c r="E17717">
        <v>1160</v>
      </c>
      <c r="F17717">
        <v>0</v>
      </c>
      <c r="G17717">
        <v>0</v>
      </c>
      <c r="H17717">
        <v>5</v>
      </c>
      <c r="I17717">
        <v>5</v>
      </c>
      <c r="J17717">
        <v>1931</v>
      </c>
      <c r="K17717">
        <v>0</v>
      </c>
      <c r="L17717">
        <v>47.585000000000001</v>
      </c>
      <c r="M17717">
        <v>-122.051</v>
      </c>
      <c r="N17717">
        <v>2961</v>
      </c>
      <c r="O17717">
        <v>16320</v>
      </c>
      <c r="P17717">
        <v>0</v>
      </c>
      <c r="Q17717">
        <v>1</v>
      </c>
      <c r="R17717">
        <v>0</v>
      </c>
    </row>
    <row r="17718" spans="1:18" x14ac:dyDescent="0.3">
      <c r="A17718">
        <v>287000110</v>
      </c>
      <c r="B17718">
        <v>680000</v>
      </c>
      <c r="C17718">
        <v>4</v>
      </c>
      <c r="D17718">
        <v>1.5</v>
      </c>
      <c r="E17718">
        <v>1880</v>
      </c>
      <c r="F17718">
        <v>0</v>
      </c>
      <c r="G17718">
        <v>2</v>
      </c>
      <c r="H17718">
        <v>5</v>
      </c>
      <c r="I17718">
        <v>8</v>
      </c>
      <c r="J17718">
        <v>1954</v>
      </c>
      <c r="K17718">
        <v>0</v>
      </c>
      <c r="L17718">
        <v>47.503500000000003</v>
      </c>
      <c r="M17718">
        <v>-122.384</v>
      </c>
      <c r="N17718">
        <v>2070</v>
      </c>
      <c r="O17718">
        <v>6500</v>
      </c>
      <c r="P17718">
        <v>0</v>
      </c>
      <c r="Q17718">
        <v>0</v>
      </c>
      <c r="R17718">
        <v>1</v>
      </c>
    </row>
    <row r="17719" spans="1:18" x14ac:dyDescent="0.3">
      <c r="A17719">
        <v>1018000276</v>
      </c>
      <c r="B17719">
        <v>217000</v>
      </c>
      <c r="C17719">
        <v>3</v>
      </c>
      <c r="D17719">
        <v>2.5</v>
      </c>
      <c r="E17719">
        <v>1340</v>
      </c>
      <c r="F17719">
        <v>0</v>
      </c>
      <c r="G17719">
        <v>0</v>
      </c>
      <c r="H17719">
        <v>3</v>
      </c>
      <c r="I17719">
        <v>7</v>
      </c>
      <c r="J17719">
        <v>2002</v>
      </c>
      <c r="K17719">
        <v>1</v>
      </c>
      <c r="L17719">
        <v>47.294199999999996</v>
      </c>
      <c r="M17719">
        <v>-122.226</v>
      </c>
      <c r="N17719">
        <v>990</v>
      </c>
      <c r="O17719">
        <v>4520</v>
      </c>
      <c r="P17719">
        <v>1</v>
      </c>
      <c r="Q17719">
        <v>0</v>
      </c>
      <c r="R17719">
        <v>0</v>
      </c>
    </row>
    <row r="17720" spans="1:18" x14ac:dyDescent="0.3">
      <c r="A17720">
        <v>1560870040</v>
      </c>
      <c r="B17720">
        <v>395000</v>
      </c>
      <c r="C17720">
        <v>3</v>
      </c>
      <c r="D17720">
        <v>2.5</v>
      </c>
      <c r="E17720">
        <v>1960</v>
      </c>
      <c r="F17720">
        <v>0</v>
      </c>
      <c r="G17720">
        <v>0</v>
      </c>
      <c r="H17720">
        <v>3</v>
      </c>
      <c r="I17720">
        <v>8</v>
      </c>
      <c r="J17720">
        <v>1999</v>
      </c>
      <c r="K17720">
        <v>1</v>
      </c>
      <c r="L17720">
        <v>47.490400000000001</v>
      </c>
      <c r="M17720">
        <v>-122.158</v>
      </c>
      <c r="N17720">
        <v>1690</v>
      </c>
      <c r="O17720">
        <v>3593</v>
      </c>
      <c r="P17720">
        <v>0</v>
      </c>
      <c r="Q17720">
        <v>1</v>
      </c>
      <c r="R17720">
        <v>0</v>
      </c>
    </row>
    <row r="17721" spans="1:18" x14ac:dyDescent="0.3">
      <c r="A17721">
        <v>7135500120</v>
      </c>
      <c r="B17721">
        <v>572500</v>
      </c>
      <c r="C17721">
        <v>3</v>
      </c>
      <c r="D17721">
        <v>2.25</v>
      </c>
      <c r="E17721">
        <v>2030</v>
      </c>
      <c r="F17721">
        <v>0</v>
      </c>
      <c r="G17721">
        <v>0</v>
      </c>
      <c r="H17721">
        <v>4</v>
      </c>
      <c r="I17721">
        <v>8</v>
      </c>
      <c r="J17721">
        <v>1984</v>
      </c>
      <c r="K17721">
        <v>0</v>
      </c>
      <c r="L17721">
        <v>47.533999999999999</v>
      </c>
      <c r="M17721">
        <v>-122.161</v>
      </c>
      <c r="N17721">
        <v>2030</v>
      </c>
      <c r="O17721">
        <v>11031</v>
      </c>
      <c r="P17721">
        <v>0</v>
      </c>
      <c r="Q17721">
        <v>1</v>
      </c>
      <c r="R17721">
        <v>0</v>
      </c>
    </row>
    <row r="17722" spans="1:18" x14ac:dyDescent="0.3">
      <c r="A17722">
        <v>5101408835</v>
      </c>
      <c r="B17722">
        <v>559900</v>
      </c>
      <c r="C17722">
        <v>5</v>
      </c>
      <c r="D17722">
        <v>3</v>
      </c>
      <c r="E17722">
        <v>2200</v>
      </c>
      <c r="F17722">
        <v>0</v>
      </c>
      <c r="G17722">
        <v>0</v>
      </c>
      <c r="H17722">
        <v>3</v>
      </c>
      <c r="I17722">
        <v>7</v>
      </c>
      <c r="J17722">
        <v>1987</v>
      </c>
      <c r="K17722">
        <v>0</v>
      </c>
      <c r="L17722">
        <v>47.703299999999999</v>
      </c>
      <c r="M17722">
        <v>-122.322</v>
      </c>
      <c r="N17722">
        <v>1960</v>
      </c>
      <c r="O17722">
        <v>5800</v>
      </c>
      <c r="P17722">
        <v>0</v>
      </c>
      <c r="Q17722">
        <v>0</v>
      </c>
      <c r="R17722">
        <v>1</v>
      </c>
    </row>
    <row r="17723" spans="1:18" x14ac:dyDescent="0.3">
      <c r="A17723">
        <v>472000590</v>
      </c>
      <c r="B17723">
        <v>845000</v>
      </c>
      <c r="C17723">
        <v>3</v>
      </c>
      <c r="D17723">
        <v>2</v>
      </c>
      <c r="E17723">
        <v>2540</v>
      </c>
      <c r="F17723">
        <v>0</v>
      </c>
      <c r="G17723">
        <v>0</v>
      </c>
      <c r="H17723">
        <v>5</v>
      </c>
      <c r="I17723">
        <v>9</v>
      </c>
      <c r="J17723">
        <v>1930</v>
      </c>
      <c r="K17723">
        <v>0</v>
      </c>
      <c r="L17723">
        <v>47.683799999999998</v>
      </c>
      <c r="M17723">
        <v>-122.4</v>
      </c>
      <c r="N17723">
        <v>2190</v>
      </c>
      <c r="O17723">
        <v>4750</v>
      </c>
      <c r="P17723">
        <v>0</v>
      </c>
      <c r="Q17723">
        <v>0</v>
      </c>
      <c r="R17723">
        <v>1</v>
      </c>
    </row>
    <row r="17724" spans="1:18" x14ac:dyDescent="0.3">
      <c r="A17724">
        <v>104550750</v>
      </c>
      <c r="B17724">
        <v>241000</v>
      </c>
      <c r="C17724">
        <v>3</v>
      </c>
      <c r="D17724">
        <v>2</v>
      </c>
      <c r="E17724">
        <v>1520</v>
      </c>
      <c r="F17724">
        <v>0</v>
      </c>
      <c r="G17724">
        <v>0</v>
      </c>
      <c r="H17724">
        <v>3</v>
      </c>
      <c r="I17724">
        <v>8</v>
      </c>
      <c r="J17724">
        <v>1993</v>
      </c>
      <c r="K17724">
        <v>0</v>
      </c>
      <c r="L17724">
        <v>47.306100000000001</v>
      </c>
      <c r="M17724">
        <v>-122.361</v>
      </c>
      <c r="N17724">
        <v>1890</v>
      </c>
      <c r="O17724">
        <v>7379</v>
      </c>
      <c r="P17724">
        <v>1</v>
      </c>
      <c r="Q17724">
        <v>0</v>
      </c>
      <c r="R17724">
        <v>0</v>
      </c>
    </row>
    <row r="17725" spans="1:18" x14ac:dyDescent="0.3">
      <c r="A17725">
        <v>7576700150</v>
      </c>
      <c r="B17725" s="2">
        <v>1325000</v>
      </c>
      <c r="C17725">
        <v>3</v>
      </c>
      <c r="D17725">
        <v>2.25</v>
      </c>
      <c r="E17725">
        <v>2360</v>
      </c>
      <c r="F17725">
        <v>0</v>
      </c>
      <c r="G17725">
        <v>0</v>
      </c>
      <c r="H17725">
        <v>4</v>
      </c>
      <c r="I17725">
        <v>8</v>
      </c>
      <c r="J17725">
        <v>1913</v>
      </c>
      <c r="K17725">
        <v>0</v>
      </c>
      <c r="L17725">
        <v>47.616999999999997</v>
      </c>
      <c r="M17725">
        <v>-122.288</v>
      </c>
      <c r="N17725">
        <v>2840</v>
      </c>
      <c r="O17725">
        <v>5470</v>
      </c>
      <c r="P17725">
        <v>0</v>
      </c>
      <c r="Q17725">
        <v>0</v>
      </c>
      <c r="R17725">
        <v>1</v>
      </c>
    </row>
    <row r="17726" spans="1:18" x14ac:dyDescent="0.3">
      <c r="A17726">
        <v>7137300245</v>
      </c>
      <c r="B17726">
        <v>475000</v>
      </c>
      <c r="C17726">
        <v>3</v>
      </c>
      <c r="D17726">
        <v>1.75</v>
      </c>
      <c r="E17726">
        <v>1340</v>
      </c>
      <c r="F17726">
        <v>0</v>
      </c>
      <c r="G17726">
        <v>0</v>
      </c>
      <c r="H17726">
        <v>3</v>
      </c>
      <c r="I17726">
        <v>7</v>
      </c>
      <c r="J17726">
        <v>1919</v>
      </c>
      <c r="K17726">
        <v>1</v>
      </c>
      <c r="L17726">
        <v>47.592199999999998</v>
      </c>
      <c r="M17726">
        <v>-122.297</v>
      </c>
      <c r="N17726">
        <v>1650</v>
      </c>
      <c r="O17726">
        <v>2805</v>
      </c>
      <c r="P17726">
        <v>0</v>
      </c>
      <c r="Q17726">
        <v>0</v>
      </c>
      <c r="R17726">
        <v>1</v>
      </c>
    </row>
    <row r="17727" spans="1:18" x14ac:dyDescent="0.3">
      <c r="A17727">
        <v>5511600315</v>
      </c>
      <c r="B17727">
        <v>575000</v>
      </c>
      <c r="C17727">
        <v>2</v>
      </c>
      <c r="D17727">
        <v>1.5</v>
      </c>
      <c r="E17727">
        <v>1400</v>
      </c>
      <c r="F17727">
        <v>0</v>
      </c>
      <c r="G17727">
        <v>0</v>
      </c>
      <c r="H17727">
        <v>3</v>
      </c>
      <c r="I17727">
        <v>7</v>
      </c>
      <c r="J17727">
        <v>1940</v>
      </c>
      <c r="K17727">
        <v>1</v>
      </c>
      <c r="L17727">
        <v>47.6843</v>
      </c>
      <c r="M17727">
        <v>-122.34099999999999</v>
      </c>
      <c r="N17727">
        <v>1470</v>
      </c>
      <c r="O17727">
        <v>3920</v>
      </c>
      <c r="P17727">
        <v>0</v>
      </c>
      <c r="Q17727">
        <v>0</v>
      </c>
      <c r="R17727">
        <v>1</v>
      </c>
    </row>
    <row r="17728" spans="1:18" x14ac:dyDescent="0.3">
      <c r="A17728">
        <v>1422059039</v>
      </c>
      <c r="B17728">
        <v>455000</v>
      </c>
      <c r="C17728">
        <v>4</v>
      </c>
      <c r="D17728">
        <v>2.75</v>
      </c>
      <c r="E17728">
        <v>3030</v>
      </c>
      <c r="F17728">
        <v>0</v>
      </c>
      <c r="G17728">
        <v>0</v>
      </c>
      <c r="H17728">
        <v>4</v>
      </c>
      <c r="I17728">
        <v>8</v>
      </c>
      <c r="J17728">
        <v>1959</v>
      </c>
      <c r="K17728">
        <v>0</v>
      </c>
      <c r="L17728">
        <v>47.401000000000003</v>
      </c>
      <c r="M17728">
        <v>-122.13500000000001</v>
      </c>
      <c r="N17728">
        <v>2060</v>
      </c>
      <c r="O17728">
        <v>110957</v>
      </c>
      <c r="P17728">
        <v>1</v>
      </c>
      <c r="Q17728">
        <v>0</v>
      </c>
      <c r="R17728">
        <v>0</v>
      </c>
    </row>
    <row r="17729" spans="1:18" x14ac:dyDescent="0.3">
      <c r="A17729">
        <v>1026069095</v>
      </c>
      <c r="B17729">
        <v>839000</v>
      </c>
      <c r="C17729">
        <v>3</v>
      </c>
      <c r="D17729">
        <v>2.5</v>
      </c>
      <c r="E17729">
        <v>3200</v>
      </c>
      <c r="F17729">
        <v>0</v>
      </c>
      <c r="G17729">
        <v>0</v>
      </c>
      <c r="H17729">
        <v>3</v>
      </c>
      <c r="I17729">
        <v>10</v>
      </c>
      <c r="J17729">
        <v>2000</v>
      </c>
      <c r="K17729">
        <v>0</v>
      </c>
      <c r="L17729">
        <v>47.761400000000002</v>
      </c>
      <c r="M17729">
        <v>-122.015</v>
      </c>
      <c r="N17729">
        <v>3200</v>
      </c>
      <c r="O17729">
        <v>203425</v>
      </c>
      <c r="P17729">
        <v>0</v>
      </c>
      <c r="Q17729">
        <v>1</v>
      </c>
      <c r="R17729">
        <v>0</v>
      </c>
    </row>
    <row r="17730" spans="1:18" x14ac:dyDescent="0.3">
      <c r="A17730">
        <v>2207100165</v>
      </c>
      <c r="B17730">
        <v>475000</v>
      </c>
      <c r="C17730">
        <v>4</v>
      </c>
      <c r="D17730">
        <v>1.5</v>
      </c>
      <c r="E17730">
        <v>1580</v>
      </c>
      <c r="F17730">
        <v>0</v>
      </c>
      <c r="G17730">
        <v>0</v>
      </c>
      <c r="H17730">
        <v>4</v>
      </c>
      <c r="I17730">
        <v>7</v>
      </c>
      <c r="J17730">
        <v>1955</v>
      </c>
      <c r="K17730">
        <v>1</v>
      </c>
      <c r="L17730">
        <v>47.598399999999998</v>
      </c>
      <c r="M17730">
        <v>-122.14700000000001</v>
      </c>
      <c r="N17730">
        <v>1520</v>
      </c>
      <c r="O17730">
        <v>7000</v>
      </c>
      <c r="P17730">
        <v>1</v>
      </c>
      <c r="Q17730">
        <v>0</v>
      </c>
      <c r="R17730">
        <v>0</v>
      </c>
    </row>
    <row r="17731" spans="1:18" x14ac:dyDescent="0.3">
      <c r="A17731">
        <v>1705400361</v>
      </c>
      <c r="B17731">
        <v>600000</v>
      </c>
      <c r="C17731">
        <v>2</v>
      </c>
      <c r="D17731">
        <v>1</v>
      </c>
      <c r="E17731">
        <v>2120</v>
      </c>
      <c r="F17731">
        <v>0</v>
      </c>
      <c r="G17731">
        <v>0</v>
      </c>
      <c r="H17731">
        <v>4</v>
      </c>
      <c r="I17731">
        <v>7</v>
      </c>
      <c r="J17731">
        <v>1923</v>
      </c>
      <c r="K17731">
        <v>0</v>
      </c>
      <c r="L17731">
        <v>47.556600000000003</v>
      </c>
      <c r="M17731">
        <v>-122.27800000000001</v>
      </c>
      <c r="N17731">
        <v>1900</v>
      </c>
      <c r="O17731">
        <v>4462</v>
      </c>
      <c r="P17731">
        <v>0</v>
      </c>
      <c r="Q17731">
        <v>0</v>
      </c>
      <c r="R17731">
        <v>1</v>
      </c>
    </row>
    <row r="17732" spans="1:18" x14ac:dyDescent="0.3">
      <c r="A17732">
        <v>1370804115</v>
      </c>
      <c r="B17732">
        <v>515000</v>
      </c>
      <c r="C17732">
        <v>2</v>
      </c>
      <c r="D17732">
        <v>1</v>
      </c>
      <c r="E17732">
        <v>1640</v>
      </c>
      <c r="F17732">
        <v>0</v>
      </c>
      <c r="G17732">
        <v>0</v>
      </c>
      <c r="H17732">
        <v>4</v>
      </c>
      <c r="I17732">
        <v>7</v>
      </c>
      <c r="J17732">
        <v>1937</v>
      </c>
      <c r="K17732">
        <v>0</v>
      </c>
      <c r="L17732">
        <v>47.642600000000002</v>
      </c>
      <c r="M17732">
        <v>-122.40300000000001</v>
      </c>
      <c r="N17732">
        <v>1780</v>
      </c>
      <c r="O17732">
        <v>5040</v>
      </c>
      <c r="P17732">
        <v>0</v>
      </c>
      <c r="Q17732">
        <v>0</v>
      </c>
      <c r="R17732">
        <v>0</v>
      </c>
    </row>
    <row r="17733" spans="1:18" x14ac:dyDescent="0.3">
      <c r="A17733">
        <v>9527000090</v>
      </c>
      <c r="B17733">
        <v>425000</v>
      </c>
      <c r="C17733">
        <v>3</v>
      </c>
      <c r="D17733">
        <v>2.25</v>
      </c>
      <c r="E17733">
        <v>1890</v>
      </c>
      <c r="F17733">
        <v>0</v>
      </c>
      <c r="G17733">
        <v>0</v>
      </c>
      <c r="H17733">
        <v>3</v>
      </c>
      <c r="I17733">
        <v>8</v>
      </c>
      <c r="J17733">
        <v>1977</v>
      </c>
      <c r="K17733">
        <v>1</v>
      </c>
      <c r="L17733">
        <v>47.710299999999997</v>
      </c>
      <c r="M17733">
        <v>-122.232</v>
      </c>
      <c r="N17733">
        <v>1830</v>
      </c>
      <c r="O17733">
        <v>7980</v>
      </c>
      <c r="P17733">
        <v>1</v>
      </c>
      <c r="Q17733">
        <v>0</v>
      </c>
      <c r="R17733">
        <v>0</v>
      </c>
    </row>
    <row r="17734" spans="1:18" x14ac:dyDescent="0.3">
      <c r="A17734">
        <v>1556200145</v>
      </c>
      <c r="B17734">
        <v>565000</v>
      </c>
      <c r="C17734">
        <v>4</v>
      </c>
      <c r="D17734">
        <v>2</v>
      </c>
      <c r="E17734">
        <v>1710</v>
      </c>
      <c r="F17734">
        <v>0</v>
      </c>
      <c r="G17734">
        <v>0</v>
      </c>
      <c r="H17734">
        <v>4</v>
      </c>
      <c r="I17734">
        <v>7</v>
      </c>
      <c r="J17734">
        <v>1907</v>
      </c>
      <c r="K17734">
        <v>0</v>
      </c>
      <c r="L17734">
        <v>47.608600000000003</v>
      </c>
      <c r="M17734">
        <v>-122.294</v>
      </c>
      <c r="N17734">
        <v>1710</v>
      </c>
      <c r="O17734">
        <v>3812</v>
      </c>
      <c r="P17734">
        <v>0</v>
      </c>
      <c r="Q17734">
        <v>0</v>
      </c>
      <c r="R17734">
        <v>1</v>
      </c>
    </row>
    <row r="17735" spans="1:18" x14ac:dyDescent="0.3">
      <c r="A17735">
        <v>1245500286</v>
      </c>
      <c r="B17735">
        <v>498000</v>
      </c>
      <c r="C17735">
        <v>2</v>
      </c>
      <c r="D17735">
        <v>2</v>
      </c>
      <c r="E17735">
        <v>1140</v>
      </c>
      <c r="F17735">
        <v>0</v>
      </c>
      <c r="G17735">
        <v>0</v>
      </c>
      <c r="H17735">
        <v>3</v>
      </c>
      <c r="I17735">
        <v>6</v>
      </c>
      <c r="J17735">
        <v>1924</v>
      </c>
      <c r="K17735">
        <v>0</v>
      </c>
      <c r="L17735">
        <v>47.694899999999997</v>
      </c>
      <c r="M17735">
        <v>-122.21</v>
      </c>
      <c r="N17735">
        <v>1650</v>
      </c>
      <c r="O17735">
        <v>9000</v>
      </c>
      <c r="P17735">
        <v>1</v>
      </c>
      <c r="Q17735">
        <v>0</v>
      </c>
      <c r="R17735">
        <v>0</v>
      </c>
    </row>
    <row r="17736" spans="1:18" x14ac:dyDescent="0.3">
      <c r="A17736">
        <v>8824900120</v>
      </c>
      <c r="B17736">
        <v>739000</v>
      </c>
      <c r="C17736">
        <v>4</v>
      </c>
      <c r="D17736">
        <v>3</v>
      </c>
      <c r="E17736">
        <v>2720</v>
      </c>
      <c r="F17736">
        <v>0</v>
      </c>
      <c r="G17736">
        <v>0</v>
      </c>
      <c r="H17736">
        <v>5</v>
      </c>
      <c r="I17736">
        <v>8</v>
      </c>
      <c r="J17736">
        <v>1919</v>
      </c>
      <c r="K17736">
        <v>0</v>
      </c>
      <c r="L17736">
        <v>47.675600000000003</v>
      </c>
      <c r="M17736">
        <v>-122.306</v>
      </c>
      <c r="N17736">
        <v>1940</v>
      </c>
      <c r="O17736">
        <v>4001</v>
      </c>
      <c r="P17736">
        <v>0</v>
      </c>
      <c r="Q17736">
        <v>0</v>
      </c>
      <c r="R17736">
        <v>1</v>
      </c>
    </row>
    <row r="17737" spans="1:18" x14ac:dyDescent="0.3">
      <c r="A17737">
        <v>3959401645</v>
      </c>
      <c r="B17737">
        <v>355000</v>
      </c>
      <c r="C17737">
        <v>2</v>
      </c>
      <c r="D17737">
        <v>1.75</v>
      </c>
      <c r="E17737">
        <v>1650</v>
      </c>
      <c r="F17737">
        <v>0</v>
      </c>
      <c r="G17737">
        <v>0</v>
      </c>
      <c r="H17737">
        <v>4</v>
      </c>
      <c r="I17737">
        <v>7</v>
      </c>
      <c r="J17737">
        <v>1947</v>
      </c>
      <c r="K17737">
        <v>0</v>
      </c>
      <c r="L17737">
        <v>47.562199999999997</v>
      </c>
      <c r="M17737">
        <v>-122.319</v>
      </c>
      <c r="N17737">
        <v>1060</v>
      </c>
      <c r="O17737">
        <v>4110</v>
      </c>
      <c r="P17737">
        <v>0</v>
      </c>
      <c r="Q17737">
        <v>0</v>
      </c>
      <c r="R17737">
        <v>1</v>
      </c>
    </row>
    <row r="17738" spans="1:18" x14ac:dyDescent="0.3">
      <c r="A17738">
        <v>9264900880</v>
      </c>
      <c r="B17738">
        <v>263000</v>
      </c>
      <c r="C17738">
        <v>3</v>
      </c>
      <c r="D17738">
        <v>1.75</v>
      </c>
      <c r="E17738">
        <v>1790</v>
      </c>
      <c r="F17738">
        <v>0</v>
      </c>
      <c r="G17738">
        <v>0</v>
      </c>
      <c r="H17738">
        <v>4</v>
      </c>
      <c r="I17738">
        <v>8</v>
      </c>
      <c r="J17738">
        <v>1979</v>
      </c>
      <c r="K17738">
        <v>0</v>
      </c>
      <c r="L17738">
        <v>47.311799999999998</v>
      </c>
      <c r="M17738">
        <v>-122.34</v>
      </c>
      <c r="N17738">
        <v>1970</v>
      </c>
      <c r="O17738">
        <v>8097</v>
      </c>
      <c r="P17738">
        <v>1</v>
      </c>
      <c r="Q17738">
        <v>0</v>
      </c>
      <c r="R17738">
        <v>0</v>
      </c>
    </row>
    <row r="17739" spans="1:18" x14ac:dyDescent="0.3">
      <c r="A17739">
        <v>2826049160</v>
      </c>
      <c r="B17739">
        <v>375000</v>
      </c>
      <c r="C17739">
        <v>4</v>
      </c>
      <c r="D17739">
        <v>1.75</v>
      </c>
      <c r="E17739">
        <v>1680</v>
      </c>
      <c r="F17739">
        <v>0</v>
      </c>
      <c r="G17739">
        <v>0</v>
      </c>
      <c r="H17739">
        <v>3</v>
      </c>
      <c r="I17739">
        <v>7</v>
      </c>
      <c r="J17739">
        <v>1948</v>
      </c>
      <c r="K17739">
        <v>0</v>
      </c>
      <c r="L17739">
        <v>47.716000000000001</v>
      </c>
      <c r="M17739">
        <v>-122.307</v>
      </c>
      <c r="N17739">
        <v>950</v>
      </c>
      <c r="O17739">
        <v>7425</v>
      </c>
      <c r="P17739">
        <v>0</v>
      </c>
      <c r="Q17739">
        <v>0</v>
      </c>
      <c r="R17739">
        <v>1</v>
      </c>
    </row>
    <row r="17740" spans="1:18" x14ac:dyDescent="0.3">
      <c r="A17740">
        <v>3449500035</v>
      </c>
      <c r="B17740">
        <v>322000</v>
      </c>
      <c r="C17740">
        <v>3</v>
      </c>
      <c r="D17740">
        <v>1.75</v>
      </c>
      <c r="E17740">
        <v>2200</v>
      </c>
      <c r="F17740">
        <v>0</v>
      </c>
      <c r="G17740">
        <v>0</v>
      </c>
      <c r="H17740">
        <v>4</v>
      </c>
      <c r="I17740">
        <v>7</v>
      </c>
      <c r="J17740">
        <v>1964</v>
      </c>
      <c r="K17740">
        <v>0</v>
      </c>
      <c r="L17740">
        <v>47.507599999999996</v>
      </c>
      <c r="M17740">
        <v>-122.173</v>
      </c>
      <c r="N17740">
        <v>2200</v>
      </c>
      <c r="O17740">
        <v>9825</v>
      </c>
      <c r="P17740">
        <v>0</v>
      </c>
      <c r="Q17740">
        <v>1</v>
      </c>
      <c r="R17740">
        <v>0</v>
      </c>
    </row>
    <row r="17741" spans="1:18" x14ac:dyDescent="0.3">
      <c r="A17741">
        <v>9266700845</v>
      </c>
      <c r="B17741">
        <v>325000</v>
      </c>
      <c r="C17741">
        <v>2</v>
      </c>
      <c r="D17741">
        <v>1</v>
      </c>
      <c r="E17741">
        <v>830</v>
      </c>
      <c r="F17741">
        <v>0</v>
      </c>
      <c r="G17741">
        <v>0</v>
      </c>
      <c r="H17741">
        <v>3</v>
      </c>
      <c r="I17741">
        <v>6</v>
      </c>
      <c r="J17741">
        <v>1941</v>
      </c>
      <c r="K17741">
        <v>1</v>
      </c>
      <c r="L17741">
        <v>47.693199999999997</v>
      </c>
      <c r="M17741">
        <v>-122.346</v>
      </c>
      <c r="N17741">
        <v>1050</v>
      </c>
      <c r="O17741">
        <v>5100</v>
      </c>
      <c r="P17741">
        <v>0</v>
      </c>
      <c r="Q17741">
        <v>0</v>
      </c>
      <c r="R17741">
        <v>1</v>
      </c>
    </row>
    <row r="17742" spans="1:18" x14ac:dyDescent="0.3">
      <c r="A17742">
        <v>2493200455</v>
      </c>
      <c r="B17742">
        <v>290000</v>
      </c>
      <c r="C17742">
        <v>2</v>
      </c>
      <c r="D17742">
        <v>1</v>
      </c>
      <c r="E17742">
        <v>770</v>
      </c>
      <c r="F17742">
        <v>0</v>
      </c>
      <c r="G17742">
        <v>0</v>
      </c>
      <c r="H17742">
        <v>3</v>
      </c>
      <c r="I17742">
        <v>7</v>
      </c>
      <c r="J17742">
        <v>1943</v>
      </c>
      <c r="K17742">
        <v>0</v>
      </c>
      <c r="L17742">
        <v>47.527000000000001</v>
      </c>
      <c r="M17742">
        <v>-122.383</v>
      </c>
      <c r="N17742">
        <v>1390</v>
      </c>
      <c r="O17742">
        <v>4800</v>
      </c>
      <c r="P17742">
        <v>0</v>
      </c>
      <c r="Q17742">
        <v>0</v>
      </c>
      <c r="R17742">
        <v>1</v>
      </c>
    </row>
    <row r="17743" spans="1:18" x14ac:dyDescent="0.3">
      <c r="A17743">
        <v>6352600210</v>
      </c>
      <c r="B17743">
        <v>809950</v>
      </c>
      <c r="C17743">
        <v>4</v>
      </c>
      <c r="D17743">
        <v>2.5</v>
      </c>
      <c r="E17743">
        <v>3280</v>
      </c>
      <c r="F17743">
        <v>0</v>
      </c>
      <c r="G17743">
        <v>0</v>
      </c>
      <c r="H17743">
        <v>3</v>
      </c>
      <c r="I17743">
        <v>10</v>
      </c>
      <c r="J17743">
        <v>2001</v>
      </c>
      <c r="K17743">
        <v>0</v>
      </c>
      <c r="L17743">
        <v>47.648400000000002</v>
      </c>
      <c r="M17743">
        <v>-122.081</v>
      </c>
      <c r="N17743">
        <v>3110</v>
      </c>
      <c r="O17743">
        <v>7570</v>
      </c>
      <c r="P17743">
        <v>0</v>
      </c>
      <c r="Q17743">
        <v>1</v>
      </c>
      <c r="R17743">
        <v>0</v>
      </c>
    </row>
    <row r="17744" spans="1:18" x14ac:dyDescent="0.3">
      <c r="A17744">
        <v>4278900110</v>
      </c>
      <c r="B17744">
        <v>969500</v>
      </c>
      <c r="C17744">
        <v>3</v>
      </c>
      <c r="D17744">
        <v>3.25</v>
      </c>
      <c r="E17744">
        <v>2080</v>
      </c>
      <c r="F17744">
        <v>0</v>
      </c>
      <c r="G17744">
        <v>2</v>
      </c>
      <c r="H17744">
        <v>4</v>
      </c>
      <c r="I17744">
        <v>8</v>
      </c>
      <c r="J17744">
        <v>1984</v>
      </c>
      <c r="K17744">
        <v>0</v>
      </c>
      <c r="L17744">
        <v>47.6051</v>
      </c>
      <c r="M17744">
        <v>-122.289</v>
      </c>
      <c r="N17744">
        <v>2680</v>
      </c>
      <c r="O17744">
        <v>6518</v>
      </c>
      <c r="P17744">
        <v>0</v>
      </c>
      <c r="Q17744">
        <v>0</v>
      </c>
      <c r="R17744">
        <v>1</v>
      </c>
    </row>
    <row r="17745" spans="1:18" x14ac:dyDescent="0.3">
      <c r="A17745">
        <v>7214790110</v>
      </c>
      <c r="B17745">
        <v>665000</v>
      </c>
      <c r="C17745">
        <v>4</v>
      </c>
      <c r="D17745">
        <v>2.5</v>
      </c>
      <c r="E17745">
        <v>2790</v>
      </c>
      <c r="F17745">
        <v>0</v>
      </c>
      <c r="G17745">
        <v>0</v>
      </c>
      <c r="H17745">
        <v>4</v>
      </c>
      <c r="I17745">
        <v>9</v>
      </c>
      <c r="J17745">
        <v>1989</v>
      </c>
      <c r="K17745">
        <v>0</v>
      </c>
      <c r="L17745">
        <v>47.7759</v>
      </c>
      <c r="M17745">
        <v>-122.08</v>
      </c>
      <c r="N17745">
        <v>2750</v>
      </c>
      <c r="O17745">
        <v>35290</v>
      </c>
      <c r="P17745">
        <v>0</v>
      </c>
      <c r="Q17745">
        <v>1</v>
      </c>
      <c r="R17745">
        <v>0</v>
      </c>
    </row>
    <row r="17746" spans="1:18" x14ac:dyDescent="0.3">
      <c r="A17746">
        <v>9358400150</v>
      </c>
      <c r="B17746">
        <v>635000</v>
      </c>
      <c r="C17746">
        <v>5</v>
      </c>
      <c r="D17746">
        <v>3.5</v>
      </c>
      <c r="E17746">
        <v>4150</v>
      </c>
      <c r="F17746">
        <v>0</v>
      </c>
      <c r="G17746">
        <v>0</v>
      </c>
      <c r="H17746">
        <v>3</v>
      </c>
      <c r="I17746">
        <v>11</v>
      </c>
      <c r="J17746">
        <v>2006</v>
      </c>
      <c r="K17746">
        <v>1</v>
      </c>
      <c r="L17746">
        <v>47.341700000000003</v>
      </c>
      <c r="M17746">
        <v>-122.182</v>
      </c>
      <c r="N17746">
        <v>3840</v>
      </c>
      <c r="O17746">
        <v>15121</v>
      </c>
      <c r="P17746">
        <v>1</v>
      </c>
      <c r="Q17746">
        <v>0</v>
      </c>
      <c r="R17746">
        <v>0</v>
      </c>
    </row>
    <row r="17747" spans="1:18" x14ac:dyDescent="0.3">
      <c r="A17747">
        <v>1545802100</v>
      </c>
      <c r="B17747">
        <v>272450</v>
      </c>
      <c r="C17747">
        <v>3</v>
      </c>
      <c r="D17747">
        <v>2.25</v>
      </c>
      <c r="E17747">
        <v>1780</v>
      </c>
      <c r="F17747">
        <v>0</v>
      </c>
      <c r="G17747">
        <v>0</v>
      </c>
      <c r="H17747">
        <v>3</v>
      </c>
      <c r="I17747">
        <v>7</v>
      </c>
      <c r="J17747">
        <v>1987</v>
      </c>
      <c r="K17747">
        <v>0</v>
      </c>
      <c r="L17747">
        <v>47.359299999999998</v>
      </c>
      <c r="M17747">
        <v>-122.051</v>
      </c>
      <c r="N17747">
        <v>1510</v>
      </c>
      <c r="O17747">
        <v>7625</v>
      </c>
      <c r="P17747">
        <v>1</v>
      </c>
      <c r="Q17747">
        <v>0</v>
      </c>
      <c r="R17747">
        <v>0</v>
      </c>
    </row>
    <row r="17748" spans="1:18" x14ac:dyDescent="0.3">
      <c r="A17748">
        <v>8563000110</v>
      </c>
      <c r="B17748">
        <v>427000</v>
      </c>
      <c r="C17748">
        <v>4</v>
      </c>
      <c r="D17748">
        <v>1.75</v>
      </c>
      <c r="E17748">
        <v>1460</v>
      </c>
      <c r="F17748">
        <v>0</v>
      </c>
      <c r="G17748">
        <v>0</v>
      </c>
      <c r="H17748">
        <v>4</v>
      </c>
      <c r="I17748">
        <v>7</v>
      </c>
      <c r="J17748">
        <v>1967</v>
      </c>
      <c r="K17748">
        <v>1</v>
      </c>
      <c r="L17748">
        <v>47.6205</v>
      </c>
      <c r="M17748">
        <v>-122.102</v>
      </c>
      <c r="N17748">
        <v>1820</v>
      </c>
      <c r="O17748">
        <v>9840</v>
      </c>
      <c r="P17748">
        <v>1</v>
      </c>
      <c r="Q17748">
        <v>0</v>
      </c>
      <c r="R17748">
        <v>0</v>
      </c>
    </row>
    <row r="17749" spans="1:18" x14ac:dyDescent="0.3">
      <c r="A17749">
        <v>8074400150</v>
      </c>
      <c r="B17749">
        <v>261500</v>
      </c>
      <c r="C17749">
        <v>3</v>
      </c>
      <c r="D17749">
        <v>1</v>
      </c>
      <c r="E17749">
        <v>1410</v>
      </c>
      <c r="F17749">
        <v>0</v>
      </c>
      <c r="G17749">
        <v>0</v>
      </c>
      <c r="H17749">
        <v>3</v>
      </c>
      <c r="I17749">
        <v>8</v>
      </c>
      <c r="J17749">
        <v>1958</v>
      </c>
      <c r="K17749">
        <v>1</v>
      </c>
      <c r="L17749">
        <v>47.496899999999997</v>
      </c>
      <c r="M17749">
        <v>-122.178</v>
      </c>
      <c r="N17749">
        <v>1500</v>
      </c>
      <c r="O17749">
        <v>8058</v>
      </c>
      <c r="P17749">
        <v>0</v>
      </c>
      <c r="Q17749">
        <v>1</v>
      </c>
      <c r="R17749">
        <v>0</v>
      </c>
    </row>
    <row r="17750" spans="1:18" x14ac:dyDescent="0.3">
      <c r="A17750">
        <v>1951800040</v>
      </c>
      <c r="B17750">
        <v>488800</v>
      </c>
      <c r="C17750">
        <v>4</v>
      </c>
      <c r="D17750">
        <v>2.25</v>
      </c>
      <c r="E17750">
        <v>2170</v>
      </c>
      <c r="F17750">
        <v>0</v>
      </c>
      <c r="G17750">
        <v>0</v>
      </c>
      <c r="H17750">
        <v>4</v>
      </c>
      <c r="I17750">
        <v>8</v>
      </c>
      <c r="J17750">
        <v>1976</v>
      </c>
      <c r="K17750">
        <v>0</v>
      </c>
      <c r="L17750">
        <v>47.544400000000003</v>
      </c>
      <c r="M17750">
        <v>-122.16500000000001</v>
      </c>
      <c r="N17750">
        <v>2170</v>
      </c>
      <c r="O17750">
        <v>12054</v>
      </c>
      <c r="P17750">
        <v>1</v>
      </c>
      <c r="Q17750">
        <v>0</v>
      </c>
      <c r="R17750">
        <v>0</v>
      </c>
    </row>
    <row r="17751" spans="1:18" x14ac:dyDescent="0.3">
      <c r="A17751">
        <v>7934000090</v>
      </c>
      <c r="B17751">
        <v>340000</v>
      </c>
      <c r="C17751">
        <v>2</v>
      </c>
      <c r="D17751">
        <v>1</v>
      </c>
      <c r="E17751">
        <v>690</v>
      </c>
      <c r="F17751">
        <v>0</v>
      </c>
      <c r="G17751">
        <v>0</v>
      </c>
      <c r="H17751">
        <v>3</v>
      </c>
      <c r="I17751">
        <v>6</v>
      </c>
      <c r="J17751">
        <v>1918</v>
      </c>
      <c r="K17751">
        <v>1</v>
      </c>
      <c r="L17751">
        <v>47.555999999999997</v>
      </c>
      <c r="M17751">
        <v>-122.395</v>
      </c>
      <c r="N17751">
        <v>1380</v>
      </c>
      <c r="O17751">
        <v>5700</v>
      </c>
      <c r="P17751">
        <v>0</v>
      </c>
      <c r="Q17751">
        <v>0</v>
      </c>
      <c r="R17751">
        <v>1</v>
      </c>
    </row>
    <row r="17752" spans="1:18" x14ac:dyDescent="0.3">
      <c r="A17752">
        <v>50300090</v>
      </c>
      <c r="B17752">
        <v>398950</v>
      </c>
      <c r="C17752">
        <v>4</v>
      </c>
      <c r="D17752">
        <v>3</v>
      </c>
      <c r="E17752">
        <v>3000</v>
      </c>
      <c r="F17752">
        <v>0</v>
      </c>
      <c r="G17752">
        <v>0</v>
      </c>
      <c r="H17752">
        <v>3</v>
      </c>
      <c r="I17752">
        <v>8</v>
      </c>
      <c r="J17752">
        <v>2003</v>
      </c>
      <c r="K17752">
        <v>0</v>
      </c>
      <c r="L17752">
        <v>47.368400000000001</v>
      </c>
      <c r="M17752">
        <v>-122.07299999999999</v>
      </c>
      <c r="N17752">
        <v>2520</v>
      </c>
      <c r="O17752">
        <v>8366</v>
      </c>
      <c r="P17752">
        <v>1</v>
      </c>
      <c r="Q17752">
        <v>0</v>
      </c>
      <c r="R17752">
        <v>0</v>
      </c>
    </row>
    <row r="17753" spans="1:18" x14ac:dyDescent="0.3">
      <c r="A17753">
        <v>8651430210</v>
      </c>
      <c r="B17753">
        <v>217000</v>
      </c>
      <c r="C17753">
        <v>3</v>
      </c>
      <c r="D17753">
        <v>1</v>
      </c>
      <c r="E17753">
        <v>870</v>
      </c>
      <c r="F17753">
        <v>0</v>
      </c>
      <c r="G17753">
        <v>0</v>
      </c>
      <c r="H17753">
        <v>5</v>
      </c>
      <c r="I17753">
        <v>6</v>
      </c>
      <c r="J17753">
        <v>1969</v>
      </c>
      <c r="K17753">
        <v>1</v>
      </c>
      <c r="L17753">
        <v>47.370100000000001</v>
      </c>
      <c r="M17753">
        <v>-122.078</v>
      </c>
      <c r="N17753">
        <v>1020</v>
      </c>
      <c r="O17753">
        <v>5200</v>
      </c>
      <c r="P17753">
        <v>1</v>
      </c>
      <c r="Q17753">
        <v>0</v>
      </c>
      <c r="R17753">
        <v>0</v>
      </c>
    </row>
    <row r="17754" spans="1:18" x14ac:dyDescent="0.3">
      <c r="A17754">
        <v>126059019</v>
      </c>
      <c r="B17754">
        <v>799000</v>
      </c>
      <c r="C17754">
        <v>4</v>
      </c>
      <c r="D17754">
        <v>2.5</v>
      </c>
      <c r="E17754">
        <v>3170</v>
      </c>
      <c r="F17754">
        <v>0</v>
      </c>
      <c r="G17754">
        <v>0</v>
      </c>
      <c r="H17754">
        <v>4</v>
      </c>
      <c r="I17754">
        <v>9</v>
      </c>
      <c r="J17754">
        <v>1978</v>
      </c>
      <c r="K17754">
        <v>1</v>
      </c>
      <c r="L17754">
        <v>47.764800000000001</v>
      </c>
      <c r="M17754">
        <v>-122.11199999999999</v>
      </c>
      <c r="N17754">
        <v>2590</v>
      </c>
      <c r="O17754">
        <v>65340</v>
      </c>
      <c r="P17754">
        <v>0</v>
      </c>
      <c r="Q17754">
        <v>1</v>
      </c>
      <c r="R17754">
        <v>0</v>
      </c>
    </row>
    <row r="17755" spans="1:18" x14ac:dyDescent="0.3">
      <c r="A17755">
        <v>2599700040</v>
      </c>
      <c r="B17755">
        <v>160000</v>
      </c>
      <c r="C17755">
        <v>4</v>
      </c>
      <c r="D17755">
        <v>1</v>
      </c>
      <c r="E17755">
        <v>1540</v>
      </c>
      <c r="F17755">
        <v>0</v>
      </c>
      <c r="G17755">
        <v>0</v>
      </c>
      <c r="H17755">
        <v>4</v>
      </c>
      <c r="I17755">
        <v>6</v>
      </c>
      <c r="J17755">
        <v>1969</v>
      </c>
      <c r="K17755">
        <v>0</v>
      </c>
      <c r="L17755">
        <v>47.331800000000001</v>
      </c>
      <c r="M17755">
        <v>-122.34</v>
      </c>
      <c r="N17755">
        <v>910</v>
      </c>
      <c r="O17755">
        <v>8000</v>
      </c>
      <c r="P17755">
        <v>1</v>
      </c>
      <c r="Q17755">
        <v>0</v>
      </c>
      <c r="R17755">
        <v>0</v>
      </c>
    </row>
    <row r="17756" spans="1:18" x14ac:dyDescent="0.3">
      <c r="A17756">
        <v>9512501400</v>
      </c>
      <c r="B17756">
        <v>447000</v>
      </c>
      <c r="C17756">
        <v>3</v>
      </c>
      <c r="D17756">
        <v>1</v>
      </c>
      <c r="E17756">
        <v>1270</v>
      </c>
      <c r="F17756">
        <v>0</v>
      </c>
      <c r="G17756">
        <v>0</v>
      </c>
      <c r="H17756">
        <v>3</v>
      </c>
      <c r="I17756">
        <v>7</v>
      </c>
      <c r="J17756">
        <v>1968</v>
      </c>
      <c r="K17756">
        <v>0</v>
      </c>
      <c r="L17756">
        <v>47.670299999999997</v>
      </c>
      <c r="M17756">
        <v>-122.15</v>
      </c>
      <c r="N17756">
        <v>1560</v>
      </c>
      <c r="O17756">
        <v>8250</v>
      </c>
      <c r="P17756">
        <v>0</v>
      </c>
      <c r="Q17756">
        <v>1</v>
      </c>
      <c r="R17756">
        <v>0</v>
      </c>
    </row>
    <row r="17757" spans="1:18" x14ac:dyDescent="0.3">
      <c r="A17757">
        <v>9169600043</v>
      </c>
      <c r="B17757">
        <v>765000</v>
      </c>
      <c r="C17757">
        <v>3</v>
      </c>
      <c r="D17757">
        <v>1.75</v>
      </c>
      <c r="E17757">
        <v>2190</v>
      </c>
      <c r="F17757">
        <v>0</v>
      </c>
      <c r="G17757">
        <v>0</v>
      </c>
      <c r="H17757">
        <v>3</v>
      </c>
      <c r="I17757">
        <v>8</v>
      </c>
      <c r="J17757">
        <v>1957</v>
      </c>
      <c r="K17757">
        <v>1</v>
      </c>
      <c r="L17757">
        <v>47.528399999999998</v>
      </c>
      <c r="M17757">
        <v>-122.39100000000001</v>
      </c>
      <c r="N17757">
        <v>2190</v>
      </c>
      <c r="O17757">
        <v>6450</v>
      </c>
      <c r="P17757">
        <v>0</v>
      </c>
      <c r="Q17757">
        <v>0</v>
      </c>
      <c r="R17757">
        <v>1</v>
      </c>
    </row>
    <row r="17758" spans="1:18" x14ac:dyDescent="0.3">
      <c r="A17758">
        <v>4139900210</v>
      </c>
      <c r="B17758" s="2">
        <v>1320000</v>
      </c>
      <c r="C17758">
        <v>4</v>
      </c>
      <c r="D17758">
        <v>3.5</v>
      </c>
      <c r="E17758">
        <v>4410</v>
      </c>
      <c r="F17758">
        <v>0</v>
      </c>
      <c r="G17758">
        <v>0</v>
      </c>
      <c r="H17758">
        <v>3</v>
      </c>
      <c r="I17758">
        <v>11</v>
      </c>
      <c r="J17758">
        <v>1989</v>
      </c>
      <c r="K17758">
        <v>0</v>
      </c>
      <c r="L17758">
        <v>47.548699999999997</v>
      </c>
      <c r="M17758">
        <v>-122.126</v>
      </c>
      <c r="N17758">
        <v>4760</v>
      </c>
      <c r="O17758">
        <v>35860</v>
      </c>
      <c r="P17758">
        <v>1</v>
      </c>
      <c r="Q17758">
        <v>0</v>
      </c>
      <c r="R17758">
        <v>0</v>
      </c>
    </row>
    <row r="17759" spans="1:18" x14ac:dyDescent="0.3">
      <c r="A17759">
        <v>9558010090</v>
      </c>
      <c r="B17759">
        <v>445000</v>
      </c>
      <c r="C17759">
        <v>4</v>
      </c>
      <c r="D17759">
        <v>2.5</v>
      </c>
      <c r="E17759">
        <v>2790</v>
      </c>
      <c r="F17759">
        <v>0</v>
      </c>
      <c r="G17759">
        <v>0</v>
      </c>
      <c r="H17759">
        <v>3</v>
      </c>
      <c r="I17759">
        <v>9</v>
      </c>
      <c r="J17759">
        <v>2004</v>
      </c>
      <c r="K17759">
        <v>0</v>
      </c>
      <c r="L17759">
        <v>47.449199999999998</v>
      </c>
      <c r="M17759">
        <v>-122.116</v>
      </c>
      <c r="N17759">
        <v>2550</v>
      </c>
      <c r="O17759">
        <v>7634</v>
      </c>
      <c r="P17759">
        <v>0</v>
      </c>
      <c r="Q17759">
        <v>1</v>
      </c>
      <c r="R17759">
        <v>0</v>
      </c>
    </row>
    <row r="17760" spans="1:18" x14ac:dyDescent="0.3">
      <c r="A17760">
        <v>8101900100</v>
      </c>
      <c r="B17760">
        <v>310000</v>
      </c>
      <c r="C17760">
        <v>3</v>
      </c>
      <c r="D17760">
        <v>1</v>
      </c>
      <c r="E17760">
        <v>1510</v>
      </c>
      <c r="F17760">
        <v>0</v>
      </c>
      <c r="G17760">
        <v>0</v>
      </c>
      <c r="H17760">
        <v>3</v>
      </c>
      <c r="I17760">
        <v>8</v>
      </c>
      <c r="J17760">
        <v>1953</v>
      </c>
      <c r="K17760">
        <v>1</v>
      </c>
      <c r="L17760">
        <v>47.516800000000003</v>
      </c>
      <c r="M17760">
        <v>-122.285</v>
      </c>
      <c r="N17760">
        <v>1125</v>
      </c>
      <c r="O17760">
        <v>6000</v>
      </c>
      <c r="P17760">
        <v>0</v>
      </c>
      <c r="Q17760">
        <v>0</v>
      </c>
      <c r="R17760">
        <v>1</v>
      </c>
    </row>
    <row r="17761" spans="1:18" x14ac:dyDescent="0.3">
      <c r="A17761">
        <v>5592900205</v>
      </c>
      <c r="B17761">
        <v>380000</v>
      </c>
      <c r="C17761">
        <v>2</v>
      </c>
      <c r="D17761">
        <v>1.75</v>
      </c>
      <c r="E17761">
        <v>1800</v>
      </c>
      <c r="F17761">
        <v>0</v>
      </c>
      <c r="G17761">
        <v>3</v>
      </c>
      <c r="H17761">
        <v>4</v>
      </c>
      <c r="I17761">
        <v>7</v>
      </c>
      <c r="J17761">
        <v>1952</v>
      </c>
      <c r="K17761">
        <v>1</v>
      </c>
      <c r="L17761">
        <v>47.482799999999997</v>
      </c>
      <c r="M17761">
        <v>-122.191</v>
      </c>
      <c r="N17761">
        <v>1940</v>
      </c>
      <c r="O17761">
        <v>7400</v>
      </c>
      <c r="P17761">
        <v>0</v>
      </c>
      <c r="Q17761">
        <v>1</v>
      </c>
      <c r="R17761">
        <v>0</v>
      </c>
    </row>
    <row r="17762" spans="1:18" x14ac:dyDescent="0.3">
      <c r="A17762">
        <v>1624049228</v>
      </c>
      <c r="B17762">
        <v>325000</v>
      </c>
      <c r="C17762">
        <v>4</v>
      </c>
      <c r="D17762">
        <v>1</v>
      </c>
      <c r="E17762">
        <v>2410</v>
      </c>
      <c r="F17762">
        <v>0</v>
      </c>
      <c r="G17762">
        <v>0</v>
      </c>
      <c r="H17762">
        <v>3</v>
      </c>
      <c r="I17762">
        <v>7</v>
      </c>
      <c r="J17762">
        <v>1957</v>
      </c>
      <c r="K17762">
        <v>0</v>
      </c>
      <c r="L17762">
        <v>47.569200000000002</v>
      </c>
      <c r="M17762">
        <v>-122.295</v>
      </c>
      <c r="N17762">
        <v>1880</v>
      </c>
      <c r="O17762">
        <v>6255</v>
      </c>
      <c r="P17762">
        <v>0</v>
      </c>
      <c r="Q17762">
        <v>0</v>
      </c>
      <c r="R17762">
        <v>1</v>
      </c>
    </row>
    <row r="17763" spans="1:18" x14ac:dyDescent="0.3">
      <c r="A17763">
        <v>2473410360</v>
      </c>
      <c r="B17763">
        <v>345000</v>
      </c>
      <c r="C17763">
        <v>4</v>
      </c>
      <c r="D17763">
        <v>2.75</v>
      </c>
      <c r="E17763">
        <v>2250</v>
      </c>
      <c r="F17763">
        <v>0</v>
      </c>
      <c r="G17763">
        <v>0</v>
      </c>
      <c r="H17763">
        <v>4</v>
      </c>
      <c r="I17763">
        <v>8</v>
      </c>
      <c r="J17763">
        <v>1975</v>
      </c>
      <c r="K17763">
        <v>0</v>
      </c>
      <c r="L17763">
        <v>47.444899999999997</v>
      </c>
      <c r="M17763">
        <v>-122.129</v>
      </c>
      <c r="N17763">
        <v>2070</v>
      </c>
      <c r="O17763">
        <v>7632</v>
      </c>
      <c r="P17763">
        <v>0</v>
      </c>
      <c r="Q17763">
        <v>1</v>
      </c>
      <c r="R17763">
        <v>0</v>
      </c>
    </row>
    <row r="17764" spans="1:18" x14ac:dyDescent="0.3">
      <c r="A17764">
        <v>7750500120</v>
      </c>
      <c r="B17764">
        <v>300000</v>
      </c>
      <c r="C17764">
        <v>3</v>
      </c>
      <c r="D17764">
        <v>1</v>
      </c>
      <c r="E17764">
        <v>950</v>
      </c>
      <c r="F17764">
        <v>0</v>
      </c>
      <c r="G17764">
        <v>0</v>
      </c>
      <c r="H17764">
        <v>3</v>
      </c>
      <c r="I17764">
        <v>6</v>
      </c>
      <c r="J17764">
        <v>1929</v>
      </c>
      <c r="K17764">
        <v>0</v>
      </c>
      <c r="L17764">
        <v>47.523600000000002</v>
      </c>
      <c r="M17764">
        <v>-122.348</v>
      </c>
      <c r="N17764">
        <v>1080</v>
      </c>
      <c r="O17764">
        <v>4760</v>
      </c>
      <c r="P17764">
        <v>0</v>
      </c>
      <c r="Q17764">
        <v>0</v>
      </c>
      <c r="R17764">
        <v>1</v>
      </c>
    </row>
    <row r="17765" spans="1:18" x14ac:dyDescent="0.3">
      <c r="A17765">
        <v>1630700361</v>
      </c>
      <c r="B17765">
        <v>530000</v>
      </c>
      <c r="C17765">
        <v>4</v>
      </c>
      <c r="D17765">
        <v>1.75</v>
      </c>
      <c r="E17765">
        <v>2860</v>
      </c>
      <c r="F17765">
        <v>0</v>
      </c>
      <c r="G17765">
        <v>0</v>
      </c>
      <c r="H17765">
        <v>3</v>
      </c>
      <c r="I17765">
        <v>8</v>
      </c>
      <c r="J17765">
        <v>1978</v>
      </c>
      <c r="K17765">
        <v>0</v>
      </c>
      <c r="L17765">
        <v>47.7605</v>
      </c>
      <c r="M17765">
        <v>-122.08499999999999</v>
      </c>
      <c r="N17765">
        <v>2460</v>
      </c>
      <c r="O17765">
        <v>43560</v>
      </c>
      <c r="P17765">
        <v>0</v>
      </c>
      <c r="Q17765">
        <v>1</v>
      </c>
      <c r="R17765">
        <v>0</v>
      </c>
    </row>
    <row r="17766" spans="1:18" x14ac:dyDescent="0.3">
      <c r="A17766">
        <v>1630700361</v>
      </c>
      <c r="B17766">
        <v>583500</v>
      </c>
      <c r="C17766">
        <v>4</v>
      </c>
      <c r="D17766">
        <v>1.75</v>
      </c>
      <c r="E17766">
        <v>2860</v>
      </c>
      <c r="F17766">
        <v>0</v>
      </c>
      <c r="G17766">
        <v>0</v>
      </c>
      <c r="H17766">
        <v>3</v>
      </c>
      <c r="I17766">
        <v>8</v>
      </c>
      <c r="J17766">
        <v>1978</v>
      </c>
      <c r="K17766">
        <v>1</v>
      </c>
      <c r="L17766">
        <v>47.7605</v>
      </c>
      <c r="M17766">
        <v>-122.08499999999999</v>
      </c>
      <c r="N17766">
        <v>2460</v>
      </c>
      <c r="O17766">
        <v>43560</v>
      </c>
      <c r="P17766">
        <v>0</v>
      </c>
      <c r="Q17766">
        <v>1</v>
      </c>
      <c r="R17766">
        <v>0</v>
      </c>
    </row>
    <row r="17767" spans="1:18" x14ac:dyDescent="0.3">
      <c r="A17767">
        <v>4025300210</v>
      </c>
      <c r="B17767">
        <v>410000</v>
      </c>
      <c r="C17767">
        <v>2</v>
      </c>
      <c r="D17767">
        <v>1</v>
      </c>
      <c r="E17767">
        <v>1560</v>
      </c>
      <c r="F17767">
        <v>0</v>
      </c>
      <c r="G17767">
        <v>0</v>
      </c>
      <c r="H17767">
        <v>4</v>
      </c>
      <c r="I17767">
        <v>7</v>
      </c>
      <c r="J17767">
        <v>1954</v>
      </c>
      <c r="K17767">
        <v>1</v>
      </c>
      <c r="L17767">
        <v>47.748800000000003</v>
      </c>
      <c r="M17767">
        <v>-122.304</v>
      </c>
      <c r="N17767">
        <v>1680</v>
      </c>
      <c r="O17767">
        <v>10125</v>
      </c>
      <c r="P17767">
        <v>0</v>
      </c>
      <c r="Q17767">
        <v>0</v>
      </c>
      <c r="R17767">
        <v>0</v>
      </c>
    </row>
    <row r="17768" spans="1:18" x14ac:dyDescent="0.3">
      <c r="A17768">
        <v>2922701175</v>
      </c>
      <c r="B17768">
        <v>535000</v>
      </c>
      <c r="C17768">
        <v>2</v>
      </c>
      <c r="D17768">
        <v>1.5</v>
      </c>
      <c r="E17768">
        <v>1940</v>
      </c>
      <c r="F17768">
        <v>0</v>
      </c>
      <c r="G17768">
        <v>0</v>
      </c>
      <c r="H17768">
        <v>3</v>
      </c>
      <c r="I17768">
        <v>7</v>
      </c>
      <c r="J17768">
        <v>1937</v>
      </c>
      <c r="K17768">
        <v>0</v>
      </c>
      <c r="L17768">
        <v>47.688099999999999</v>
      </c>
      <c r="M17768">
        <v>-122.367</v>
      </c>
      <c r="N17768">
        <v>1250</v>
      </c>
      <c r="O17768">
        <v>5700</v>
      </c>
      <c r="P17768">
        <v>0</v>
      </c>
      <c r="Q17768">
        <v>0</v>
      </c>
      <c r="R17768">
        <v>1</v>
      </c>
    </row>
    <row r="17769" spans="1:18" x14ac:dyDescent="0.3">
      <c r="A17769">
        <v>7352200450</v>
      </c>
      <c r="B17769" s="2">
        <v>2050000</v>
      </c>
      <c r="C17769">
        <v>4</v>
      </c>
      <c r="D17769">
        <v>3.25</v>
      </c>
      <c r="E17769">
        <v>3580</v>
      </c>
      <c r="F17769">
        <v>1</v>
      </c>
      <c r="G17769">
        <v>4</v>
      </c>
      <c r="H17769">
        <v>4</v>
      </c>
      <c r="I17769">
        <v>7</v>
      </c>
      <c r="J17769">
        <v>1915</v>
      </c>
      <c r="K17769">
        <v>1</v>
      </c>
      <c r="L17769">
        <v>47.7087</v>
      </c>
      <c r="M17769">
        <v>-122.276</v>
      </c>
      <c r="N17769">
        <v>2410</v>
      </c>
      <c r="O17769">
        <v>6389</v>
      </c>
      <c r="P17769">
        <v>0</v>
      </c>
      <c r="Q17769">
        <v>0</v>
      </c>
      <c r="R17769">
        <v>1</v>
      </c>
    </row>
    <row r="17770" spans="1:18" x14ac:dyDescent="0.3">
      <c r="A17770">
        <v>9320990120</v>
      </c>
      <c r="B17770">
        <v>345000</v>
      </c>
      <c r="C17770">
        <v>4</v>
      </c>
      <c r="D17770">
        <v>2.5</v>
      </c>
      <c r="E17770">
        <v>2040</v>
      </c>
      <c r="F17770">
        <v>0</v>
      </c>
      <c r="G17770">
        <v>0</v>
      </c>
      <c r="H17770">
        <v>3</v>
      </c>
      <c r="I17770">
        <v>7</v>
      </c>
      <c r="J17770">
        <v>1999</v>
      </c>
      <c r="K17770">
        <v>0</v>
      </c>
      <c r="L17770">
        <v>47.432000000000002</v>
      </c>
      <c r="M17770">
        <v>-122.328</v>
      </c>
      <c r="N17770">
        <v>1720</v>
      </c>
      <c r="O17770">
        <v>6646</v>
      </c>
      <c r="P17770">
        <v>0</v>
      </c>
      <c r="Q17770">
        <v>0</v>
      </c>
      <c r="R17770">
        <v>1</v>
      </c>
    </row>
    <row r="17771" spans="1:18" x14ac:dyDescent="0.3">
      <c r="A17771">
        <v>1238500281</v>
      </c>
      <c r="B17771">
        <v>539000</v>
      </c>
      <c r="C17771">
        <v>5</v>
      </c>
      <c r="D17771">
        <v>1</v>
      </c>
      <c r="E17771">
        <v>1700</v>
      </c>
      <c r="F17771">
        <v>0</v>
      </c>
      <c r="G17771">
        <v>0</v>
      </c>
      <c r="H17771">
        <v>4</v>
      </c>
      <c r="I17771">
        <v>7</v>
      </c>
      <c r="J17771">
        <v>1954</v>
      </c>
      <c r="K17771">
        <v>1</v>
      </c>
      <c r="L17771">
        <v>47.686</v>
      </c>
      <c r="M17771">
        <v>-122.172</v>
      </c>
      <c r="N17771">
        <v>1740</v>
      </c>
      <c r="O17771">
        <v>8212</v>
      </c>
      <c r="P17771">
        <v>1</v>
      </c>
      <c r="Q17771">
        <v>0</v>
      </c>
      <c r="R17771">
        <v>0</v>
      </c>
    </row>
    <row r="17772" spans="1:18" x14ac:dyDescent="0.3">
      <c r="A17772">
        <v>1951800580</v>
      </c>
      <c r="B17772">
        <v>590000</v>
      </c>
      <c r="C17772">
        <v>4</v>
      </c>
      <c r="D17772">
        <v>2.5</v>
      </c>
      <c r="E17772">
        <v>3700</v>
      </c>
      <c r="F17772">
        <v>0</v>
      </c>
      <c r="G17772">
        <v>0</v>
      </c>
      <c r="H17772">
        <v>5</v>
      </c>
      <c r="I17772">
        <v>8</v>
      </c>
      <c r="J17772">
        <v>1973</v>
      </c>
      <c r="K17772">
        <v>0</v>
      </c>
      <c r="L17772">
        <v>47.540300000000002</v>
      </c>
      <c r="M17772">
        <v>-122.16800000000001</v>
      </c>
      <c r="N17772">
        <v>2020</v>
      </c>
      <c r="O17772">
        <v>8350</v>
      </c>
      <c r="P17772">
        <v>1</v>
      </c>
      <c r="Q17772">
        <v>0</v>
      </c>
      <c r="R17772">
        <v>0</v>
      </c>
    </row>
    <row r="17773" spans="1:18" x14ac:dyDescent="0.3">
      <c r="A17773">
        <v>3530430100</v>
      </c>
      <c r="B17773">
        <v>187000</v>
      </c>
      <c r="C17773">
        <v>2</v>
      </c>
      <c r="D17773">
        <v>1.75</v>
      </c>
      <c r="E17773">
        <v>1050</v>
      </c>
      <c r="F17773">
        <v>0</v>
      </c>
      <c r="G17773">
        <v>0</v>
      </c>
      <c r="H17773">
        <v>4</v>
      </c>
      <c r="I17773">
        <v>8</v>
      </c>
      <c r="J17773">
        <v>1974</v>
      </c>
      <c r="K17773">
        <v>0</v>
      </c>
      <c r="L17773">
        <v>47.381100000000004</v>
      </c>
      <c r="M17773">
        <v>-122.31699999999999</v>
      </c>
      <c r="N17773">
        <v>1150</v>
      </c>
      <c r="O17773">
        <v>3802</v>
      </c>
      <c r="P17773">
        <v>0</v>
      </c>
      <c r="Q17773">
        <v>0</v>
      </c>
      <c r="R17773">
        <v>0</v>
      </c>
    </row>
    <row r="17774" spans="1:18" x14ac:dyDescent="0.3">
      <c r="A17774">
        <v>1623059092</v>
      </c>
      <c r="B17774">
        <v>270000</v>
      </c>
      <c r="C17774">
        <v>3</v>
      </c>
      <c r="D17774">
        <v>2</v>
      </c>
      <c r="E17774">
        <v>1690</v>
      </c>
      <c r="F17774">
        <v>0</v>
      </c>
      <c r="G17774">
        <v>0</v>
      </c>
      <c r="H17774">
        <v>4</v>
      </c>
      <c r="I17774">
        <v>7</v>
      </c>
      <c r="J17774">
        <v>1969</v>
      </c>
      <c r="K17774">
        <v>0</v>
      </c>
      <c r="L17774">
        <v>47.482500000000002</v>
      </c>
      <c r="M17774">
        <v>-122.164</v>
      </c>
      <c r="N17774">
        <v>1690</v>
      </c>
      <c r="O17774">
        <v>9583</v>
      </c>
      <c r="P17774">
        <v>0</v>
      </c>
      <c r="Q17774">
        <v>1</v>
      </c>
      <c r="R17774">
        <v>0</v>
      </c>
    </row>
    <row r="17775" spans="1:18" x14ac:dyDescent="0.3">
      <c r="A17775">
        <v>7177300735</v>
      </c>
      <c r="B17775">
        <v>546000</v>
      </c>
      <c r="C17775">
        <v>2</v>
      </c>
      <c r="D17775">
        <v>1</v>
      </c>
      <c r="E17775">
        <v>1120</v>
      </c>
      <c r="F17775">
        <v>0</v>
      </c>
      <c r="G17775">
        <v>0</v>
      </c>
      <c r="H17775">
        <v>4</v>
      </c>
      <c r="I17775">
        <v>7</v>
      </c>
      <c r="J17775">
        <v>1939</v>
      </c>
      <c r="K17775">
        <v>1</v>
      </c>
      <c r="L17775">
        <v>47.682400000000001</v>
      </c>
      <c r="M17775">
        <v>-122.301</v>
      </c>
      <c r="N17775">
        <v>1420</v>
      </c>
      <c r="O17775">
        <v>5356</v>
      </c>
      <c r="P17775">
        <v>0</v>
      </c>
      <c r="Q17775">
        <v>0</v>
      </c>
      <c r="R17775">
        <v>1</v>
      </c>
    </row>
    <row r="17776" spans="1:18" x14ac:dyDescent="0.3">
      <c r="A17776">
        <v>1525039057</v>
      </c>
      <c r="B17776">
        <v>520000</v>
      </c>
      <c r="C17776">
        <v>3</v>
      </c>
      <c r="D17776">
        <v>1.75</v>
      </c>
      <c r="E17776">
        <v>1490</v>
      </c>
      <c r="F17776">
        <v>0</v>
      </c>
      <c r="G17776">
        <v>0</v>
      </c>
      <c r="H17776">
        <v>3</v>
      </c>
      <c r="I17776">
        <v>10</v>
      </c>
      <c r="J17776">
        <v>2008</v>
      </c>
      <c r="K17776">
        <v>0</v>
      </c>
      <c r="L17776">
        <v>47.658799999999999</v>
      </c>
      <c r="M17776">
        <v>-122.40300000000001</v>
      </c>
      <c r="N17776">
        <v>1460</v>
      </c>
      <c r="O17776">
        <v>1206</v>
      </c>
      <c r="P17776">
        <v>0</v>
      </c>
      <c r="Q17776">
        <v>0</v>
      </c>
      <c r="R17776">
        <v>0</v>
      </c>
    </row>
    <row r="17777" spans="1:18" x14ac:dyDescent="0.3">
      <c r="A17777">
        <v>5393601635</v>
      </c>
      <c r="B17777">
        <v>515000</v>
      </c>
      <c r="C17777">
        <v>5</v>
      </c>
      <c r="D17777">
        <v>2</v>
      </c>
      <c r="E17777">
        <v>2220</v>
      </c>
      <c r="F17777">
        <v>0</v>
      </c>
      <c r="G17777">
        <v>0</v>
      </c>
      <c r="H17777">
        <v>4</v>
      </c>
      <c r="I17777">
        <v>7</v>
      </c>
      <c r="J17777">
        <v>1925</v>
      </c>
      <c r="K17777">
        <v>0</v>
      </c>
      <c r="L17777">
        <v>47.5822</v>
      </c>
      <c r="M17777">
        <v>-122.295</v>
      </c>
      <c r="N17777">
        <v>1600</v>
      </c>
      <c r="O17777">
        <v>6000</v>
      </c>
      <c r="P17777">
        <v>0</v>
      </c>
      <c r="Q17777">
        <v>0</v>
      </c>
      <c r="R17777">
        <v>1</v>
      </c>
    </row>
    <row r="17778" spans="1:18" x14ac:dyDescent="0.3">
      <c r="A17778">
        <v>4217401240</v>
      </c>
      <c r="B17778">
        <v>990000</v>
      </c>
      <c r="C17778">
        <v>3</v>
      </c>
      <c r="D17778">
        <v>2.5</v>
      </c>
      <c r="E17778">
        <v>2160</v>
      </c>
      <c r="F17778">
        <v>0</v>
      </c>
      <c r="G17778">
        <v>0</v>
      </c>
      <c r="H17778">
        <v>4</v>
      </c>
      <c r="I17778">
        <v>8</v>
      </c>
      <c r="J17778">
        <v>1939</v>
      </c>
      <c r="K17778">
        <v>0</v>
      </c>
      <c r="L17778">
        <v>47.658200000000001</v>
      </c>
      <c r="M17778">
        <v>-122.28</v>
      </c>
      <c r="N17778">
        <v>2300</v>
      </c>
      <c r="O17778">
        <v>6000</v>
      </c>
      <c r="P17778">
        <v>0</v>
      </c>
      <c r="Q17778">
        <v>0</v>
      </c>
      <c r="R17778">
        <v>1</v>
      </c>
    </row>
    <row r="17779" spans="1:18" x14ac:dyDescent="0.3">
      <c r="A17779">
        <v>3438501450</v>
      </c>
      <c r="B17779">
        <v>382000</v>
      </c>
      <c r="C17779">
        <v>2</v>
      </c>
      <c r="D17779">
        <v>1</v>
      </c>
      <c r="E17779">
        <v>870</v>
      </c>
      <c r="F17779">
        <v>0</v>
      </c>
      <c r="G17779">
        <v>0</v>
      </c>
      <c r="H17779">
        <v>3</v>
      </c>
      <c r="I17779">
        <v>7</v>
      </c>
      <c r="J17779">
        <v>1937</v>
      </c>
      <c r="K17779">
        <v>1</v>
      </c>
      <c r="L17779">
        <v>47.546700000000001</v>
      </c>
      <c r="M17779">
        <v>-122.36499999999999</v>
      </c>
      <c r="N17779">
        <v>1300</v>
      </c>
      <c r="O17779">
        <v>7987</v>
      </c>
      <c r="P17779">
        <v>0</v>
      </c>
      <c r="Q17779">
        <v>0</v>
      </c>
      <c r="R17779">
        <v>1</v>
      </c>
    </row>
    <row r="17780" spans="1:18" x14ac:dyDescent="0.3">
      <c r="A17780">
        <v>1872900065</v>
      </c>
      <c r="B17780" s="2">
        <v>1210000</v>
      </c>
      <c r="C17780">
        <v>3</v>
      </c>
      <c r="D17780">
        <v>1.75</v>
      </c>
      <c r="E17780">
        <v>1900</v>
      </c>
      <c r="F17780">
        <v>0</v>
      </c>
      <c r="G17780">
        <v>0</v>
      </c>
      <c r="H17780">
        <v>4</v>
      </c>
      <c r="I17780">
        <v>8</v>
      </c>
      <c r="J17780">
        <v>1956</v>
      </c>
      <c r="K17780">
        <v>1</v>
      </c>
      <c r="L17780">
        <v>47.616300000000003</v>
      </c>
      <c r="M17780">
        <v>-122.21899999999999</v>
      </c>
      <c r="N17780">
        <v>2510</v>
      </c>
      <c r="O17780">
        <v>16600</v>
      </c>
      <c r="P17780">
        <v>1</v>
      </c>
      <c r="Q17780">
        <v>0</v>
      </c>
      <c r="R17780">
        <v>0</v>
      </c>
    </row>
    <row r="17781" spans="1:18" x14ac:dyDescent="0.3">
      <c r="A17781">
        <v>9285800180</v>
      </c>
      <c r="B17781">
        <v>900000</v>
      </c>
      <c r="C17781">
        <v>4</v>
      </c>
      <c r="D17781">
        <v>3.5</v>
      </c>
      <c r="E17781">
        <v>3370</v>
      </c>
      <c r="F17781">
        <v>0</v>
      </c>
      <c r="G17781">
        <v>2</v>
      </c>
      <c r="H17781">
        <v>3</v>
      </c>
      <c r="I17781">
        <v>8</v>
      </c>
      <c r="J17781">
        <v>2008</v>
      </c>
      <c r="K17781">
        <v>0</v>
      </c>
      <c r="L17781">
        <v>47.571399999999997</v>
      </c>
      <c r="M17781">
        <v>-122.38</v>
      </c>
      <c r="N17781">
        <v>1820</v>
      </c>
      <c r="O17781">
        <v>5000</v>
      </c>
      <c r="P17781">
        <v>0</v>
      </c>
      <c r="Q17781">
        <v>0</v>
      </c>
      <c r="R17781">
        <v>1</v>
      </c>
    </row>
    <row r="17782" spans="1:18" x14ac:dyDescent="0.3">
      <c r="A17782">
        <v>4322200220</v>
      </c>
      <c r="B17782">
        <v>675000</v>
      </c>
      <c r="C17782">
        <v>3</v>
      </c>
      <c r="D17782">
        <v>2.75</v>
      </c>
      <c r="E17782">
        <v>3370</v>
      </c>
      <c r="F17782">
        <v>0</v>
      </c>
      <c r="G17782">
        <v>1</v>
      </c>
      <c r="H17782">
        <v>4</v>
      </c>
      <c r="I17782">
        <v>7</v>
      </c>
      <c r="J17782">
        <v>1910</v>
      </c>
      <c r="K17782">
        <v>1</v>
      </c>
      <c r="L17782">
        <v>47.537300000000002</v>
      </c>
      <c r="M17782">
        <v>-122.39</v>
      </c>
      <c r="N17782">
        <v>1720</v>
      </c>
      <c r="O17782">
        <v>5618</v>
      </c>
      <c r="P17782">
        <v>0</v>
      </c>
      <c r="Q17782">
        <v>0</v>
      </c>
      <c r="R17782">
        <v>1</v>
      </c>
    </row>
    <row r="17783" spans="1:18" x14ac:dyDescent="0.3">
      <c r="A17783">
        <v>1819800042</v>
      </c>
      <c r="B17783">
        <v>460000</v>
      </c>
      <c r="C17783">
        <v>2</v>
      </c>
      <c r="D17783">
        <v>1</v>
      </c>
      <c r="E17783">
        <v>880</v>
      </c>
      <c r="F17783">
        <v>0</v>
      </c>
      <c r="G17783">
        <v>0</v>
      </c>
      <c r="H17783">
        <v>4</v>
      </c>
      <c r="I17783">
        <v>7</v>
      </c>
      <c r="J17783">
        <v>1909</v>
      </c>
      <c r="K17783">
        <v>0</v>
      </c>
      <c r="L17783">
        <v>47.656599999999997</v>
      </c>
      <c r="M17783">
        <v>-122.36</v>
      </c>
      <c r="N17783">
        <v>1960</v>
      </c>
      <c r="O17783">
        <v>5500</v>
      </c>
      <c r="P17783">
        <v>0</v>
      </c>
      <c r="Q17783">
        <v>0</v>
      </c>
      <c r="R17783">
        <v>1</v>
      </c>
    </row>
    <row r="17784" spans="1:18" x14ac:dyDescent="0.3">
      <c r="A17784">
        <v>2946001675</v>
      </c>
      <c r="B17784">
        <v>234000</v>
      </c>
      <c r="C17784">
        <v>2</v>
      </c>
      <c r="D17784">
        <v>1</v>
      </c>
      <c r="E17784">
        <v>940</v>
      </c>
      <c r="F17784">
        <v>0</v>
      </c>
      <c r="G17784">
        <v>0</v>
      </c>
      <c r="H17784">
        <v>4</v>
      </c>
      <c r="I17784">
        <v>5</v>
      </c>
      <c r="J17784">
        <v>1952</v>
      </c>
      <c r="K17784">
        <v>0</v>
      </c>
      <c r="L17784">
        <v>47.4206</v>
      </c>
      <c r="M17784">
        <v>-122.324</v>
      </c>
      <c r="N17784">
        <v>1200</v>
      </c>
      <c r="O17784">
        <v>7500</v>
      </c>
      <c r="P17784">
        <v>0</v>
      </c>
      <c r="Q17784">
        <v>0</v>
      </c>
      <c r="R17784">
        <v>0</v>
      </c>
    </row>
    <row r="17785" spans="1:18" x14ac:dyDescent="0.3">
      <c r="A17785">
        <v>1138010530</v>
      </c>
      <c r="B17785">
        <v>399000</v>
      </c>
      <c r="C17785">
        <v>3</v>
      </c>
      <c r="D17785">
        <v>1</v>
      </c>
      <c r="E17785">
        <v>1340</v>
      </c>
      <c r="F17785">
        <v>0</v>
      </c>
      <c r="G17785">
        <v>0</v>
      </c>
      <c r="H17785">
        <v>3</v>
      </c>
      <c r="I17785">
        <v>7</v>
      </c>
      <c r="J17785">
        <v>1974</v>
      </c>
      <c r="K17785">
        <v>1</v>
      </c>
      <c r="L17785">
        <v>47.714799999999997</v>
      </c>
      <c r="M17785">
        <v>-122.212</v>
      </c>
      <c r="N17785">
        <v>1340</v>
      </c>
      <c r="O17785">
        <v>7215</v>
      </c>
      <c r="P17785">
        <v>1</v>
      </c>
      <c r="Q17785">
        <v>0</v>
      </c>
      <c r="R17785">
        <v>0</v>
      </c>
    </row>
    <row r="17786" spans="1:18" x14ac:dyDescent="0.3">
      <c r="A17786">
        <v>7763400035</v>
      </c>
      <c r="B17786">
        <v>253500</v>
      </c>
      <c r="C17786">
        <v>3</v>
      </c>
      <c r="D17786">
        <v>1.5</v>
      </c>
      <c r="E17786">
        <v>1440</v>
      </c>
      <c r="F17786">
        <v>0</v>
      </c>
      <c r="G17786">
        <v>0</v>
      </c>
      <c r="H17786">
        <v>4</v>
      </c>
      <c r="I17786">
        <v>7</v>
      </c>
      <c r="J17786">
        <v>1959</v>
      </c>
      <c r="K17786">
        <v>1</v>
      </c>
      <c r="L17786">
        <v>47.371499999999997</v>
      </c>
      <c r="M17786">
        <v>-122.16</v>
      </c>
      <c r="N17786">
        <v>1720</v>
      </c>
      <c r="O17786">
        <v>12040</v>
      </c>
      <c r="P17786">
        <v>1</v>
      </c>
      <c r="Q17786">
        <v>0</v>
      </c>
      <c r="R17786">
        <v>0</v>
      </c>
    </row>
    <row r="17787" spans="1:18" x14ac:dyDescent="0.3">
      <c r="A17787">
        <v>925059107</v>
      </c>
      <c r="B17787">
        <v>475000</v>
      </c>
      <c r="C17787">
        <v>3</v>
      </c>
      <c r="D17787">
        <v>1.5</v>
      </c>
      <c r="E17787">
        <v>1750</v>
      </c>
      <c r="F17787">
        <v>0</v>
      </c>
      <c r="G17787">
        <v>0</v>
      </c>
      <c r="H17787">
        <v>4</v>
      </c>
      <c r="I17787">
        <v>7</v>
      </c>
      <c r="J17787">
        <v>1952</v>
      </c>
      <c r="K17787">
        <v>0</v>
      </c>
      <c r="L17787">
        <v>47.6736</v>
      </c>
      <c r="M17787">
        <v>-122.176</v>
      </c>
      <c r="N17787">
        <v>1740</v>
      </c>
      <c r="O17787">
        <v>12196</v>
      </c>
      <c r="P17787">
        <v>1</v>
      </c>
      <c r="Q17787">
        <v>0</v>
      </c>
      <c r="R17787">
        <v>0</v>
      </c>
    </row>
    <row r="17788" spans="1:18" x14ac:dyDescent="0.3">
      <c r="A17788">
        <v>1112000100</v>
      </c>
      <c r="B17788">
        <v>740000</v>
      </c>
      <c r="C17788">
        <v>5</v>
      </c>
      <c r="D17788">
        <v>3.5</v>
      </c>
      <c r="E17788">
        <v>3990</v>
      </c>
      <c r="F17788">
        <v>0</v>
      </c>
      <c r="G17788">
        <v>0</v>
      </c>
      <c r="H17788">
        <v>3</v>
      </c>
      <c r="I17788">
        <v>8</v>
      </c>
      <c r="J17788">
        <v>2004</v>
      </c>
      <c r="K17788">
        <v>1</v>
      </c>
      <c r="L17788">
        <v>47.54</v>
      </c>
      <c r="M17788">
        <v>-122.27</v>
      </c>
      <c r="N17788">
        <v>1310</v>
      </c>
      <c r="O17788">
        <v>5000</v>
      </c>
      <c r="P17788">
        <v>0</v>
      </c>
      <c r="Q17788">
        <v>0</v>
      </c>
      <c r="R17788">
        <v>1</v>
      </c>
    </row>
    <row r="17789" spans="1:18" x14ac:dyDescent="0.3">
      <c r="A17789">
        <v>7010700936</v>
      </c>
      <c r="B17789">
        <v>799000</v>
      </c>
      <c r="C17789">
        <v>3</v>
      </c>
      <c r="D17789">
        <v>2.5</v>
      </c>
      <c r="E17789">
        <v>2860</v>
      </c>
      <c r="F17789">
        <v>0</v>
      </c>
      <c r="G17789">
        <v>0</v>
      </c>
      <c r="H17789">
        <v>3</v>
      </c>
      <c r="I17789">
        <v>8</v>
      </c>
      <c r="J17789">
        <v>2000</v>
      </c>
      <c r="K17789">
        <v>0</v>
      </c>
      <c r="L17789">
        <v>47.661000000000001</v>
      </c>
      <c r="M17789">
        <v>-122.396</v>
      </c>
      <c r="N17789">
        <v>1440</v>
      </c>
      <c r="O17789">
        <v>4400</v>
      </c>
      <c r="P17789">
        <v>0</v>
      </c>
      <c r="Q17789">
        <v>0</v>
      </c>
      <c r="R17789">
        <v>0</v>
      </c>
    </row>
    <row r="17790" spans="1:18" x14ac:dyDescent="0.3">
      <c r="A17790">
        <v>9558010300</v>
      </c>
      <c r="B17790">
        <v>390000</v>
      </c>
      <c r="C17790">
        <v>4</v>
      </c>
      <c r="D17790">
        <v>2.5</v>
      </c>
      <c r="E17790">
        <v>1940</v>
      </c>
      <c r="F17790">
        <v>0</v>
      </c>
      <c r="G17790">
        <v>0</v>
      </c>
      <c r="H17790">
        <v>3</v>
      </c>
      <c r="I17790">
        <v>8</v>
      </c>
      <c r="J17790">
        <v>2003</v>
      </c>
      <c r="K17790">
        <v>1</v>
      </c>
      <c r="L17790">
        <v>47.450699999999998</v>
      </c>
      <c r="M17790">
        <v>-122.12</v>
      </c>
      <c r="N17790">
        <v>1900</v>
      </c>
      <c r="O17790">
        <v>3864</v>
      </c>
      <c r="P17790">
        <v>0</v>
      </c>
      <c r="Q17790">
        <v>1</v>
      </c>
      <c r="R17790">
        <v>0</v>
      </c>
    </row>
    <row r="17791" spans="1:18" x14ac:dyDescent="0.3">
      <c r="A17791">
        <v>7304301010</v>
      </c>
      <c r="B17791">
        <v>421000</v>
      </c>
      <c r="C17791">
        <v>2</v>
      </c>
      <c r="D17791">
        <v>1.5</v>
      </c>
      <c r="E17791">
        <v>1400</v>
      </c>
      <c r="F17791">
        <v>0</v>
      </c>
      <c r="G17791">
        <v>0</v>
      </c>
      <c r="H17791">
        <v>5</v>
      </c>
      <c r="I17791">
        <v>7</v>
      </c>
      <c r="J17791">
        <v>1947</v>
      </c>
      <c r="K17791">
        <v>0</v>
      </c>
      <c r="L17791">
        <v>47.746899999999997</v>
      </c>
      <c r="M17791">
        <v>-122.321</v>
      </c>
      <c r="N17791">
        <v>1220</v>
      </c>
      <c r="O17791">
        <v>11241</v>
      </c>
      <c r="P17791">
        <v>0</v>
      </c>
      <c r="Q17791">
        <v>0</v>
      </c>
      <c r="R17791">
        <v>0</v>
      </c>
    </row>
    <row r="17792" spans="1:18" x14ac:dyDescent="0.3">
      <c r="A17792">
        <v>2329800110</v>
      </c>
      <c r="B17792">
        <v>296500</v>
      </c>
      <c r="C17792">
        <v>3</v>
      </c>
      <c r="D17792">
        <v>2.5</v>
      </c>
      <c r="E17792">
        <v>1770</v>
      </c>
      <c r="F17792">
        <v>0</v>
      </c>
      <c r="G17792">
        <v>0</v>
      </c>
      <c r="H17792">
        <v>4</v>
      </c>
      <c r="I17792">
        <v>7</v>
      </c>
      <c r="J17792">
        <v>1987</v>
      </c>
      <c r="K17792">
        <v>1</v>
      </c>
      <c r="L17792">
        <v>47.376399999999997</v>
      </c>
      <c r="M17792">
        <v>-122.119</v>
      </c>
      <c r="N17792">
        <v>1590</v>
      </c>
      <c r="O17792">
        <v>6510</v>
      </c>
      <c r="P17792">
        <v>1</v>
      </c>
      <c r="Q17792">
        <v>0</v>
      </c>
      <c r="R17792">
        <v>0</v>
      </c>
    </row>
    <row r="17793" spans="1:18" x14ac:dyDescent="0.3">
      <c r="A17793">
        <v>8712100530</v>
      </c>
      <c r="B17793">
        <v>895000</v>
      </c>
      <c r="C17793">
        <v>4</v>
      </c>
      <c r="D17793">
        <v>2</v>
      </c>
      <c r="E17793">
        <v>1710</v>
      </c>
      <c r="F17793">
        <v>0</v>
      </c>
      <c r="G17793">
        <v>0</v>
      </c>
      <c r="H17793">
        <v>4</v>
      </c>
      <c r="I17793">
        <v>8</v>
      </c>
      <c r="J17793">
        <v>1926</v>
      </c>
      <c r="K17793">
        <v>0</v>
      </c>
      <c r="L17793">
        <v>47.637300000000003</v>
      </c>
      <c r="M17793">
        <v>-122.3</v>
      </c>
      <c r="N17793">
        <v>1760</v>
      </c>
      <c r="O17793">
        <v>4178</v>
      </c>
      <c r="P17793">
        <v>0</v>
      </c>
      <c r="Q17793">
        <v>0</v>
      </c>
      <c r="R17793">
        <v>1</v>
      </c>
    </row>
    <row r="17794" spans="1:18" x14ac:dyDescent="0.3">
      <c r="A17794">
        <v>3814800300</v>
      </c>
      <c r="B17794">
        <v>386000</v>
      </c>
      <c r="C17794">
        <v>4</v>
      </c>
      <c r="D17794">
        <v>2.5</v>
      </c>
      <c r="E17794">
        <v>2810</v>
      </c>
      <c r="F17794">
        <v>0</v>
      </c>
      <c r="G17794">
        <v>0</v>
      </c>
      <c r="H17794">
        <v>3</v>
      </c>
      <c r="I17794">
        <v>8</v>
      </c>
      <c r="J17794">
        <v>2003</v>
      </c>
      <c r="K17794">
        <v>0</v>
      </c>
      <c r="L17794">
        <v>47.325099999999999</v>
      </c>
      <c r="M17794">
        <v>-122.18600000000001</v>
      </c>
      <c r="N17794">
        <v>1770</v>
      </c>
      <c r="O17794">
        <v>4240</v>
      </c>
      <c r="P17794">
        <v>0</v>
      </c>
      <c r="Q17794">
        <v>1</v>
      </c>
      <c r="R17794">
        <v>0</v>
      </c>
    </row>
    <row r="17795" spans="1:18" x14ac:dyDescent="0.3">
      <c r="A17795">
        <v>4022300035</v>
      </c>
      <c r="B17795">
        <v>424000</v>
      </c>
      <c r="C17795">
        <v>3</v>
      </c>
      <c r="D17795">
        <v>1</v>
      </c>
      <c r="E17795">
        <v>1580</v>
      </c>
      <c r="F17795">
        <v>0</v>
      </c>
      <c r="G17795">
        <v>0</v>
      </c>
      <c r="H17795">
        <v>4</v>
      </c>
      <c r="I17795">
        <v>8</v>
      </c>
      <c r="J17795">
        <v>1955</v>
      </c>
      <c r="K17795">
        <v>0</v>
      </c>
      <c r="L17795">
        <v>47.755200000000002</v>
      </c>
      <c r="M17795">
        <v>-122.276</v>
      </c>
      <c r="N17795">
        <v>2130</v>
      </c>
      <c r="O17795">
        <v>16420</v>
      </c>
      <c r="P17795">
        <v>0</v>
      </c>
      <c r="Q17795">
        <v>0</v>
      </c>
      <c r="R17795">
        <v>0</v>
      </c>
    </row>
    <row r="17796" spans="1:18" x14ac:dyDescent="0.3">
      <c r="A17796">
        <v>6021503840</v>
      </c>
      <c r="B17796">
        <v>749000</v>
      </c>
      <c r="C17796">
        <v>3</v>
      </c>
      <c r="D17796">
        <v>1</v>
      </c>
      <c r="E17796">
        <v>1580</v>
      </c>
      <c r="F17796">
        <v>0</v>
      </c>
      <c r="G17796">
        <v>0</v>
      </c>
      <c r="H17796">
        <v>3</v>
      </c>
      <c r="I17796">
        <v>7</v>
      </c>
      <c r="J17796">
        <v>1926</v>
      </c>
      <c r="K17796">
        <v>0</v>
      </c>
      <c r="L17796">
        <v>47.683999999999997</v>
      </c>
      <c r="M17796">
        <v>-122.386</v>
      </c>
      <c r="N17796">
        <v>1280</v>
      </c>
      <c r="O17796">
        <v>4000</v>
      </c>
      <c r="P17796">
        <v>0</v>
      </c>
      <c r="Q17796">
        <v>0</v>
      </c>
      <c r="R17796">
        <v>1</v>
      </c>
    </row>
    <row r="17797" spans="1:18" x14ac:dyDescent="0.3">
      <c r="A17797">
        <v>5210200081</v>
      </c>
      <c r="B17797">
        <v>523000</v>
      </c>
      <c r="C17797">
        <v>3</v>
      </c>
      <c r="D17797">
        <v>1</v>
      </c>
      <c r="E17797">
        <v>1440</v>
      </c>
      <c r="F17797">
        <v>0</v>
      </c>
      <c r="G17797">
        <v>0</v>
      </c>
      <c r="H17797">
        <v>3</v>
      </c>
      <c r="I17797">
        <v>7</v>
      </c>
      <c r="J17797">
        <v>1937</v>
      </c>
      <c r="K17797">
        <v>0</v>
      </c>
      <c r="L17797">
        <v>47.697600000000001</v>
      </c>
      <c r="M17797">
        <v>-122.283</v>
      </c>
      <c r="N17797">
        <v>1700</v>
      </c>
      <c r="O17797">
        <v>7770</v>
      </c>
      <c r="P17797">
        <v>0</v>
      </c>
      <c r="Q17797">
        <v>0</v>
      </c>
      <c r="R17797">
        <v>1</v>
      </c>
    </row>
    <row r="17798" spans="1:18" x14ac:dyDescent="0.3">
      <c r="A17798">
        <v>821049123</v>
      </c>
      <c r="B17798">
        <v>389000</v>
      </c>
      <c r="C17798">
        <v>4</v>
      </c>
      <c r="D17798">
        <v>2.5</v>
      </c>
      <c r="E17798">
        <v>2420</v>
      </c>
      <c r="F17798">
        <v>0</v>
      </c>
      <c r="G17798">
        <v>0</v>
      </c>
      <c r="H17798">
        <v>3</v>
      </c>
      <c r="I17798">
        <v>10</v>
      </c>
      <c r="J17798">
        <v>1998</v>
      </c>
      <c r="K17798">
        <v>0</v>
      </c>
      <c r="L17798">
        <v>47.322099999999999</v>
      </c>
      <c r="M17798">
        <v>-122.322</v>
      </c>
      <c r="N17798">
        <v>1400</v>
      </c>
      <c r="O17798">
        <v>7200</v>
      </c>
      <c r="P17798">
        <v>1</v>
      </c>
      <c r="Q17798">
        <v>0</v>
      </c>
      <c r="R17798">
        <v>0</v>
      </c>
    </row>
    <row r="17799" spans="1:18" x14ac:dyDescent="0.3">
      <c r="A17799">
        <v>6929600945</v>
      </c>
      <c r="B17799">
        <v>270000</v>
      </c>
      <c r="C17799">
        <v>4</v>
      </c>
      <c r="D17799">
        <v>1.5</v>
      </c>
      <c r="E17799">
        <v>1930</v>
      </c>
      <c r="F17799">
        <v>0</v>
      </c>
      <c r="G17799">
        <v>0</v>
      </c>
      <c r="H17799">
        <v>5</v>
      </c>
      <c r="I17799">
        <v>7</v>
      </c>
      <c r="J17799">
        <v>1946</v>
      </c>
      <c r="K17799">
        <v>0</v>
      </c>
      <c r="L17799">
        <v>47.386400000000002</v>
      </c>
      <c r="M17799">
        <v>-122.312</v>
      </c>
      <c r="N17799">
        <v>1620</v>
      </c>
      <c r="O17799">
        <v>7500</v>
      </c>
      <c r="P17799">
        <v>0</v>
      </c>
      <c r="Q17799">
        <v>0</v>
      </c>
      <c r="R17799">
        <v>0</v>
      </c>
    </row>
    <row r="17800" spans="1:18" x14ac:dyDescent="0.3">
      <c r="A17800">
        <v>5229300027</v>
      </c>
      <c r="B17800">
        <v>275000</v>
      </c>
      <c r="C17800">
        <v>3</v>
      </c>
      <c r="D17800">
        <v>1</v>
      </c>
      <c r="E17800">
        <v>1190</v>
      </c>
      <c r="F17800">
        <v>0</v>
      </c>
      <c r="G17800">
        <v>0</v>
      </c>
      <c r="H17800">
        <v>5</v>
      </c>
      <c r="I17800">
        <v>7</v>
      </c>
      <c r="J17800">
        <v>1943</v>
      </c>
      <c r="K17800">
        <v>0</v>
      </c>
      <c r="L17800">
        <v>47.497799999999998</v>
      </c>
      <c r="M17800">
        <v>-122.11499999999999</v>
      </c>
      <c r="N17800">
        <v>1450</v>
      </c>
      <c r="O17800">
        <v>56628</v>
      </c>
      <c r="P17800">
        <v>0</v>
      </c>
      <c r="Q17800">
        <v>1</v>
      </c>
      <c r="R17800">
        <v>0</v>
      </c>
    </row>
    <row r="17801" spans="1:18" x14ac:dyDescent="0.3">
      <c r="A17801">
        <v>2214800730</v>
      </c>
      <c r="B17801">
        <v>287500</v>
      </c>
      <c r="C17801">
        <v>4</v>
      </c>
      <c r="D17801">
        <v>2.5</v>
      </c>
      <c r="E17801">
        <v>2240</v>
      </c>
      <c r="F17801">
        <v>0</v>
      </c>
      <c r="G17801">
        <v>2</v>
      </c>
      <c r="H17801">
        <v>3</v>
      </c>
      <c r="I17801">
        <v>7</v>
      </c>
      <c r="J17801">
        <v>1979</v>
      </c>
      <c r="K17801">
        <v>0</v>
      </c>
      <c r="L17801">
        <v>47.338000000000001</v>
      </c>
      <c r="M17801">
        <v>-122.258</v>
      </c>
      <c r="N17801">
        <v>1780</v>
      </c>
      <c r="O17801">
        <v>7477</v>
      </c>
      <c r="P17801">
        <v>1</v>
      </c>
      <c r="Q17801">
        <v>0</v>
      </c>
      <c r="R17801">
        <v>0</v>
      </c>
    </row>
    <row r="17802" spans="1:18" x14ac:dyDescent="0.3">
      <c r="A17802">
        <v>3521059124</v>
      </c>
      <c r="B17802">
        <v>345000</v>
      </c>
      <c r="C17802">
        <v>2</v>
      </c>
      <c r="D17802">
        <v>2.5</v>
      </c>
      <c r="E17802">
        <v>2550</v>
      </c>
      <c r="F17802">
        <v>0</v>
      </c>
      <c r="G17802">
        <v>0</v>
      </c>
      <c r="H17802">
        <v>3</v>
      </c>
      <c r="I17802">
        <v>7</v>
      </c>
      <c r="J17802">
        <v>1993</v>
      </c>
      <c r="K17802">
        <v>0</v>
      </c>
      <c r="L17802">
        <v>47.258400000000002</v>
      </c>
      <c r="M17802">
        <v>-122.124</v>
      </c>
      <c r="N17802">
        <v>1750</v>
      </c>
      <c r="O17802">
        <v>289978</v>
      </c>
      <c r="P17802">
        <v>0</v>
      </c>
      <c r="Q17802">
        <v>1</v>
      </c>
      <c r="R17802">
        <v>0</v>
      </c>
    </row>
    <row r="17803" spans="1:18" x14ac:dyDescent="0.3">
      <c r="A17803">
        <v>1931300850</v>
      </c>
      <c r="B17803">
        <v>427000</v>
      </c>
      <c r="C17803">
        <v>2</v>
      </c>
      <c r="D17803">
        <v>1</v>
      </c>
      <c r="E17803">
        <v>920</v>
      </c>
      <c r="F17803">
        <v>0</v>
      </c>
      <c r="G17803">
        <v>0</v>
      </c>
      <c r="H17803">
        <v>3</v>
      </c>
      <c r="I17803">
        <v>6</v>
      </c>
      <c r="J17803">
        <v>1910</v>
      </c>
      <c r="K17803">
        <v>0</v>
      </c>
      <c r="L17803">
        <v>47.657600000000002</v>
      </c>
      <c r="M17803">
        <v>-122.348</v>
      </c>
      <c r="N17803">
        <v>1570</v>
      </c>
      <c r="O17803">
        <v>2640</v>
      </c>
      <c r="P17803">
        <v>0</v>
      </c>
      <c r="Q17803">
        <v>0</v>
      </c>
      <c r="R17803">
        <v>1</v>
      </c>
    </row>
    <row r="17804" spans="1:18" x14ac:dyDescent="0.3">
      <c r="A17804">
        <v>2206500110</v>
      </c>
      <c r="B17804">
        <v>508450</v>
      </c>
      <c r="C17804">
        <v>4</v>
      </c>
      <c r="D17804">
        <v>1.75</v>
      </c>
      <c r="E17804">
        <v>1520</v>
      </c>
      <c r="F17804">
        <v>0</v>
      </c>
      <c r="G17804">
        <v>0</v>
      </c>
      <c r="H17804">
        <v>4</v>
      </c>
      <c r="I17804">
        <v>7</v>
      </c>
      <c r="J17804">
        <v>1955</v>
      </c>
      <c r="K17804">
        <v>0</v>
      </c>
      <c r="L17804">
        <v>47.576300000000003</v>
      </c>
      <c r="M17804">
        <v>-122.154</v>
      </c>
      <c r="N17804">
        <v>1510</v>
      </c>
      <c r="O17804">
        <v>9000</v>
      </c>
      <c r="P17804">
        <v>1</v>
      </c>
      <c r="Q17804">
        <v>0</v>
      </c>
      <c r="R17804">
        <v>0</v>
      </c>
    </row>
    <row r="17805" spans="1:18" x14ac:dyDescent="0.3">
      <c r="A17805">
        <v>3856903515</v>
      </c>
      <c r="B17805">
        <v>705000</v>
      </c>
      <c r="C17805">
        <v>3</v>
      </c>
      <c r="D17805">
        <v>2</v>
      </c>
      <c r="E17805">
        <v>1460</v>
      </c>
      <c r="F17805">
        <v>0</v>
      </c>
      <c r="G17805">
        <v>0</v>
      </c>
      <c r="H17805">
        <v>4</v>
      </c>
      <c r="I17805">
        <v>7</v>
      </c>
      <c r="J17805">
        <v>1912</v>
      </c>
      <c r="K17805">
        <v>0</v>
      </c>
      <c r="L17805">
        <v>47.6693</v>
      </c>
      <c r="M17805">
        <v>-122.333</v>
      </c>
      <c r="N17805">
        <v>1690</v>
      </c>
      <c r="O17805">
        <v>4750</v>
      </c>
      <c r="P17805">
        <v>0</v>
      </c>
      <c r="Q17805">
        <v>0</v>
      </c>
      <c r="R17805">
        <v>1</v>
      </c>
    </row>
    <row r="17806" spans="1:18" x14ac:dyDescent="0.3">
      <c r="A17806">
        <v>5561401530</v>
      </c>
      <c r="B17806">
        <v>550000</v>
      </c>
      <c r="C17806">
        <v>1</v>
      </c>
      <c r="D17806">
        <v>1.5</v>
      </c>
      <c r="E17806">
        <v>1900</v>
      </c>
      <c r="F17806">
        <v>0</v>
      </c>
      <c r="G17806">
        <v>0</v>
      </c>
      <c r="H17806">
        <v>5</v>
      </c>
      <c r="I17806">
        <v>9</v>
      </c>
      <c r="J17806">
        <v>1977</v>
      </c>
      <c r="K17806">
        <v>0</v>
      </c>
      <c r="L17806">
        <v>47.471800000000002</v>
      </c>
      <c r="M17806">
        <v>-122.009</v>
      </c>
      <c r="N17806">
        <v>2920</v>
      </c>
      <c r="O17806">
        <v>40427</v>
      </c>
      <c r="P17806">
        <v>1</v>
      </c>
      <c r="Q17806">
        <v>0</v>
      </c>
      <c r="R17806">
        <v>0</v>
      </c>
    </row>
    <row r="17807" spans="1:18" x14ac:dyDescent="0.3">
      <c r="A17807">
        <v>2206900065</v>
      </c>
      <c r="B17807">
        <v>380000</v>
      </c>
      <c r="C17807">
        <v>3</v>
      </c>
      <c r="D17807">
        <v>1.5</v>
      </c>
      <c r="E17807">
        <v>1430</v>
      </c>
      <c r="F17807">
        <v>0</v>
      </c>
      <c r="G17807">
        <v>0</v>
      </c>
      <c r="H17807">
        <v>1</v>
      </c>
      <c r="I17807">
        <v>7</v>
      </c>
      <c r="J17807">
        <v>1955</v>
      </c>
      <c r="K17807">
        <v>1</v>
      </c>
      <c r="L17807">
        <v>47.573399999999999</v>
      </c>
      <c r="M17807">
        <v>-122.15300000000001</v>
      </c>
      <c r="N17807">
        <v>1520</v>
      </c>
      <c r="O17807">
        <v>11659</v>
      </c>
      <c r="P17807">
        <v>1</v>
      </c>
      <c r="Q17807">
        <v>0</v>
      </c>
      <c r="R17807">
        <v>0</v>
      </c>
    </row>
    <row r="17808" spans="1:18" x14ac:dyDescent="0.3">
      <c r="A17808">
        <v>7852090820</v>
      </c>
      <c r="B17808">
        <v>539900</v>
      </c>
      <c r="C17808">
        <v>3</v>
      </c>
      <c r="D17808">
        <v>2.5</v>
      </c>
      <c r="E17808">
        <v>2500</v>
      </c>
      <c r="F17808">
        <v>0</v>
      </c>
      <c r="G17808">
        <v>0</v>
      </c>
      <c r="H17808">
        <v>3</v>
      </c>
      <c r="I17808">
        <v>8</v>
      </c>
      <c r="J17808">
        <v>2001</v>
      </c>
      <c r="K17808">
        <v>0</v>
      </c>
      <c r="L17808">
        <v>47.534599999999998</v>
      </c>
      <c r="M17808">
        <v>-121.875</v>
      </c>
      <c r="N17808">
        <v>2460</v>
      </c>
      <c r="O17808">
        <v>4798</v>
      </c>
      <c r="P17808">
        <v>0</v>
      </c>
      <c r="Q17808">
        <v>1</v>
      </c>
      <c r="R17808">
        <v>0</v>
      </c>
    </row>
    <row r="17809" spans="1:18" x14ac:dyDescent="0.3">
      <c r="A17809">
        <v>2354300915</v>
      </c>
      <c r="B17809">
        <v>330000</v>
      </c>
      <c r="C17809">
        <v>2</v>
      </c>
      <c r="D17809">
        <v>1</v>
      </c>
      <c r="E17809">
        <v>720</v>
      </c>
      <c r="F17809">
        <v>0</v>
      </c>
      <c r="G17809">
        <v>0</v>
      </c>
      <c r="H17809">
        <v>3</v>
      </c>
      <c r="I17809">
        <v>5</v>
      </c>
      <c r="J17809">
        <v>1943</v>
      </c>
      <c r="K17809">
        <v>0</v>
      </c>
      <c r="L17809">
        <v>47.526699999999998</v>
      </c>
      <c r="M17809">
        <v>-122.032</v>
      </c>
      <c r="N17809">
        <v>1760</v>
      </c>
      <c r="O17809">
        <v>7250</v>
      </c>
      <c r="P17809">
        <v>1</v>
      </c>
      <c r="Q17809">
        <v>0</v>
      </c>
      <c r="R17809">
        <v>0</v>
      </c>
    </row>
    <row r="17810" spans="1:18" x14ac:dyDescent="0.3">
      <c r="A17810">
        <v>9214400120</v>
      </c>
      <c r="B17810">
        <v>455000</v>
      </c>
      <c r="C17810">
        <v>2</v>
      </c>
      <c r="D17810">
        <v>1</v>
      </c>
      <c r="E17810">
        <v>1140</v>
      </c>
      <c r="F17810">
        <v>0</v>
      </c>
      <c r="G17810">
        <v>0</v>
      </c>
      <c r="H17810">
        <v>3</v>
      </c>
      <c r="I17810">
        <v>7</v>
      </c>
      <c r="J17810">
        <v>1947</v>
      </c>
      <c r="K17810">
        <v>0</v>
      </c>
      <c r="L17810">
        <v>47.682699999999997</v>
      </c>
      <c r="M17810">
        <v>-122.298</v>
      </c>
      <c r="N17810">
        <v>1410</v>
      </c>
      <c r="O17810">
        <v>5832</v>
      </c>
      <c r="P17810">
        <v>0</v>
      </c>
      <c r="Q17810">
        <v>0</v>
      </c>
      <c r="R17810">
        <v>1</v>
      </c>
    </row>
    <row r="17811" spans="1:18" x14ac:dyDescent="0.3">
      <c r="A17811">
        <v>7298050090</v>
      </c>
      <c r="B17811">
        <v>510000</v>
      </c>
      <c r="C17811">
        <v>4</v>
      </c>
      <c r="D17811">
        <v>4</v>
      </c>
      <c r="E17811">
        <v>3530</v>
      </c>
      <c r="F17811">
        <v>0</v>
      </c>
      <c r="G17811">
        <v>0</v>
      </c>
      <c r="H17811">
        <v>3</v>
      </c>
      <c r="I17811">
        <v>10</v>
      </c>
      <c r="J17811">
        <v>1992</v>
      </c>
      <c r="K17811">
        <v>0</v>
      </c>
      <c r="L17811">
        <v>47.301600000000001</v>
      </c>
      <c r="M17811">
        <v>-122.342</v>
      </c>
      <c r="N17811">
        <v>3360</v>
      </c>
      <c r="O17811">
        <v>11250</v>
      </c>
      <c r="P17811">
        <v>1</v>
      </c>
      <c r="Q17811">
        <v>0</v>
      </c>
      <c r="R17811">
        <v>0</v>
      </c>
    </row>
    <row r="17812" spans="1:18" x14ac:dyDescent="0.3">
      <c r="A17812">
        <v>1323059098</v>
      </c>
      <c r="B17812">
        <v>315000</v>
      </c>
      <c r="C17812">
        <v>3</v>
      </c>
      <c r="D17812">
        <v>2</v>
      </c>
      <c r="E17812">
        <v>1220</v>
      </c>
      <c r="F17812">
        <v>0</v>
      </c>
      <c r="G17812">
        <v>0</v>
      </c>
      <c r="H17812">
        <v>3</v>
      </c>
      <c r="I17812">
        <v>6</v>
      </c>
      <c r="J17812">
        <v>1970</v>
      </c>
      <c r="K17812">
        <v>1</v>
      </c>
      <c r="L17812">
        <v>47.484200000000001</v>
      </c>
      <c r="M17812">
        <v>-122.117</v>
      </c>
      <c r="N17812">
        <v>1980</v>
      </c>
      <c r="O17812">
        <v>24960</v>
      </c>
      <c r="P17812">
        <v>0</v>
      </c>
      <c r="Q17812">
        <v>1</v>
      </c>
      <c r="R17812">
        <v>0</v>
      </c>
    </row>
    <row r="17813" spans="1:18" x14ac:dyDescent="0.3">
      <c r="A17813">
        <v>7345000120</v>
      </c>
      <c r="B17813">
        <v>206000</v>
      </c>
      <c r="C17813">
        <v>3</v>
      </c>
      <c r="D17813">
        <v>1</v>
      </c>
      <c r="E17813">
        <v>1320</v>
      </c>
      <c r="F17813">
        <v>0</v>
      </c>
      <c r="G17813">
        <v>0</v>
      </c>
      <c r="H17813">
        <v>4</v>
      </c>
      <c r="I17813">
        <v>7</v>
      </c>
      <c r="J17813">
        <v>1967</v>
      </c>
      <c r="K17813">
        <v>0</v>
      </c>
      <c r="L17813">
        <v>47.278700000000001</v>
      </c>
      <c r="M17813">
        <v>-122.205</v>
      </c>
      <c r="N17813">
        <v>1260</v>
      </c>
      <c r="O17813">
        <v>7455</v>
      </c>
      <c r="P17813">
        <v>1</v>
      </c>
      <c r="Q17813">
        <v>0</v>
      </c>
      <c r="R17813">
        <v>0</v>
      </c>
    </row>
    <row r="17814" spans="1:18" x14ac:dyDescent="0.3">
      <c r="A17814">
        <v>8563050110</v>
      </c>
      <c r="B17814">
        <v>592500</v>
      </c>
      <c r="C17814">
        <v>4</v>
      </c>
      <c r="D17814">
        <v>3</v>
      </c>
      <c r="E17814">
        <v>2170</v>
      </c>
      <c r="F17814">
        <v>0</v>
      </c>
      <c r="G17814">
        <v>0</v>
      </c>
      <c r="H17814">
        <v>4</v>
      </c>
      <c r="I17814">
        <v>8</v>
      </c>
      <c r="J17814">
        <v>1968</v>
      </c>
      <c r="K17814">
        <v>0</v>
      </c>
      <c r="L17814">
        <v>47.629100000000001</v>
      </c>
      <c r="M17814">
        <v>-122.093</v>
      </c>
      <c r="N17814">
        <v>2020</v>
      </c>
      <c r="O17814">
        <v>7944</v>
      </c>
      <c r="P17814">
        <v>0</v>
      </c>
      <c r="Q17814">
        <v>1</v>
      </c>
      <c r="R17814">
        <v>0</v>
      </c>
    </row>
    <row r="17815" spans="1:18" x14ac:dyDescent="0.3">
      <c r="A17815">
        <v>3754010040</v>
      </c>
      <c r="B17815">
        <v>744000</v>
      </c>
      <c r="C17815">
        <v>3</v>
      </c>
      <c r="D17815">
        <v>2.5</v>
      </c>
      <c r="E17815">
        <v>2020</v>
      </c>
      <c r="F17815">
        <v>0</v>
      </c>
      <c r="G17815">
        <v>0</v>
      </c>
      <c r="H17815">
        <v>4</v>
      </c>
      <c r="I17815">
        <v>8</v>
      </c>
      <c r="J17815">
        <v>1981</v>
      </c>
      <c r="K17815">
        <v>0</v>
      </c>
      <c r="L17815">
        <v>47.692700000000002</v>
      </c>
      <c r="M17815">
        <v>-122.206</v>
      </c>
      <c r="N17815">
        <v>2410</v>
      </c>
      <c r="O17815">
        <v>8500</v>
      </c>
      <c r="P17815">
        <v>1</v>
      </c>
      <c r="Q17815">
        <v>0</v>
      </c>
      <c r="R17815">
        <v>0</v>
      </c>
    </row>
    <row r="17816" spans="1:18" x14ac:dyDescent="0.3">
      <c r="A17816">
        <v>8944320100</v>
      </c>
      <c r="B17816">
        <v>334500</v>
      </c>
      <c r="C17816">
        <v>3</v>
      </c>
      <c r="D17816">
        <v>2.5</v>
      </c>
      <c r="E17816">
        <v>1990</v>
      </c>
      <c r="F17816">
        <v>0</v>
      </c>
      <c r="G17816">
        <v>0</v>
      </c>
      <c r="H17816">
        <v>3</v>
      </c>
      <c r="I17816">
        <v>8</v>
      </c>
      <c r="J17816">
        <v>1989</v>
      </c>
      <c r="K17816">
        <v>0</v>
      </c>
      <c r="L17816">
        <v>47.3872</v>
      </c>
      <c r="M17816">
        <v>-122.154</v>
      </c>
      <c r="N17816">
        <v>2110</v>
      </c>
      <c r="O17816">
        <v>3842</v>
      </c>
      <c r="P17816">
        <v>1</v>
      </c>
      <c r="Q17816">
        <v>0</v>
      </c>
      <c r="R17816">
        <v>0</v>
      </c>
    </row>
    <row r="17817" spans="1:18" x14ac:dyDescent="0.3">
      <c r="A17817">
        <v>6788201781</v>
      </c>
      <c r="B17817">
        <v>886000</v>
      </c>
      <c r="C17817">
        <v>4</v>
      </c>
      <c r="D17817">
        <v>2</v>
      </c>
      <c r="E17817">
        <v>2660</v>
      </c>
      <c r="F17817">
        <v>0</v>
      </c>
      <c r="G17817">
        <v>0</v>
      </c>
      <c r="H17817">
        <v>4</v>
      </c>
      <c r="I17817">
        <v>7</v>
      </c>
      <c r="J17817">
        <v>1923</v>
      </c>
      <c r="K17817">
        <v>0</v>
      </c>
      <c r="L17817">
        <v>47.639800000000001</v>
      </c>
      <c r="M17817">
        <v>-122.306</v>
      </c>
      <c r="N17817">
        <v>2350</v>
      </c>
      <c r="O17817">
        <v>3900</v>
      </c>
      <c r="P17817">
        <v>0</v>
      </c>
      <c r="Q17817">
        <v>0</v>
      </c>
      <c r="R17817">
        <v>1</v>
      </c>
    </row>
    <row r="17818" spans="1:18" x14ac:dyDescent="0.3">
      <c r="A17818">
        <v>1036400100</v>
      </c>
      <c r="B17818">
        <v>600000</v>
      </c>
      <c r="C17818">
        <v>4</v>
      </c>
      <c r="D17818">
        <v>2.5</v>
      </c>
      <c r="E17818">
        <v>2360</v>
      </c>
      <c r="F17818">
        <v>0</v>
      </c>
      <c r="G17818">
        <v>0</v>
      </c>
      <c r="H17818">
        <v>4</v>
      </c>
      <c r="I17818">
        <v>8</v>
      </c>
      <c r="J17818">
        <v>1973</v>
      </c>
      <c r="K17818">
        <v>0</v>
      </c>
      <c r="L17818">
        <v>47.631500000000003</v>
      </c>
      <c r="M17818">
        <v>-122.10299999999999</v>
      </c>
      <c r="N17818">
        <v>2780</v>
      </c>
      <c r="O17818">
        <v>12400</v>
      </c>
      <c r="P17818">
        <v>0</v>
      </c>
      <c r="Q17818">
        <v>1</v>
      </c>
      <c r="R17818">
        <v>0</v>
      </c>
    </row>
    <row r="17819" spans="1:18" x14ac:dyDescent="0.3">
      <c r="A17819">
        <v>323089085</v>
      </c>
      <c r="B17819">
        <v>850000</v>
      </c>
      <c r="C17819">
        <v>3</v>
      </c>
      <c r="D17819">
        <v>2</v>
      </c>
      <c r="E17819">
        <v>2740</v>
      </c>
      <c r="F17819">
        <v>0</v>
      </c>
      <c r="G17819">
        <v>2</v>
      </c>
      <c r="H17819">
        <v>3</v>
      </c>
      <c r="I17819">
        <v>9</v>
      </c>
      <c r="J17819">
        <v>1999</v>
      </c>
      <c r="K17819">
        <v>1</v>
      </c>
      <c r="L17819">
        <v>47.505600000000001</v>
      </c>
      <c r="M17819">
        <v>-121.77</v>
      </c>
      <c r="N17819">
        <v>2140</v>
      </c>
      <c r="O17819">
        <v>83635</v>
      </c>
      <c r="P17819">
        <v>1</v>
      </c>
      <c r="Q17819">
        <v>0</v>
      </c>
      <c r="R17819">
        <v>0</v>
      </c>
    </row>
    <row r="17820" spans="1:18" x14ac:dyDescent="0.3">
      <c r="A17820">
        <v>7905200365</v>
      </c>
      <c r="B17820">
        <v>550000</v>
      </c>
      <c r="C17820">
        <v>3</v>
      </c>
      <c r="D17820">
        <v>1.75</v>
      </c>
      <c r="E17820">
        <v>1360</v>
      </c>
      <c r="F17820">
        <v>0</v>
      </c>
      <c r="G17820">
        <v>0</v>
      </c>
      <c r="H17820">
        <v>4</v>
      </c>
      <c r="I17820">
        <v>7</v>
      </c>
      <c r="J17820">
        <v>1938</v>
      </c>
      <c r="K17820">
        <v>1</v>
      </c>
      <c r="L17820">
        <v>47.571100000000001</v>
      </c>
      <c r="M17820">
        <v>-122.39100000000001</v>
      </c>
      <c r="N17820">
        <v>1540</v>
      </c>
      <c r="O17820">
        <v>5850</v>
      </c>
      <c r="P17820">
        <v>0</v>
      </c>
      <c r="Q17820">
        <v>0</v>
      </c>
      <c r="R17820">
        <v>1</v>
      </c>
    </row>
    <row r="17821" spans="1:18" x14ac:dyDescent="0.3">
      <c r="A17821">
        <v>2420069268</v>
      </c>
      <c r="B17821">
        <v>184900</v>
      </c>
      <c r="C17821">
        <v>2</v>
      </c>
      <c r="D17821">
        <v>1</v>
      </c>
      <c r="E17821">
        <v>1230</v>
      </c>
      <c r="F17821">
        <v>0</v>
      </c>
      <c r="G17821">
        <v>0</v>
      </c>
      <c r="H17821">
        <v>5</v>
      </c>
      <c r="I17821">
        <v>6</v>
      </c>
      <c r="J17821">
        <v>1911</v>
      </c>
      <c r="K17821">
        <v>0</v>
      </c>
      <c r="L17821">
        <v>47.206400000000002</v>
      </c>
      <c r="M17821">
        <v>-121.988</v>
      </c>
      <c r="N17821">
        <v>1230</v>
      </c>
      <c r="O17821">
        <v>5413</v>
      </c>
      <c r="P17821">
        <v>1</v>
      </c>
      <c r="Q17821">
        <v>0</v>
      </c>
      <c r="R17821">
        <v>0</v>
      </c>
    </row>
    <row r="17822" spans="1:18" x14ac:dyDescent="0.3">
      <c r="A17822">
        <v>7957600025</v>
      </c>
      <c r="B17822">
        <v>245000</v>
      </c>
      <c r="C17822">
        <v>3</v>
      </c>
      <c r="D17822">
        <v>1.5</v>
      </c>
      <c r="E17822">
        <v>1260</v>
      </c>
      <c r="F17822">
        <v>0</v>
      </c>
      <c r="G17822">
        <v>0</v>
      </c>
      <c r="H17822">
        <v>4</v>
      </c>
      <c r="I17822">
        <v>7</v>
      </c>
      <c r="J17822">
        <v>1955</v>
      </c>
      <c r="K17822">
        <v>0</v>
      </c>
      <c r="L17822">
        <v>47.430700000000002</v>
      </c>
      <c r="M17822">
        <v>-122.334</v>
      </c>
      <c r="N17822">
        <v>1510</v>
      </c>
      <c r="O17822">
        <v>8776</v>
      </c>
      <c r="P17822">
        <v>0</v>
      </c>
      <c r="Q17822">
        <v>0</v>
      </c>
      <c r="R17822">
        <v>1</v>
      </c>
    </row>
    <row r="17823" spans="1:18" x14ac:dyDescent="0.3">
      <c r="A17823">
        <v>1338600090</v>
      </c>
      <c r="B17823">
        <v>370000</v>
      </c>
      <c r="C17823">
        <v>2</v>
      </c>
      <c r="D17823">
        <v>1</v>
      </c>
      <c r="E17823">
        <v>1040</v>
      </c>
      <c r="F17823">
        <v>0</v>
      </c>
      <c r="G17823">
        <v>0</v>
      </c>
      <c r="H17823">
        <v>3</v>
      </c>
      <c r="I17823">
        <v>7</v>
      </c>
      <c r="J17823">
        <v>1946</v>
      </c>
      <c r="K17823">
        <v>0</v>
      </c>
      <c r="L17823">
        <v>47.630800000000001</v>
      </c>
      <c r="M17823">
        <v>-122.30200000000001</v>
      </c>
      <c r="N17823">
        <v>3120</v>
      </c>
      <c r="O17823">
        <v>4800</v>
      </c>
      <c r="P17823">
        <v>0</v>
      </c>
      <c r="Q17823">
        <v>0</v>
      </c>
      <c r="R17823">
        <v>1</v>
      </c>
    </row>
    <row r="17824" spans="1:18" x14ac:dyDescent="0.3">
      <c r="A17824">
        <v>5255690100</v>
      </c>
      <c r="B17824">
        <v>480000</v>
      </c>
      <c r="C17824">
        <v>4</v>
      </c>
      <c r="D17824">
        <v>2.5</v>
      </c>
      <c r="E17824">
        <v>2700</v>
      </c>
      <c r="F17824">
        <v>0</v>
      </c>
      <c r="G17824">
        <v>0</v>
      </c>
      <c r="H17824">
        <v>3</v>
      </c>
      <c r="I17824">
        <v>8</v>
      </c>
      <c r="J17824">
        <v>1978</v>
      </c>
      <c r="K17824">
        <v>1</v>
      </c>
      <c r="L17824">
        <v>47.775199999999998</v>
      </c>
      <c r="M17824">
        <v>-122.19799999999999</v>
      </c>
      <c r="N17824">
        <v>2470</v>
      </c>
      <c r="O17824">
        <v>9228</v>
      </c>
      <c r="P17824">
        <v>1</v>
      </c>
      <c r="Q17824">
        <v>0</v>
      </c>
      <c r="R17824">
        <v>0</v>
      </c>
    </row>
    <row r="17825" spans="1:18" x14ac:dyDescent="0.3">
      <c r="A17825">
        <v>1646500365</v>
      </c>
      <c r="B17825">
        <v>579000</v>
      </c>
      <c r="C17825">
        <v>3</v>
      </c>
      <c r="D17825">
        <v>1.75</v>
      </c>
      <c r="E17825">
        <v>1800</v>
      </c>
      <c r="F17825">
        <v>0</v>
      </c>
      <c r="G17825">
        <v>0</v>
      </c>
      <c r="H17825">
        <v>4</v>
      </c>
      <c r="I17825">
        <v>7</v>
      </c>
      <c r="J17825">
        <v>1906</v>
      </c>
      <c r="K17825">
        <v>0</v>
      </c>
      <c r="L17825">
        <v>47.684199999999997</v>
      </c>
      <c r="M17825">
        <v>-122.357</v>
      </c>
      <c r="N17825">
        <v>1310</v>
      </c>
      <c r="O17825">
        <v>4429</v>
      </c>
      <c r="P17825">
        <v>0</v>
      </c>
      <c r="Q17825">
        <v>0</v>
      </c>
      <c r="R17825">
        <v>1</v>
      </c>
    </row>
    <row r="17826" spans="1:18" x14ac:dyDescent="0.3">
      <c r="A17826">
        <v>2645500021</v>
      </c>
      <c r="B17826">
        <v>339275</v>
      </c>
      <c r="C17826">
        <v>3</v>
      </c>
      <c r="D17826">
        <v>1.5</v>
      </c>
      <c r="E17826">
        <v>1590</v>
      </c>
      <c r="F17826">
        <v>0</v>
      </c>
      <c r="G17826">
        <v>0</v>
      </c>
      <c r="H17826">
        <v>3</v>
      </c>
      <c r="I17826">
        <v>7</v>
      </c>
      <c r="J17826">
        <v>1964</v>
      </c>
      <c r="K17826">
        <v>0</v>
      </c>
      <c r="L17826">
        <v>47.775300000000001</v>
      </c>
      <c r="M17826">
        <v>-122.35299999999999</v>
      </c>
      <c r="N17826">
        <v>1590</v>
      </c>
      <c r="O17826">
        <v>7594</v>
      </c>
      <c r="P17826">
        <v>0</v>
      </c>
      <c r="Q17826">
        <v>0</v>
      </c>
      <c r="R17826">
        <v>1</v>
      </c>
    </row>
    <row r="17827" spans="1:18" x14ac:dyDescent="0.3">
      <c r="A17827">
        <v>2220069003</v>
      </c>
      <c r="B17827">
        <v>425000</v>
      </c>
      <c r="C17827">
        <v>3</v>
      </c>
      <c r="D17827">
        <v>2.75</v>
      </c>
      <c r="E17827">
        <v>1360</v>
      </c>
      <c r="F17827">
        <v>0</v>
      </c>
      <c r="G17827">
        <v>2</v>
      </c>
      <c r="H17827">
        <v>4</v>
      </c>
      <c r="I17827">
        <v>7</v>
      </c>
      <c r="J17827">
        <v>1955</v>
      </c>
      <c r="K17827">
        <v>1</v>
      </c>
      <c r="L17827">
        <v>47.206899999999997</v>
      </c>
      <c r="M17827">
        <v>-122.024</v>
      </c>
      <c r="N17827">
        <v>1700</v>
      </c>
      <c r="O17827">
        <v>60548</v>
      </c>
      <c r="P17827">
        <v>1</v>
      </c>
      <c r="Q17827">
        <v>0</v>
      </c>
      <c r="R17827">
        <v>0</v>
      </c>
    </row>
    <row r="17828" spans="1:18" x14ac:dyDescent="0.3">
      <c r="A17828">
        <v>2123049498</v>
      </c>
      <c r="B17828">
        <v>170000</v>
      </c>
      <c r="C17828">
        <v>3</v>
      </c>
      <c r="D17828">
        <v>1.75</v>
      </c>
      <c r="E17828">
        <v>1370</v>
      </c>
      <c r="F17828">
        <v>0</v>
      </c>
      <c r="G17828">
        <v>0</v>
      </c>
      <c r="H17828">
        <v>3</v>
      </c>
      <c r="I17828">
        <v>7</v>
      </c>
      <c r="J17828">
        <v>1959</v>
      </c>
      <c r="K17828">
        <v>1</v>
      </c>
      <c r="L17828">
        <v>47.472700000000003</v>
      </c>
      <c r="M17828">
        <v>-122.298</v>
      </c>
      <c r="N17828">
        <v>1370</v>
      </c>
      <c r="O17828">
        <v>10317</v>
      </c>
      <c r="P17828">
        <v>0</v>
      </c>
      <c r="Q17828">
        <v>0</v>
      </c>
      <c r="R17828">
        <v>0</v>
      </c>
    </row>
    <row r="17829" spans="1:18" x14ac:dyDescent="0.3">
      <c r="A17829">
        <v>4139450360</v>
      </c>
      <c r="B17829">
        <v>950000</v>
      </c>
      <c r="C17829">
        <v>4</v>
      </c>
      <c r="D17829">
        <v>2.5</v>
      </c>
      <c r="E17829">
        <v>3320</v>
      </c>
      <c r="F17829">
        <v>0</v>
      </c>
      <c r="G17829">
        <v>0</v>
      </c>
      <c r="H17829">
        <v>3</v>
      </c>
      <c r="I17829">
        <v>10</v>
      </c>
      <c r="J17829">
        <v>1995</v>
      </c>
      <c r="K17829">
        <v>0</v>
      </c>
      <c r="L17829">
        <v>47.554099999999998</v>
      </c>
      <c r="M17829">
        <v>-122.10599999999999</v>
      </c>
      <c r="N17829">
        <v>3320</v>
      </c>
      <c r="O17829">
        <v>9472</v>
      </c>
      <c r="P17829">
        <v>1</v>
      </c>
      <c r="Q17829">
        <v>0</v>
      </c>
      <c r="R17829">
        <v>0</v>
      </c>
    </row>
    <row r="17830" spans="1:18" x14ac:dyDescent="0.3">
      <c r="A17830">
        <v>2600100300</v>
      </c>
      <c r="B17830">
        <v>623000</v>
      </c>
      <c r="C17830">
        <v>4</v>
      </c>
      <c r="D17830">
        <v>2.5</v>
      </c>
      <c r="E17830">
        <v>2980</v>
      </c>
      <c r="F17830">
        <v>0</v>
      </c>
      <c r="G17830">
        <v>0</v>
      </c>
      <c r="H17830">
        <v>4</v>
      </c>
      <c r="I17830">
        <v>8</v>
      </c>
      <c r="J17830">
        <v>1977</v>
      </c>
      <c r="K17830">
        <v>0</v>
      </c>
      <c r="L17830">
        <v>47.551299999999998</v>
      </c>
      <c r="M17830">
        <v>-122.16200000000001</v>
      </c>
      <c r="N17830">
        <v>2690</v>
      </c>
      <c r="O17830">
        <v>10046</v>
      </c>
      <c r="P17830">
        <v>1</v>
      </c>
      <c r="Q17830">
        <v>0</v>
      </c>
      <c r="R17830">
        <v>0</v>
      </c>
    </row>
    <row r="17831" spans="1:18" x14ac:dyDescent="0.3">
      <c r="A17831">
        <v>2767600150</v>
      </c>
      <c r="B17831">
        <v>477000</v>
      </c>
      <c r="C17831">
        <v>3</v>
      </c>
      <c r="D17831">
        <v>2.5</v>
      </c>
      <c r="E17831">
        <v>1350</v>
      </c>
      <c r="F17831">
        <v>0</v>
      </c>
      <c r="G17831">
        <v>0</v>
      </c>
      <c r="H17831">
        <v>3</v>
      </c>
      <c r="I17831">
        <v>8</v>
      </c>
      <c r="J17831">
        <v>2005</v>
      </c>
      <c r="K17831">
        <v>0</v>
      </c>
      <c r="L17831">
        <v>47.675800000000002</v>
      </c>
      <c r="M17831">
        <v>-122.386</v>
      </c>
      <c r="N17831">
        <v>1350</v>
      </c>
      <c r="O17831">
        <v>4150</v>
      </c>
      <c r="P17831">
        <v>0</v>
      </c>
      <c r="Q17831">
        <v>0</v>
      </c>
      <c r="R17831">
        <v>1</v>
      </c>
    </row>
    <row r="17832" spans="1:18" x14ac:dyDescent="0.3">
      <c r="A17832">
        <v>1771000970</v>
      </c>
      <c r="B17832">
        <v>330000</v>
      </c>
      <c r="C17832">
        <v>3</v>
      </c>
      <c r="D17832">
        <v>1</v>
      </c>
      <c r="E17832">
        <v>1160</v>
      </c>
      <c r="F17832">
        <v>0</v>
      </c>
      <c r="G17832">
        <v>0</v>
      </c>
      <c r="H17832">
        <v>4</v>
      </c>
      <c r="I17832">
        <v>7</v>
      </c>
      <c r="J17832">
        <v>1967</v>
      </c>
      <c r="K17832">
        <v>0</v>
      </c>
      <c r="L17832">
        <v>47.741900000000001</v>
      </c>
      <c r="M17832">
        <v>-122.07299999999999</v>
      </c>
      <c r="N17832">
        <v>1160</v>
      </c>
      <c r="O17832">
        <v>9730</v>
      </c>
      <c r="P17832">
        <v>0</v>
      </c>
      <c r="Q17832">
        <v>1</v>
      </c>
      <c r="R17832">
        <v>0</v>
      </c>
    </row>
    <row r="17833" spans="1:18" x14ac:dyDescent="0.3">
      <c r="A17833">
        <v>7960100120</v>
      </c>
      <c r="B17833">
        <v>600000</v>
      </c>
      <c r="C17833">
        <v>3</v>
      </c>
      <c r="D17833">
        <v>2.25</v>
      </c>
      <c r="E17833">
        <v>1480</v>
      </c>
      <c r="F17833">
        <v>0</v>
      </c>
      <c r="G17833">
        <v>0</v>
      </c>
      <c r="H17833">
        <v>4</v>
      </c>
      <c r="I17833">
        <v>8</v>
      </c>
      <c r="J17833">
        <v>1914</v>
      </c>
      <c r="K17833">
        <v>0</v>
      </c>
      <c r="L17833">
        <v>47.609499999999997</v>
      </c>
      <c r="M17833">
        <v>-122.29600000000001</v>
      </c>
      <c r="N17833">
        <v>1280</v>
      </c>
      <c r="O17833">
        <v>3600</v>
      </c>
      <c r="P17833">
        <v>0</v>
      </c>
      <c r="Q17833">
        <v>0</v>
      </c>
      <c r="R17833">
        <v>1</v>
      </c>
    </row>
    <row r="17834" spans="1:18" x14ac:dyDescent="0.3">
      <c r="A17834">
        <v>424049039</v>
      </c>
      <c r="B17834">
        <v>570000</v>
      </c>
      <c r="C17834">
        <v>3</v>
      </c>
      <c r="D17834">
        <v>2</v>
      </c>
      <c r="E17834">
        <v>1640</v>
      </c>
      <c r="F17834">
        <v>0</v>
      </c>
      <c r="G17834">
        <v>3</v>
      </c>
      <c r="H17834">
        <v>4</v>
      </c>
      <c r="I17834">
        <v>7</v>
      </c>
      <c r="J17834">
        <v>1924</v>
      </c>
      <c r="K17834">
        <v>0</v>
      </c>
      <c r="L17834">
        <v>47.594499999999996</v>
      </c>
      <c r="M17834">
        <v>-122.291</v>
      </c>
      <c r="N17834">
        <v>2270</v>
      </c>
      <c r="O17834">
        <v>5328</v>
      </c>
      <c r="P17834">
        <v>0</v>
      </c>
      <c r="Q17834">
        <v>0</v>
      </c>
      <c r="R17834">
        <v>1</v>
      </c>
    </row>
    <row r="17835" spans="1:18" x14ac:dyDescent="0.3">
      <c r="A17835">
        <v>7853220970</v>
      </c>
      <c r="B17835">
        <v>515000</v>
      </c>
      <c r="C17835">
        <v>4</v>
      </c>
      <c r="D17835">
        <v>2.5</v>
      </c>
      <c r="E17835">
        <v>2680</v>
      </c>
      <c r="F17835">
        <v>0</v>
      </c>
      <c r="G17835">
        <v>0</v>
      </c>
      <c r="H17835">
        <v>3</v>
      </c>
      <c r="I17835">
        <v>8</v>
      </c>
      <c r="J17835">
        <v>2004</v>
      </c>
      <c r="K17835">
        <v>0</v>
      </c>
      <c r="L17835">
        <v>47.532499999999999</v>
      </c>
      <c r="M17835">
        <v>-121.85599999999999</v>
      </c>
      <c r="N17835">
        <v>2540</v>
      </c>
      <c r="O17835">
        <v>7133</v>
      </c>
      <c r="P17835">
        <v>0</v>
      </c>
      <c r="Q17835">
        <v>1</v>
      </c>
      <c r="R17835">
        <v>0</v>
      </c>
    </row>
    <row r="17836" spans="1:18" x14ac:dyDescent="0.3">
      <c r="A17836">
        <v>439000230</v>
      </c>
      <c r="B17836">
        <v>805000</v>
      </c>
      <c r="C17836">
        <v>4</v>
      </c>
      <c r="D17836">
        <v>2.25</v>
      </c>
      <c r="E17836">
        <v>2440</v>
      </c>
      <c r="F17836">
        <v>0</v>
      </c>
      <c r="G17836">
        <v>0</v>
      </c>
      <c r="H17836">
        <v>3</v>
      </c>
      <c r="I17836">
        <v>7</v>
      </c>
      <c r="J17836">
        <v>1952</v>
      </c>
      <c r="K17836">
        <v>1</v>
      </c>
      <c r="L17836">
        <v>47.693199999999997</v>
      </c>
      <c r="M17836">
        <v>-122.3</v>
      </c>
      <c r="N17836">
        <v>1710</v>
      </c>
      <c r="O17836">
        <v>6284</v>
      </c>
      <c r="P17836">
        <v>0</v>
      </c>
      <c r="Q17836">
        <v>0</v>
      </c>
      <c r="R17836">
        <v>1</v>
      </c>
    </row>
    <row r="17837" spans="1:18" x14ac:dyDescent="0.3">
      <c r="A17837">
        <v>9406510040</v>
      </c>
      <c r="B17837">
        <v>555000</v>
      </c>
      <c r="C17837">
        <v>4</v>
      </c>
      <c r="D17837">
        <v>2.5</v>
      </c>
      <c r="E17837">
        <v>2920</v>
      </c>
      <c r="F17837">
        <v>0</v>
      </c>
      <c r="G17837">
        <v>0</v>
      </c>
      <c r="H17837">
        <v>3</v>
      </c>
      <c r="I17837">
        <v>9</v>
      </c>
      <c r="J17837">
        <v>1997</v>
      </c>
      <c r="K17837">
        <v>1</v>
      </c>
      <c r="L17837">
        <v>47.381</v>
      </c>
      <c r="M17837">
        <v>-122.056</v>
      </c>
      <c r="N17837">
        <v>2760</v>
      </c>
      <c r="O17837">
        <v>26023</v>
      </c>
      <c r="P17837">
        <v>1</v>
      </c>
      <c r="Q17837">
        <v>0</v>
      </c>
      <c r="R17837">
        <v>0</v>
      </c>
    </row>
    <row r="17838" spans="1:18" x14ac:dyDescent="0.3">
      <c r="A17838">
        <v>7697850360</v>
      </c>
      <c r="B17838">
        <v>245000</v>
      </c>
      <c r="C17838">
        <v>3</v>
      </c>
      <c r="D17838">
        <v>2.25</v>
      </c>
      <c r="E17838">
        <v>1780</v>
      </c>
      <c r="F17838">
        <v>0</v>
      </c>
      <c r="G17838">
        <v>0</v>
      </c>
      <c r="H17838">
        <v>4</v>
      </c>
      <c r="I17838">
        <v>7</v>
      </c>
      <c r="J17838">
        <v>1985</v>
      </c>
      <c r="K17838">
        <v>1</v>
      </c>
      <c r="L17838">
        <v>47.3718</v>
      </c>
      <c r="M17838">
        <v>-122.182</v>
      </c>
      <c r="N17838">
        <v>1820</v>
      </c>
      <c r="O17838">
        <v>7533</v>
      </c>
      <c r="P17838">
        <v>1</v>
      </c>
      <c r="Q17838">
        <v>0</v>
      </c>
      <c r="R17838">
        <v>0</v>
      </c>
    </row>
    <row r="17839" spans="1:18" x14ac:dyDescent="0.3">
      <c r="A17839">
        <v>2923500750</v>
      </c>
      <c r="B17839">
        <v>638150</v>
      </c>
      <c r="C17839">
        <v>4</v>
      </c>
      <c r="D17839">
        <v>2.5</v>
      </c>
      <c r="E17839">
        <v>2170</v>
      </c>
      <c r="F17839">
        <v>0</v>
      </c>
      <c r="G17839">
        <v>0</v>
      </c>
      <c r="H17839">
        <v>3</v>
      </c>
      <c r="I17839">
        <v>8</v>
      </c>
      <c r="J17839">
        <v>1978</v>
      </c>
      <c r="K17839">
        <v>0</v>
      </c>
      <c r="L17839">
        <v>47.5672</v>
      </c>
      <c r="M17839">
        <v>-122.09</v>
      </c>
      <c r="N17839">
        <v>2390</v>
      </c>
      <c r="O17839">
        <v>7275</v>
      </c>
      <c r="P17839">
        <v>1</v>
      </c>
      <c r="Q17839">
        <v>0</v>
      </c>
      <c r="R17839">
        <v>0</v>
      </c>
    </row>
    <row r="17840" spans="1:18" x14ac:dyDescent="0.3">
      <c r="A17840">
        <v>3024059057</v>
      </c>
      <c r="B17840" s="2">
        <v>1650000</v>
      </c>
      <c r="C17840">
        <v>4</v>
      </c>
      <c r="D17840">
        <v>4.5</v>
      </c>
      <c r="E17840">
        <v>5550</v>
      </c>
      <c r="F17840">
        <v>0</v>
      </c>
      <c r="G17840">
        <v>0</v>
      </c>
      <c r="H17840">
        <v>3</v>
      </c>
      <c r="I17840">
        <v>9</v>
      </c>
      <c r="J17840">
        <v>2003</v>
      </c>
      <c r="K17840">
        <v>1</v>
      </c>
      <c r="L17840">
        <v>47.545499999999997</v>
      </c>
      <c r="M17840">
        <v>-122.214</v>
      </c>
      <c r="N17840">
        <v>3470</v>
      </c>
      <c r="O17840">
        <v>16488</v>
      </c>
      <c r="P17840">
        <v>1</v>
      </c>
      <c r="Q17840">
        <v>0</v>
      </c>
      <c r="R17840">
        <v>0</v>
      </c>
    </row>
    <row r="17841" spans="1:18" x14ac:dyDescent="0.3">
      <c r="A17841">
        <v>322059095</v>
      </c>
      <c r="B17841">
        <v>269950</v>
      </c>
      <c r="C17841">
        <v>4</v>
      </c>
      <c r="D17841">
        <v>2.5</v>
      </c>
      <c r="E17841">
        <v>2060</v>
      </c>
      <c r="F17841">
        <v>0</v>
      </c>
      <c r="G17841">
        <v>0</v>
      </c>
      <c r="H17841">
        <v>3</v>
      </c>
      <c r="I17841">
        <v>7</v>
      </c>
      <c r="J17841">
        <v>1968</v>
      </c>
      <c r="K17841">
        <v>0</v>
      </c>
      <c r="L17841">
        <v>47.422899999999998</v>
      </c>
      <c r="M17841">
        <v>-122.15300000000001</v>
      </c>
      <c r="N17841">
        <v>1610</v>
      </c>
      <c r="O17841">
        <v>10714</v>
      </c>
      <c r="P17841">
        <v>1</v>
      </c>
      <c r="Q17841">
        <v>0</v>
      </c>
      <c r="R17841">
        <v>0</v>
      </c>
    </row>
    <row r="17842" spans="1:18" x14ac:dyDescent="0.3">
      <c r="A17842">
        <v>8651400580</v>
      </c>
      <c r="B17842">
        <v>195000</v>
      </c>
      <c r="C17842">
        <v>3</v>
      </c>
      <c r="D17842">
        <v>1.5</v>
      </c>
      <c r="E17842">
        <v>1050</v>
      </c>
      <c r="F17842">
        <v>0</v>
      </c>
      <c r="G17842">
        <v>0</v>
      </c>
      <c r="H17842">
        <v>5</v>
      </c>
      <c r="I17842">
        <v>6</v>
      </c>
      <c r="J17842">
        <v>1969</v>
      </c>
      <c r="K17842">
        <v>0</v>
      </c>
      <c r="L17842">
        <v>47.360799999999998</v>
      </c>
      <c r="M17842">
        <v>-122.083</v>
      </c>
      <c r="N17842">
        <v>1100</v>
      </c>
      <c r="O17842">
        <v>5200</v>
      </c>
      <c r="P17842">
        <v>1</v>
      </c>
      <c r="Q17842">
        <v>0</v>
      </c>
      <c r="R17842">
        <v>0</v>
      </c>
    </row>
    <row r="17843" spans="1:18" x14ac:dyDescent="0.3">
      <c r="A17843">
        <v>7812800855</v>
      </c>
      <c r="B17843">
        <v>159100</v>
      </c>
      <c r="C17843">
        <v>2</v>
      </c>
      <c r="D17843">
        <v>1</v>
      </c>
      <c r="E17843">
        <v>790</v>
      </c>
      <c r="F17843">
        <v>0</v>
      </c>
      <c r="G17843">
        <v>0</v>
      </c>
      <c r="H17843">
        <v>3</v>
      </c>
      <c r="I17843">
        <v>6</v>
      </c>
      <c r="J17843">
        <v>1944</v>
      </c>
      <c r="K17843">
        <v>1</v>
      </c>
      <c r="L17843">
        <v>47.492800000000003</v>
      </c>
      <c r="M17843">
        <v>-122.239</v>
      </c>
      <c r="N17843">
        <v>1150</v>
      </c>
      <c r="O17843">
        <v>7200</v>
      </c>
      <c r="P17843">
        <v>0</v>
      </c>
      <c r="Q17843">
        <v>0</v>
      </c>
      <c r="R17843">
        <v>0</v>
      </c>
    </row>
    <row r="17844" spans="1:18" x14ac:dyDescent="0.3">
      <c r="A17844">
        <v>4151800265</v>
      </c>
      <c r="B17844">
        <v>550000</v>
      </c>
      <c r="C17844">
        <v>3</v>
      </c>
      <c r="D17844">
        <v>1</v>
      </c>
      <c r="E17844">
        <v>1010</v>
      </c>
      <c r="F17844">
        <v>0</v>
      </c>
      <c r="G17844">
        <v>0</v>
      </c>
      <c r="H17844">
        <v>3</v>
      </c>
      <c r="I17844">
        <v>6</v>
      </c>
      <c r="J17844">
        <v>1942</v>
      </c>
      <c r="K17844">
        <v>1</v>
      </c>
      <c r="L17844">
        <v>47.6648</v>
      </c>
      <c r="M17844">
        <v>-122.20399999999999</v>
      </c>
      <c r="N17844">
        <v>1260</v>
      </c>
      <c r="O17844">
        <v>5977</v>
      </c>
      <c r="P17844">
        <v>1</v>
      </c>
      <c r="Q17844">
        <v>0</v>
      </c>
      <c r="R17844">
        <v>0</v>
      </c>
    </row>
    <row r="17845" spans="1:18" x14ac:dyDescent="0.3">
      <c r="A17845">
        <v>1005000062</v>
      </c>
      <c r="B17845">
        <v>299000</v>
      </c>
      <c r="C17845">
        <v>2</v>
      </c>
      <c r="D17845">
        <v>1</v>
      </c>
      <c r="E17845">
        <v>1040</v>
      </c>
      <c r="F17845">
        <v>0</v>
      </c>
      <c r="G17845">
        <v>0</v>
      </c>
      <c r="H17845">
        <v>4</v>
      </c>
      <c r="I17845">
        <v>6</v>
      </c>
      <c r="J17845">
        <v>1950</v>
      </c>
      <c r="K17845">
        <v>0</v>
      </c>
      <c r="L17845">
        <v>47.538699999999999</v>
      </c>
      <c r="M17845">
        <v>-122.277</v>
      </c>
      <c r="N17845">
        <v>1390</v>
      </c>
      <c r="O17845">
        <v>5897</v>
      </c>
      <c r="P17845">
        <v>0</v>
      </c>
      <c r="Q17845">
        <v>0</v>
      </c>
      <c r="R17845">
        <v>1</v>
      </c>
    </row>
    <row r="17846" spans="1:18" x14ac:dyDescent="0.3">
      <c r="A17846">
        <v>9528105305</v>
      </c>
      <c r="B17846" s="2">
        <v>1375000</v>
      </c>
      <c r="C17846">
        <v>4</v>
      </c>
      <c r="D17846">
        <v>3.5</v>
      </c>
      <c r="E17846">
        <v>3130</v>
      </c>
      <c r="F17846">
        <v>0</v>
      </c>
      <c r="G17846">
        <v>0</v>
      </c>
      <c r="H17846">
        <v>3</v>
      </c>
      <c r="I17846">
        <v>9</v>
      </c>
      <c r="J17846">
        <v>2014</v>
      </c>
      <c r="K17846">
        <v>1</v>
      </c>
      <c r="L17846">
        <v>47.677</v>
      </c>
      <c r="M17846">
        <v>-122.33</v>
      </c>
      <c r="N17846">
        <v>1500</v>
      </c>
      <c r="O17846">
        <v>4500</v>
      </c>
      <c r="P17846">
        <v>0</v>
      </c>
      <c r="Q17846">
        <v>0</v>
      </c>
      <c r="R17846">
        <v>1</v>
      </c>
    </row>
    <row r="17847" spans="1:18" x14ac:dyDescent="0.3">
      <c r="A17847">
        <v>7225000215</v>
      </c>
      <c r="B17847">
        <v>249500</v>
      </c>
      <c r="C17847">
        <v>2</v>
      </c>
      <c r="D17847">
        <v>1</v>
      </c>
      <c r="E17847">
        <v>900</v>
      </c>
      <c r="F17847">
        <v>0</v>
      </c>
      <c r="G17847">
        <v>0</v>
      </c>
      <c r="H17847">
        <v>3</v>
      </c>
      <c r="I17847">
        <v>6</v>
      </c>
      <c r="J17847">
        <v>1951</v>
      </c>
      <c r="K17847">
        <v>1</v>
      </c>
      <c r="L17847">
        <v>47.488100000000003</v>
      </c>
      <c r="M17847">
        <v>-122.20399999999999</v>
      </c>
      <c r="N17847">
        <v>860</v>
      </c>
      <c r="O17847">
        <v>4500</v>
      </c>
      <c r="P17847">
        <v>0</v>
      </c>
      <c r="Q17847">
        <v>1</v>
      </c>
      <c r="R17847">
        <v>0</v>
      </c>
    </row>
    <row r="17848" spans="1:18" x14ac:dyDescent="0.3">
      <c r="A17848">
        <v>5605000215</v>
      </c>
      <c r="B17848">
        <v>700000</v>
      </c>
      <c r="C17848">
        <v>4</v>
      </c>
      <c r="D17848">
        <v>1</v>
      </c>
      <c r="E17848">
        <v>1470</v>
      </c>
      <c r="F17848">
        <v>0</v>
      </c>
      <c r="G17848">
        <v>0</v>
      </c>
      <c r="H17848">
        <v>3</v>
      </c>
      <c r="I17848">
        <v>7</v>
      </c>
      <c r="J17848">
        <v>1918</v>
      </c>
      <c r="K17848">
        <v>1</v>
      </c>
      <c r="L17848">
        <v>47.645800000000001</v>
      </c>
      <c r="M17848">
        <v>-122.306</v>
      </c>
      <c r="N17848">
        <v>2160</v>
      </c>
      <c r="O17848">
        <v>5450</v>
      </c>
      <c r="P17848">
        <v>0</v>
      </c>
      <c r="Q17848">
        <v>0</v>
      </c>
      <c r="R17848">
        <v>1</v>
      </c>
    </row>
    <row r="17849" spans="1:18" x14ac:dyDescent="0.3">
      <c r="A17849">
        <v>1922059401</v>
      </c>
      <c r="B17849">
        <v>275000</v>
      </c>
      <c r="C17849">
        <v>4</v>
      </c>
      <c r="D17849">
        <v>1</v>
      </c>
      <c r="E17849">
        <v>1080</v>
      </c>
      <c r="F17849">
        <v>0</v>
      </c>
      <c r="G17849">
        <v>0</v>
      </c>
      <c r="H17849">
        <v>5</v>
      </c>
      <c r="I17849">
        <v>5</v>
      </c>
      <c r="J17849">
        <v>1900</v>
      </c>
      <c r="K17849">
        <v>0</v>
      </c>
      <c r="L17849">
        <v>47.383400000000002</v>
      </c>
      <c r="M17849">
        <v>-122.215</v>
      </c>
      <c r="N17849">
        <v>1720</v>
      </c>
      <c r="O17849">
        <v>20360</v>
      </c>
      <c r="P17849">
        <v>1</v>
      </c>
      <c r="Q17849">
        <v>0</v>
      </c>
      <c r="R17849">
        <v>0</v>
      </c>
    </row>
    <row r="17850" spans="1:18" x14ac:dyDescent="0.3">
      <c r="A17850">
        <v>3824100286</v>
      </c>
      <c r="B17850">
        <v>565000</v>
      </c>
      <c r="C17850">
        <v>3</v>
      </c>
      <c r="D17850">
        <v>2.25</v>
      </c>
      <c r="E17850">
        <v>2440</v>
      </c>
      <c r="F17850">
        <v>0</v>
      </c>
      <c r="G17850">
        <v>0</v>
      </c>
      <c r="H17850">
        <v>3</v>
      </c>
      <c r="I17850">
        <v>7</v>
      </c>
      <c r="J17850">
        <v>1962</v>
      </c>
      <c r="K17850">
        <v>1</v>
      </c>
      <c r="L17850">
        <v>47.770499999999998</v>
      </c>
      <c r="M17850">
        <v>-122.26</v>
      </c>
      <c r="N17850">
        <v>2510</v>
      </c>
      <c r="O17850">
        <v>9602</v>
      </c>
      <c r="P17850">
        <v>1</v>
      </c>
      <c r="Q17850">
        <v>0</v>
      </c>
      <c r="R17850">
        <v>0</v>
      </c>
    </row>
    <row r="17851" spans="1:18" x14ac:dyDescent="0.3">
      <c r="A17851">
        <v>1226039058</v>
      </c>
      <c r="B17851">
        <v>425000</v>
      </c>
      <c r="C17851">
        <v>4</v>
      </c>
      <c r="D17851">
        <v>1.75</v>
      </c>
      <c r="E17851">
        <v>2520</v>
      </c>
      <c r="F17851">
        <v>0</v>
      </c>
      <c r="G17851">
        <v>0</v>
      </c>
      <c r="H17851">
        <v>4</v>
      </c>
      <c r="I17851">
        <v>7</v>
      </c>
      <c r="J17851">
        <v>1956</v>
      </c>
      <c r="K17851">
        <v>1</v>
      </c>
      <c r="L17851">
        <v>47.760399999999997</v>
      </c>
      <c r="M17851">
        <v>-122.35599999999999</v>
      </c>
      <c r="N17851">
        <v>1660</v>
      </c>
      <c r="O17851">
        <v>8775</v>
      </c>
      <c r="P17851">
        <v>0</v>
      </c>
      <c r="Q17851">
        <v>0</v>
      </c>
      <c r="R17851">
        <v>1</v>
      </c>
    </row>
    <row r="17852" spans="1:18" x14ac:dyDescent="0.3">
      <c r="A17852">
        <v>2770605175</v>
      </c>
      <c r="B17852">
        <v>620047</v>
      </c>
      <c r="C17852">
        <v>4</v>
      </c>
      <c r="D17852">
        <v>1.75</v>
      </c>
      <c r="E17852">
        <v>1760</v>
      </c>
      <c r="F17852">
        <v>0</v>
      </c>
      <c r="G17852">
        <v>0</v>
      </c>
      <c r="H17852">
        <v>3</v>
      </c>
      <c r="I17852">
        <v>7</v>
      </c>
      <c r="J17852">
        <v>1946</v>
      </c>
      <c r="K17852">
        <v>1</v>
      </c>
      <c r="L17852">
        <v>47.650799999999997</v>
      </c>
      <c r="M17852">
        <v>-122.373</v>
      </c>
      <c r="N17852">
        <v>2040</v>
      </c>
      <c r="O17852">
        <v>6000</v>
      </c>
      <c r="P17852">
        <v>0</v>
      </c>
      <c r="Q17852">
        <v>0</v>
      </c>
      <c r="R17852">
        <v>1</v>
      </c>
    </row>
    <row r="17853" spans="1:18" x14ac:dyDescent="0.3">
      <c r="A17853">
        <v>6791200120</v>
      </c>
      <c r="B17853">
        <v>480000</v>
      </c>
      <c r="C17853">
        <v>3</v>
      </c>
      <c r="D17853">
        <v>2.25</v>
      </c>
      <c r="E17853">
        <v>1820</v>
      </c>
      <c r="F17853">
        <v>0</v>
      </c>
      <c r="G17853">
        <v>0</v>
      </c>
      <c r="H17853">
        <v>3</v>
      </c>
      <c r="I17853">
        <v>8</v>
      </c>
      <c r="J17853">
        <v>1977</v>
      </c>
      <c r="K17853">
        <v>0</v>
      </c>
      <c r="L17853">
        <v>47.589799999999997</v>
      </c>
      <c r="M17853">
        <v>-122.05200000000001</v>
      </c>
      <c r="N17853">
        <v>2050</v>
      </c>
      <c r="O17853">
        <v>15000</v>
      </c>
      <c r="P17853">
        <v>0</v>
      </c>
      <c r="Q17853">
        <v>1</v>
      </c>
      <c r="R17853">
        <v>0</v>
      </c>
    </row>
    <row r="17854" spans="1:18" x14ac:dyDescent="0.3">
      <c r="A17854">
        <v>6791200120</v>
      </c>
      <c r="B17854">
        <v>515000</v>
      </c>
      <c r="C17854">
        <v>3</v>
      </c>
      <c r="D17854">
        <v>2.25</v>
      </c>
      <c r="E17854">
        <v>1820</v>
      </c>
      <c r="F17854">
        <v>0</v>
      </c>
      <c r="G17854">
        <v>0</v>
      </c>
      <c r="H17854">
        <v>3</v>
      </c>
      <c r="I17854">
        <v>8</v>
      </c>
      <c r="J17854">
        <v>1977</v>
      </c>
      <c r="K17854">
        <v>1</v>
      </c>
      <c r="L17854">
        <v>47.589799999999997</v>
      </c>
      <c r="M17854">
        <v>-122.05200000000001</v>
      </c>
      <c r="N17854">
        <v>2050</v>
      </c>
      <c r="O17854">
        <v>15000</v>
      </c>
      <c r="P17854">
        <v>0</v>
      </c>
      <c r="Q17854">
        <v>1</v>
      </c>
      <c r="R17854">
        <v>0</v>
      </c>
    </row>
    <row r="17855" spans="1:18" x14ac:dyDescent="0.3">
      <c r="A17855">
        <v>4137010590</v>
      </c>
      <c r="B17855">
        <v>420000</v>
      </c>
      <c r="C17855">
        <v>4</v>
      </c>
      <c r="D17855">
        <v>2.5</v>
      </c>
      <c r="E17855">
        <v>3040</v>
      </c>
      <c r="F17855">
        <v>0</v>
      </c>
      <c r="G17855">
        <v>0</v>
      </c>
      <c r="H17855">
        <v>3</v>
      </c>
      <c r="I17855">
        <v>8</v>
      </c>
      <c r="J17855">
        <v>1999</v>
      </c>
      <c r="K17855">
        <v>0</v>
      </c>
      <c r="L17855">
        <v>47.2667</v>
      </c>
      <c r="M17855">
        <v>-122.21599999999999</v>
      </c>
      <c r="N17855">
        <v>2420</v>
      </c>
      <c r="O17855">
        <v>10026</v>
      </c>
      <c r="P17855">
        <v>0</v>
      </c>
      <c r="Q17855">
        <v>1</v>
      </c>
      <c r="R17855">
        <v>0</v>
      </c>
    </row>
    <row r="17856" spans="1:18" x14ac:dyDescent="0.3">
      <c r="A17856">
        <v>5495200040</v>
      </c>
      <c r="B17856">
        <v>610000</v>
      </c>
      <c r="C17856">
        <v>5</v>
      </c>
      <c r="D17856">
        <v>3.25</v>
      </c>
      <c r="E17856">
        <v>3490</v>
      </c>
      <c r="F17856">
        <v>0</v>
      </c>
      <c r="G17856">
        <v>0</v>
      </c>
      <c r="H17856">
        <v>4</v>
      </c>
      <c r="I17856">
        <v>8</v>
      </c>
      <c r="J17856">
        <v>1957</v>
      </c>
      <c r="K17856">
        <v>1</v>
      </c>
      <c r="L17856">
        <v>47.570099999999996</v>
      </c>
      <c r="M17856">
        <v>-122.124</v>
      </c>
      <c r="N17856">
        <v>2660</v>
      </c>
      <c r="O17856">
        <v>12400</v>
      </c>
      <c r="P17856">
        <v>1</v>
      </c>
      <c r="Q17856">
        <v>0</v>
      </c>
      <c r="R17856">
        <v>0</v>
      </c>
    </row>
    <row r="17857" spans="1:18" x14ac:dyDescent="0.3">
      <c r="A17857">
        <v>868000175</v>
      </c>
      <c r="B17857">
        <v>849000</v>
      </c>
      <c r="C17857">
        <v>4</v>
      </c>
      <c r="D17857">
        <v>1.5</v>
      </c>
      <c r="E17857">
        <v>2440</v>
      </c>
      <c r="F17857">
        <v>0</v>
      </c>
      <c r="G17857">
        <v>0</v>
      </c>
      <c r="H17857">
        <v>4</v>
      </c>
      <c r="I17857">
        <v>8</v>
      </c>
      <c r="J17857">
        <v>1950</v>
      </c>
      <c r="K17857">
        <v>0</v>
      </c>
      <c r="L17857">
        <v>47.708100000000002</v>
      </c>
      <c r="M17857">
        <v>-122.374</v>
      </c>
      <c r="N17857">
        <v>2140</v>
      </c>
      <c r="O17857">
        <v>7920</v>
      </c>
      <c r="P17857">
        <v>0</v>
      </c>
      <c r="Q17857">
        <v>0</v>
      </c>
      <c r="R17857">
        <v>0</v>
      </c>
    </row>
    <row r="17858" spans="1:18" x14ac:dyDescent="0.3">
      <c r="A17858">
        <v>8820902549</v>
      </c>
      <c r="B17858">
        <v>718000</v>
      </c>
      <c r="C17858">
        <v>3</v>
      </c>
      <c r="D17858">
        <v>1.75</v>
      </c>
      <c r="E17858">
        <v>2280</v>
      </c>
      <c r="F17858">
        <v>0</v>
      </c>
      <c r="G17858">
        <v>0</v>
      </c>
      <c r="H17858">
        <v>3</v>
      </c>
      <c r="I17858">
        <v>8</v>
      </c>
      <c r="J17858">
        <v>1949</v>
      </c>
      <c r="K17858">
        <v>0</v>
      </c>
      <c r="L17858">
        <v>47.715000000000003</v>
      </c>
      <c r="M17858">
        <v>-122.282</v>
      </c>
      <c r="N17858">
        <v>1610</v>
      </c>
      <c r="O17858">
        <v>6670</v>
      </c>
      <c r="P17858">
        <v>0</v>
      </c>
      <c r="Q17858">
        <v>0</v>
      </c>
      <c r="R17858">
        <v>1</v>
      </c>
    </row>
    <row r="17859" spans="1:18" x14ac:dyDescent="0.3">
      <c r="A17859">
        <v>8731980040</v>
      </c>
      <c r="B17859">
        <v>295000</v>
      </c>
      <c r="C17859">
        <v>3</v>
      </c>
      <c r="D17859">
        <v>2.25</v>
      </c>
      <c r="E17859">
        <v>1980</v>
      </c>
      <c r="F17859">
        <v>0</v>
      </c>
      <c r="G17859">
        <v>0</v>
      </c>
      <c r="H17859">
        <v>4</v>
      </c>
      <c r="I17859">
        <v>9</v>
      </c>
      <c r="J17859">
        <v>1974</v>
      </c>
      <c r="K17859">
        <v>0</v>
      </c>
      <c r="L17859">
        <v>47.314900000000002</v>
      </c>
      <c r="M17859">
        <v>-122.378</v>
      </c>
      <c r="N17859">
        <v>2360</v>
      </c>
      <c r="O17859">
        <v>8000</v>
      </c>
      <c r="P17859">
        <v>1</v>
      </c>
      <c r="Q17859">
        <v>0</v>
      </c>
      <c r="R17859">
        <v>0</v>
      </c>
    </row>
    <row r="17860" spans="1:18" x14ac:dyDescent="0.3">
      <c r="A17860">
        <v>3096000040</v>
      </c>
      <c r="B17860">
        <v>871000</v>
      </c>
      <c r="C17860">
        <v>5</v>
      </c>
      <c r="D17860">
        <v>1.75</v>
      </c>
      <c r="E17860">
        <v>2360</v>
      </c>
      <c r="F17860">
        <v>0</v>
      </c>
      <c r="G17860">
        <v>0</v>
      </c>
      <c r="H17860">
        <v>5</v>
      </c>
      <c r="I17860">
        <v>7</v>
      </c>
      <c r="J17860">
        <v>1940</v>
      </c>
      <c r="K17860">
        <v>1</v>
      </c>
      <c r="L17860">
        <v>47.673200000000001</v>
      </c>
      <c r="M17860">
        <v>-122.4</v>
      </c>
      <c r="N17860">
        <v>2100</v>
      </c>
      <c r="O17860">
        <v>5500</v>
      </c>
      <c r="P17860">
        <v>0</v>
      </c>
      <c r="Q17860">
        <v>0</v>
      </c>
      <c r="R17860">
        <v>1</v>
      </c>
    </row>
    <row r="17861" spans="1:18" x14ac:dyDescent="0.3">
      <c r="A17861">
        <v>4058800215</v>
      </c>
      <c r="B17861">
        <v>430000</v>
      </c>
      <c r="C17861">
        <v>3</v>
      </c>
      <c r="D17861">
        <v>3.75</v>
      </c>
      <c r="E17861">
        <v>3890</v>
      </c>
      <c r="F17861">
        <v>0</v>
      </c>
      <c r="G17861">
        <v>2</v>
      </c>
      <c r="H17861">
        <v>3</v>
      </c>
      <c r="I17861">
        <v>8</v>
      </c>
      <c r="J17861">
        <v>1943</v>
      </c>
      <c r="K17861">
        <v>0</v>
      </c>
      <c r="L17861">
        <v>47.507300000000001</v>
      </c>
      <c r="M17861">
        <v>-122.239</v>
      </c>
      <c r="N17861">
        <v>1820</v>
      </c>
      <c r="O17861">
        <v>7320</v>
      </c>
      <c r="P17861">
        <v>0</v>
      </c>
      <c r="Q17861">
        <v>0</v>
      </c>
      <c r="R17861">
        <v>0</v>
      </c>
    </row>
    <row r="17862" spans="1:18" x14ac:dyDescent="0.3">
      <c r="A17862">
        <v>3579800405</v>
      </c>
      <c r="B17862">
        <v>440000</v>
      </c>
      <c r="C17862">
        <v>4</v>
      </c>
      <c r="D17862">
        <v>2.5</v>
      </c>
      <c r="E17862">
        <v>2300</v>
      </c>
      <c r="F17862">
        <v>0</v>
      </c>
      <c r="G17862">
        <v>0</v>
      </c>
      <c r="H17862">
        <v>4</v>
      </c>
      <c r="I17862">
        <v>7</v>
      </c>
      <c r="J17862">
        <v>1961</v>
      </c>
      <c r="K17862">
        <v>0</v>
      </c>
      <c r="L17862">
        <v>47.734099999999998</v>
      </c>
      <c r="M17862">
        <v>-122.242</v>
      </c>
      <c r="N17862">
        <v>1960</v>
      </c>
      <c r="O17862">
        <v>10400</v>
      </c>
      <c r="P17862">
        <v>1</v>
      </c>
      <c r="Q17862">
        <v>0</v>
      </c>
      <c r="R17862">
        <v>0</v>
      </c>
    </row>
    <row r="17863" spans="1:18" x14ac:dyDescent="0.3">
      <c r="A17863">
        <v>3188100065</v>
      </c>
      <c r="B17863">
        <v>405000</v>
      </c>
      <c r="C17863">
        <v>2</v>
      </c>
      <c r="D17863">
        <v>1</v>
      </c>
      <c r="E17863">
        <v>910</v>
      </c>
      <c r="F17863">
        <v>0</v>
      </c>
      <c r="G17863">
        <v>0</v>
      </c>
      <c r="H17863">
        <v>3</v>
      </c>
      <c r="I17863">
        <v>7</v>
      </c>
      <c r="J17863">
        <v>1942</v>
      </c>
      <c r="K17863">
        <v>0</v>
      </c>
      <c r="L17863">
        <v>47.6892</v>
      </c>
      <c r="M17863">
        <v>-122.306</v>
      </c>
      <c r="N17863">
        <v>1040</v>
      </c>
      <c r="O17863">
        <v>6490</v>
      </c>
      <c r="P17863">
        <v>0</v>
      </c>
      <c r="Q17863">
        <v>0</v>
      </c>
      <c r="R17863">
        <v>1</v>
      </c>
    </row>
    <row r="17864" spans="1:18" x14ac:dyDescent="0.3">
      <c r="A17864">
        <v>8570900038</v>
      </c>
      <c r="B17864">
        <v>340000</v>
      </c>
      <c r="C17864">
        <v>3</v>
      </c>
      <c r="D17864">
        <v>2</v>
      </c>
      <c r="E17864">
        <v>1140</v>
      </c>
      <c r="F17864">
        <v>0</v>
      </c>
      <c r="G17864">
        <v>0</v>
      </c>
      <c r="H17864">
        <v>3</v>
      </c>
      <c r="I17864">
        <v>7</v>
      </c>
      <c r="J17864">
        <v>1994</v>
      </c>
      <c r="K17864">
        <v>0</v>
      </c>
      <c r="L17864">
        <v>47.499099999999999</v>
      </c>
      <c r="M17864">
        <v>-121.783</v>
      </c>
      <c r="N17864">
        <v>1140</v>
      </c>
      <c r="O17864">
        <v>8400</v>
      </c>
      <c r="P17864">
        <v>1</v>
      </c>
      <c r="Q17864">
        <v>0</v>
      </c>
      <c r="R17864">
        <v>0</v>
      </c>
    </row>
    <row r="17865" spans="1:18" x14ac:dyDescent="0.3">
      <c r="A17865">
        <v>4379400490</v>
      </c>
      <c r="B17865">
        <v>675000</v>
      </c>
      <c r="C17865">
        <v>4</v>
      </c>
      <c r="D17865">
        <v>2.5</v>
      </c>
      <c r="E17865">
        <v>2390</v>
      </c>
      <c r="F17865">
        <v>0</v>
      </c>
      <c r="G17865">
        <v>0</v>
      </c>
      <c r="H17865">
        <v>3</v>
      </c>
      <c r="I17865">
        <v>9</v>
      </c>
      <c r="J17865">
        <v>2006</v>
      </c>
      <c r="K17865">
        <v>0</v>
      </c>
      <c r="L17865">
        <v>47.619399999999999</v>
      </c>
      <c r="M17865">
        <v>-122.026</v>
      </c>
      <c r="N17865">
        <v>2600</v>
      </c>
      <c r="O17865">
        <v>5342</v>
      </c>
      <c r="P17865">
        <v>0</v>
      </c>
      <c r="Q17865">
        <v>1</v>
      </c>
      <c r="R17865">
        <v>0</v>
      </c>
    </row>
    <row r="17866" spans="1:18" x14ac:dyDescent="0.3">
      <c r="A17866">
        <v>952003575</v>
      </c>
      <c r="B17866">
        <v>480000</v>
      </c>
      <c r="C17866">
        <v>3</v>
      </c>
      <c r="D17866">
        <v>1</v>
      </c>
      <c r="E17866">
        <v>1150</v>
      </c>
      <c r="F17866">
        <v>0</v>
      </c>
      <c r="G17866">
        <v>2</v>
      </c>
      <c r="H17866">
        <v>3</v>
      </c>
      <c r="I17866">
        <v>7</v>
      </c>
      <c r="J17866">
        <v>1943</v>
      </c>
      <c r="K17866">
        <v>0</v>
      </c>
      <c r="L17866">
        <v>47.566299999999998</v>
      </c>
      <c r="M17866">
        <v>-122.379</v>
      </c>
      <c r="N17866">
        <v>1390</v>
      </c>
      <c r="O17866">
        <v>4945</v>
      </c>
      <c r="P17866">
        <v>0</v>
      </c>
      <c r="Q17866">
        <v>0</v>
      </c>
      <c r="R17866">
        <v>1</v>
      </c>
    </row>
    <row r="17867" spans="1:18" x14ac:dyDescent="0.3">
      <c r="A17867">
        <v>162500015</v>
      </c>
      <c r="B17867">
        <v>362500</v>
      </c>
      <c r="C17867">
        <v>5</v>
      </c>
      <c r="D17867">
        <v>2</v>
      </c>
      <c r="E17867">
        <v>2330</v>
      </c>
      <c r="F17867">
        <v>0</v>
      </c>
      <c r="G17867">
        <v>0</v>
      </c>
      <c r="H17867">
        <v>4</v>
      </c>
      <c r="I17867">
        <v>7</v>
      </c>
      <c r="J17867">
        <v>1961</v>
      </c>
      <c r="K17867">
        <v>0</v>
      </c>
      <c r="L17867">
        <v>47.767099999999999</v>
      </c>
      <c r="M17867">
        <v>-122.334</v>
      </c>
      <c r="N17867">
        <v>1550</v>
      </c>
      <c r="O17867">
        <v>8287</v>
      </c>
      <c r="P17867">
        <v>0</v>
      </c>
      <c r="Q17867">
        <v>0</v>
      </c>
      <c r="R17867">
        <v>1</v>
      </c>
    </row>
    <row r="17868" spans="1:18" x14ac:dyDescent="0.3">
      <c r="A17868">
        <v>7732410360</v>
      </c>
      <c r="B17868">
        <v>752888</v>
      </c>
      <c r="C17868">
        <v>3</v>
      </c>
      <c r="D17868">
        <v>2.5</v>
      </c>
      <c r="E17868">
        <v>2420</v>
      </c>
      <c r="F17868">
        <v>0</v>
      </c>
      <c r="G17868">
        <v>0</v>
      </c>
      <c r="H17868">
        <v>4</v>
      </c>
      <c r="I17868">
        <v>9</v>
      </c>
      <c r="J17868">
        <v>1987</v>
      </c>
      <c r="K17868">
        <v>0</v>
      </c>
      <c r="L17868">
        <v>47.6599</v>
      </c>
      <c r="M17868">
        <v>-122.146</v>
      </c>
      <c r="N17868">
        <v>2630</v>
      </c>
      <c r="O17868">
        <v>9000</v>
      </c>
      <c r="P17868">
        <v>1</v>
      </c>
      <c r="Q17868">
        <v>0</v>
      </c>
      <c r="R17868">
        <v>0</v>
      </c>
    </row>
    <row r="17869" spans="1:18" x14ac:dyDescent="0.3">
      <c r="A17869">
        <v>3031200120</v>
      </c>
      <c r="B17869">
        <v>255000</v>
      </c>
      <c r="C17869">
        <v>4</v>
      </c>
      <c r="D17869">
        <v>1.75</v>
      </c>
      <c r="E17869">
        <v>960</v>
      </c>
      <c r="F17869">
        <v>0</v>
      </c>
      <c r="G17869">
        <v>0</v>
      </c>
      <c r="H17869">
        <v>5</v>
      </c>
      <c r="I17869">
        <v>6</v>
      </c>
      <c r="J17869">
        <v>1949</v>
      </c>
      <c r="K17869">
        <v>0</v>
      </c>
      <c r="L17869">
        <v>47.537199999999999</v>
      </c>
      <c r="M17869">
        <v>-122.289</v>
      </c>
      <c r="N17869">
        <v>1720</v>
      </c>
      <c r="O17869">
        <v>8249</v>
      </c>
      <c r="P17869">
        <v>0</v>
      </c>
      <c r="Q17869">
        <v>0</v>
      </c>
      <c r="R17869">
        <v>1</v>
      </c>
    </row>
    <row r="17870" spans="1:18" x14ac:dyDescent="0.3">
      <c r="A17870">
        <v>2131700900</v>
      </c>
      <c r="B17870">
        <v>283700</v>
      </c>
      <c r="C17870">
        <v>1</v>
      </c>
      <c r="D17870">
        <v>1.75</v>
      </c>
      <c r="E17870">
        <v>1010</v>
      </c>
      <c r="F17870">
        <v>0</v>
      </c>
      <c r="G17870">
        <v>0</v>
      </c>
      <c r="H17870">
        <v>4</v>
      </c>
      <c r="I17870">
        <v>6</v>
      </c>
      <c r="J17870">
        <v>1968</v>
      </c>
      <c r="K17870">
        <v>0</v>
      </c>
      <c r="L17870">
        <v>47.739100000000001</v>
      </c>
      <c r="M17870">
        <v>-121.982</v>
      </c>
      <c r="N17870">
        <v>1410</v>
      </c>
      <c r="O17870">
        <v>8359</v>
      </c>
      <c r="P17870">
        <v>1</v>
      </c>
      <c r="Q17870">
        <v>0</v>
      </c>
      <c r="R17870">
        <v>0</v>
      </c>
    </row>
    <row r="17871" spans="1:18" x14ac:dyDescent="0.3">
      <c r="A17871">
        <v>2122059198</v>
      </c>
      <c r="B17871">
        <v>335000</v>
      </c>
      <c r="C17871">
        <v>4</v>
      </c>
      <c r="D17871">
        <v>2.5</v>
      </c>
      <c r="E17871">
        <v>2370</v>
      </c>
      <c r="F17871">
        <v>0</v>
      </c>
      <c r="G17871">
        <v>0</v>
      </c>
      <c r="H17871">
        <v>3</v>
      </c>
      <c r="I17871">
        <v>8</v>
      </c>
      <c r="J17871">
        <v>2001</v>
      </c>
      <c r="K17871">
        <v>0</v>
      </c>
      <c r="L17871">
        <v>47.373199999999997</v>
      </c>
      <c r="M17871">
        <v>-122.179</v>
      </c>
      <c r="N17871">
        <v>2190</v>
      </c>
      <c r="O17871">
        <v>6070</v>
      </c>
      <c r="P17871">
        <v>1</v>
      </c>
      <c r="Q17871">
        <v>0</v>
      </c>
      <c r="R17871">
        <v>0</v>
      </c>
    </row>
    <row r="17872" spans="1:18" x14ac:dyDescent="0.3">
      <c r="A17872">
        <v>7340600735</v>
      </c>
      <c r="B17872">
        <v>285000</v>
      </c>
      <c r="C17872">
        <v>3</v>
      </c>
      <c r="D17872">
        <v>1.75</v>
      </c>
      <c r="E17872">
        <v>2880</v>
      </c>
      <c r="F17872">
        <v>0</v>
      </c>
      <c r="G17872">
        <v>0</v>
      </c>
      <c r="H17872">
        <v>3</v>
      </c>
      <c r="I17872">
        <v>8</v>
      </c>
      <c r="J17872">
        <v>1958</v>
      </c>
      <c r="K17872">
        <v>0</v>
      </c>
      <c r="L17872">
        <v>47.488100000000003</v>
      </c>
      <c r="M17872">
        <v>-122.28100000000001</v>
      </c>
      <c r="N17872">
        <v>1380</v>
      </c>
      <c r="O17872">
        <v>9592</v>
      </c>
      <c r="P17872">
        <v>0</v>
      </c>
      <c r="Q17872">
        <v>0</v>
      </c>
      <c r="R17872">
        <v>0</v>
      </c>
    </row>
    <row r="17873" spans="1:18" x14ac:dyDescent="0.3">
      <c r="A17873">
        <v>2923049393</v>
      </c>
      <c r="B17873">
        <v>278000</v>
      </c>
      <c r="C17873">
        <v>4</v>
      </c>
      <c r="D17873">
        <v>2.25</v>
      </c>
      <c r="E17873">
        <v>2400</v>
      </c>
      <c r="F17873">
        <v>0</v>
      </c>
      <c r="G17873">
        <v>0</v>
      </c>
      <c r="H17873">
        <v>3</v>
      </c>
      <c r="I17873">
        <v>8</v>
      </c>
      <c r="J17873">
        <v>1964</v>
      </c>
      <c r="K17873">
        <v>0</v>
      </c>
      <c r="L17873">
        <v>47.456200000000003</v>
      </c>
      <c r="M17873">
        <v>-122.33</v>
      </c>
      <c r="N17873">
        <v>2170</v>
      </c>
      <c r="O17873">
        <v>8452</v>
      </c>
      <c r="P17873">
        <v>0</v>
      </c>
      <c r="Q17873">
        <v>0</v>
      </c>
      <c r="R17873">
        <v>1</v>
      </c>
    </row>
    <row r="17874" spans="1:18" x14ac:dyDescent="0.3">
      <c r="A17874">
        <v>7922710450</v>
      </c>
      <c r="B17874">
        <v>731000</v>
      </c>
      <c r="C17874">
        <v>5</v>
      </c>
      <c r="D17874">
        <v>2.5</v>
      </c>
      <c r="E17874">
        <v>3670</v>
      </c>
      <c r="F17874">
        <v>0</v>
      </c>
      <c r="G17874">
        <v>0</v>
      </c>
      <c r="H17874">
        <v>3</v>
      </c>
      <c r="I17874">
        <v>8</v>
      </c>
      <c r="J17874">
        <v>1973</v>
      </c>
      <c r="K17874">
        <v>1</v>
      </c>
      <c r="L17874">
        <v>47.665399999999998</v>
      </c>
      <c r="M17874">
        <v>-122.142</v>
      </c>
      <c r="N17874">
        <v>2340</v>
      </c>
      <c r="O17874">
        <v>9425</v>
      </c>
      <c r="P17874">
        <v>0</v>
      </c>
      <c r="Q17874">
        <v>1</v>
      </c>
      <c r="R17874">
        <v>0</v>
      </c>
    </row>
    <row r="17875" spans="1:18" x14ac:dyDescent="0.3">
      <c r="A17875">
        <v>192450180</v>
      </c>
      <c r="B17875">
        <v>335000</v>
      </c>
      <c r="C17875">
        <v>3</v>
      </c>
      <c r="D17875">
        <v>1.5</v>
      </c>
      <c r="E17875">
        <v>1140</v>
      </c>
      <c r="F17875">
        <v>0</v>
      </c>
      <c r="G17875">
        <v>0</v>
      </c>
      <c r="H17875">
        <v>3</v>
      </c>
      <c r="I17875">
        <v>7</v>
      </c>
      <c r="J17875">
        <v>1985</v>
      </c>
      <c r="K17875">
        <v>1</v>
      </c>
      <c r="L17875">
        <v>47.475200000000001</v>
      </c>
      <c r="M17875">
        <v>-121.75700000000001</v>
      </c>
      <c r="N17875">
        <v>1200</v>
      </c>
      <c r="O17875">
        <v>15247</v>
      </c>
      <c r="P17875">
        <v>1</v>
      </c>
      <c r="Q17875">
        <v>0</v>
      </c>
      <c r="R17875">
        <v>0</v>
      </c>
    </row>
    <row r="17876" spans="1:18" x14ac:dyDescent="0.3">
      <c r="A17876">
        <v>782700120</v>
      </c>
      <c r="B17876">
        <v>334200</v>
      </c>
      <c r="C17876">
        <v>3</v>
      </c>
      <c r="D17876">
        <v>1.75</v>
      </c>
      <c r="E17876">
        <v>1410</v>
      </c>
      <c r="F17876">
        <v>0</v>
      </c>
      <c r="G17876">
        <v>0</v>
      </c>
      <c r="H17876">
        <v>3</v>
      </c>
      <c r="I17876">
        <v>7</v>
      </c>
      <c r="J17876">
        <v>1980</v>
      </c>
      <c r="K17876">
        <v>1</v>
      </c>
      <c r="L17876">
        <v>47.707700000000003</v>
      </c>
      <c r="M17876">
        <v>-121.914</v>
      </c>
      <c r="N17876">
        <v>2240</v>
      </c>
      <c r="O17876">
        <v>49222</v>
      </c>
      <c r="P17876">
        <v>1</v>
      </c>
      <c r="Q17876">
        <v>0</v>
      </c>
      <c r="R17876">
        <v>0</v>
      </c>
    </row>
    <row r="17877" spans="1:18" x14ac:dyDescent="0.3">
      <c r="A17877">
        <v>2887703155</v>
      </c>
      <c r="B17877">
        <v>642000</v>
      </c>
      <c r="C17877">
        <v>6</v>
      </c>
      <c r="D17877">
        <v>1</v>
      </c>
      <c r="E17877">
        <v>1530</v>
      </c>
      <c r="F17877">
        <v>0</v>
      </c>
      <c r="G17877">
        <v>0</v>
      </c>
      <c r="H17877">
        <v>4</v>
      </c>
      <c r="I17877">
        <v>7</v>
      </c>
      <c r="J17877">
        <v>1921</v>
      </c>
      <c r="K17877">
        <v>1</v>
      </c>
      <c r="L17877">
        <v>47.686199999999999</v>
      </c>
      <c r="M17877">
        <v>-122.31</v>
      </c>
      <c r="N17877">
        <v>1530</v>
      </c>
      <c r="O17877">
        <v>3800</v>
      </c>
      <c r="P17877">
        <v>0</v>
      </c>
      <c r="Q17877">
        <v>0</v>
      </c>
      <c r="R17877">
        <v>1</v>
      </c>
    </row>
    <row r="17878" spans="1:18" x14ac:dyDescent="0.3">
      <c r="A17878">
        <v>5700000245</v>
      </c>
      <c r="B17878">
        <v>540000</v>
      </c>
      <c r="C17878">
        <v>4</v>
      </c>
      <c r="D17878">
        <v>1.75</v>
      </c>
      <c r="E17878">
        <v>1720</v>
      </c>
      <c r="F17878">
        <v>0</v>
      </c>
      <c r="G17878">
        <v>0</v>
      </c>
      <c r="H17878">
        <v>4</v>
      </c>
      <c r="I17878">
        <v>7</v>
      </c>
      <c r="J17878">
        <v>1925</v>
      </c>
      <c r="K17878">
        <v>0</v>
      </c>
      <c r="L17878">
        <v>47.579000000000001</v>
      </c>
      <c r="M17878">
        <v>-122.294</v>
      </c>
      <c r="N17878">
        <v>1930</v>
      </c>
      <c r="O17878">
        <v>4280</v>
      </c>
      <c r="P17878">
        <v>0</v>
      </c>
      <c r="Q17878">
        <v>0</v>
      </c>
      <c r="R17878">
        <v>1</v>
      </c>
    </row>
    <row r="17879" spans="1:18" x14ac:dyDescent="0.3">
      <c r="A17879">
        <v>2420069003</v>
      </c>
      <c r="B17879">
        <v>299000</v>
      </c>
      <c r="C17879">
        <v>3</v>
      </c>
      <c r="D17879">
        <v>2.5</v>
      </c>
      <c r="E17879">
        <v>1620</v>
      </c>
      <c r="F17879">
        <v>0</v>
      </c>
      <c r="G17879">
        <v>2</v>
      </c>
      <c r="H17879">
        <v>4</v>
      </c>
      <c r="I17879">
        <v>6</v>
      </c>
      <c r="J17879">
        <v>1960</v>
      </c>
      <c r="K17879">
        <v>1</v>
      </c>
      <c r="L17879">
        <v>47.213799999999999</v>
      </c>
      <c r="M17879">
        <v>-121.982</v>
      </c>
      <c r="N17879">
        <v>1620</v>
      </c>
      <c r="O17879">
        <v>15680</v>
      </c>
      <c r="P17879">
        <v>1</v>
      </c>
      <c r="Q17879">
        <v>0</v>
      </c>
      <c r="R17879">
        <v>0</v>
      </c>
    </row>
    <row r="17880" spans="1:18" x14ac:dyDescent="0.3">
      <c r="A17880">
        <v>9274202165</v>
      </c>
      <c r="B17880">
        <v>560000</v>
      </c>
      <c r="C17880">
        <v>3</v>
      </c>
      <c r="D17880">
        <v>1.75</v>
      </c>
      <c r="E17880">
        <v>1570</v>
      </c>
      <c r="F17880">
        <v>0</v>
      </c>
      <c r="G17880">
        <v>0</v>
      </c>
      <c r="H17880">
        <v>3</v>
      </c>
      <c r="I17880">
        <v>7</v>
      </c>
      <c r="J17880">
        <v>1940</v>
      </c>
      <c r="K17880">
        <v>1</v>
      </c>
      <c r="L17880">
        <v>47.588900000000002</v>
      </c>
      <c r="M17880">
        <v>-122.389</v>
      </c>
      <c r="N17880">
        <v>1790</v>
      </c>
      <c r="O17880">
        <v>5750</v>
      </c>
      <c r="P17880">
        <v>0</v>
      </c>
      <c r="Q17880">
        <v>0</v>
      </c>
      <c r="R17880">
        <v>1</v>
      </c>
    </row>
    <row r="17881" spans="1:18" x14ac:dyDescent="0.3">
      <c r="A17881">
        <v>9287802410</v>
      </c>
      <c r="B17881">
        <v>852000</v>
      </c>
      <c r="C17881">
        <v>5</v>
      </c>
      <c r="D17881">
        <v>2.75</v>
      </c>
      <c r="E17881">
        <v>1990</v>
      </c>
      <c r="F17881">
        <v>0</v>
      </c>
      <c r="G17881">
        <v>0</v>
      </c>
      <c r="H17881">
        <v>4</v>
      </c>
      <c r="I17881">
        <v>7</v>
      </c>
      <c r="J17881">
        <v>1913</v>
      </c>
      <c r="K17881">
        <v>0</v>
      </c>
      <c r="L17881">
        <v>47.673299999999998</v>
      </c>
      <c r="M17881">
        <v>-122.358</v>
      </c>
      <c r="N17881">
        <v>1820</v>
      </c>
      <c r="O17881">
        <v>5000</v>
      </c>
      <c r="P17881">
        <v>0</v>
      </c>
      <c r="Q17881">
        <v>0</v>
      </c>
      <c r="R17881">
        <v>1</v>
      </c>
    </row>
    <row r="17882" spans="1:18" x14ac:dyDescent="0.3">
      <c r="A17882">
        <v>2324039077</v>
      </c>
      <c r="B17882">
        <v>306000</v>
      </c>
      <c r="C17882">
        <v>2</v>
      </c>
      <c r="D17882">
        <v>1</v>
      </c>
      <c r="E17882">
        <v>930</v>
      </c>
      <c r="F17882">
        <v>0</v>
      </c>
      <c r="G17882">
        <v>2</v>
      </c>
      <c r="H17882">
        <v>3</v>
      </c>
      <c r="I17882">
        <v>7</v>
      </c>
      <c r="J17882">
        <v>1941</v>
      </c>
      <c r="K17882">
        <v>1</v>
      </c>
      <c r="L17882">
        <v>47.547800000000002</v>
      </c>
      <c r="M17882">
        <v>-122.377</v>
      </c>
      <c r="N17882">
        <v>1340</v>
      </c>
      <c r="O17882">
        <v>6400</v>
      </c>
      <c r="P17882">
        <v>0</v>
      </c>
      <c r="Q17882">
        <v>0</v>
      </c>
      <c r="R17882">
        <v>1</v>
      </c>
    </row>
    <row r="17883" spans="1:18" x14ac:dyDescent="0.3">
      <c r="A17883">
        <v>9329300040</v>
      </c>
      <c r="B17883">
        <v>440000</v>
      </c>
      <c r="C17883">
        <v>3</v>
      </c>
      <c r="D17883">
        <v>1.75</v>
      </c>
      <c r="E17883">
        <v>1550</v>
      </c>
      <c r="F17883">
        <v>0</v>
      </c>
      <c r="G17883">
        <v>0</v>
      </c>
      <c r="H17883">
        <v>4</v>
      </c>
      <c r="I17883">
        <v>7</v>
      </c>
      <c r="J17883">
        <v>1981</v>
      </c>
      <c r="K17883">
        <v>0</v>
      </c>
      <c r="L17883">
        <v>47.716999999999999</v>
      </c>
      <c r="M17883">
        <v>-122.163</v>
      </c>
      <c r="N17883">
        <v>1550</v>
      </c>
      <c r="O17883">
        <v>6900</v>
      </c>
      <c r="P17883">
        <v>1</v>
      </c>
      <c r="Q17883">
        <v>0</v>
      </c>
      <c r="R17883">
        <v>0</v>
      </c>
    </row>
    <row r="17884" spans="1:18" x14ac:dyDescent="0.3">
      <c r="A17884">
        <v>259700180</v>
      </c>
      <c r="B17884">
        <v>517000</v>
      </c>
      <c r="C17884">
        <v>4</v>
      </c>
      <c r="D17884">
        <v>1</v>
      </c>
      <c r="E17884">
        <v>1650</v>
      </c>
      <c r="F17884">
        <v>0</v>
      </c>
      <c r="G17884">
        <v>0</v>
      </c>
      <c r="H17884">
        <v>3</v>
      </c>
      <c r="I17884">
        <v>7</v>
      </c>
      <c r="J17884">
        <v>1966</v>
      </c>
      <c r="K17884">
        <v>1</v>
      </c>
      <c r="L17884">
        <v>47.636600000000001</v>
      </c>
      <c r="M17884">
        <v>-122.11799999999999</v>
      </c>
      <c r="N17884">
        <v>2240</v>
      </c>
      <c r="O17884">
        <v>9776</v>
      </c>
      <c r="P17884">
        <v>1</v>
      </c>
      <c r="Q17884">
        <v>0</v>
      </c>
      <c r="R17884">
        <v>0</v>
      </c>
    </row>
    <row r="17885" spans="1:18" x14ac:dyDescent="0.3">
      <c r="A17885">
        <v>5100400315</v>
      </c>
      <c r="B17885">
        <v>379000</v>
      </c>
      <c r="C17885">
        <v>2</v>
      </c>
      <c r="D17885">
        <v>1</v>
      </c>
      <c r="E17885">
        <v>800</v>
      </c>
      <c r="F17885">
        <v>0</v>
      </c>
      <c r="G17885">
        <v>2</v>
      </c>
      <c r="H17885">
        <v>3</v>
      </c>
      <c r="I17885">
        <v>7</v>
      </c>
      <c r="J17885">
        <v>1940</v>
      </c>
      <c r="K17885">
        <v>0</v>
      </c>
      <c r="L17885">
        <v>47.691000000000003</v>
      </c>
      <c r="M17885">
        <v>-122.309</v>
      </c>
      <c r="N17885">
        <v>920</v>
      </c>
      <c r="O17885">
        <v>5940</v>
      </c>
      <c r="P17885">
        <v>0</v>
      </c>
      <c r="Q17885">
        <v>0</v>
      </c>
      <c r="R17885">
        <v>1</v>
      </c>
    </row>
    <row r="17886" spans="1:18" x14ac:dyDescent="0.3">
      <c r="A17886">
        <v>3424069076</v>
      </c>
      <c r="B17886">
        <v>360000</v>
      </c>
      <c r="C17886">
        <v>2</v>
      </c>
      <c r="D17886">
        <v>1</v>
      </c>
      <c r="E17886">
        <v>930</v>
      </c>
      <c r="F17886">
        <v>0</v>
      </c>
      <c r="G17886">
        <v>0</v>
      </c>
      <c r="H17886">
        <v>4</v>
      </c>
      <c r="I17886">
        <v>6</v>
      </c>
      <c r="J17886">
        <v>1919</v>
      </c>
      <c r="K17886">
        <v>0</v>
      </c>
      <c r="L17886">
        <v>47.5289</v>
      </c>
      <c r="M17886">
        <v>-122.03</v>
      </c>
      <c r="N17886">
        <v>1730</v>
      </c>
      <c r="O17886">
        <v>9000</v>
      </c>
      <c r="P17886">
        <v>1</v>
      </c>
      <c r="Q17886">
        <v>0</v>
      </c>
      <c r="R17886">
        <v>0</v>
      </c>
    </row>
    <row r="17887" spans="1:18" x14ac:dyDescent="0.3">
      <c r="A17887">
        <v>9138100261</v>
      </c>
      <c r="B17887">
        <v>645000</v>
      </c>
      <c r="C17887">
        <v>4</v>
      </c>
      <c r="D17887">
        <v>1.5</v>
      </c>
      <c r="E17887">
        <v>2550</v>
      </c>
      <c r="F17887">
        <v>0</v>
      </c>
      <c r="G17887">
        <v>0</v>
      </c>
      <c r="H17887">
        <v>4</v>
      </c>
      <c r="I17887">
        <v>7</v>
      </c>
      <c r="J17887">
        <v>1926</v>
      </c>
      <c r="K17887">
        <v>0</v>
      </c>
      <c r="L17887">
        <v>47.681100000000001</v>
      </c>
      <c r="M17887">
        <v>-122.318</v>
      </c>
      <c r="N17887">
        <v>1840</v>
      </c>
      <c r="O17887">
        <v>4000</v>
      </c>
      <c r="P17887">
        <v>0</v>
      </c>
      <c r="Q17887">
        <v>0</v>
      </c>
      <c r="R17887">
        <v>1</v>
      </c>
    </row>
    <row r="17888" spans="1:18" x14ac:dyDescent="0.3">
      <c r="A17888">
        <v>7227500740</v>
      </c>
      <c r="B17888">
        <v>217000</v>
      </c>
      <c r="C17888">
        <v>2</v>
      </c>
      <c r="D17888">
        <v>1</v>
      </c>
      <c r="E17888">
        <v>720</v>
      </c>
      <c r="F17888">
        <v>0</v>
      </c>
      <c r="G17888">
        <v>0</v>
      </c>
      <c r="H17888">
        <v>5</v>
      </c>
      <c r="I17888">
        <v>5</v>
      </c>
      <c r="J17888">
        <v>1942</v>
      </c>
      <c r="K17888">
        <v>0</v>
      </c>
      <c r="L17888">
        <v>47.496000000000002</v>
      </c>
      <c r="M17888">
        <v>-122.18600000000001</v>
      </c>
      <c r="N17888">
        <v>840</v>
      </c>
      <c r="O17888">
        <v>4760</v>
      </c>
      <c r="P17888">
        <v>0</v>
      </c>
      <c r="Q17888">
        <v>1</v>
      </c>
      <c r="R17888">
        <v>0</v>
      </c>
    </row>
    <row r="17889" spans="1:18" x14ac:dyDescent="0.3">
      <c r="A17889">
        <v>8150100265</v>
      </c>
      <c r="B17889">
        <v>255000</v>
      </c>
      <c r="C17889">
        <v>2</v>
      </c>
      <c r="D17889">
        <v>1</v>
      </c>
      <c r="E17889">
        <v>620</v>
      </c>
      <c r="F17889">
        <v>0</v>
      </c>
      <c r="G17889">
        <v>0</v>
      </c>
      <c r="H17889">
        <v>3</v>
      </c>
      <c r="I17889">
        <v>6</v>
      </c>
      <c r="J17889">
        <v>1941</v>
      </c>
      <c r="K17889">
        <v>0</v>
      </c>
      <c r="L17889">
        <v>47.529200000000003</v>
      </c>
      <c r="M17889">
        <v>-122.376</v>
      </c>
      <c r="N17889">
        <v>620</v>
      </c>
      <c r="O17889">
        <v>4760</v>
      </c>
      <c r="P17889">
        <v>0</v>
      </c>
      <c r="Q17889">
        <v>0</v>
      </c>
      <c r="R17889">
        <v>1</v>
      </c>
    </row>
    <row r="17890" spans="1:18" x14ac:dyDescent="0.3">
      <c r="A17890">
        <v>1150000040</v>
      </c>
      <c r="B17890">
        <v>625000</v>
      </c>
      <c r="C17890">
        <v>3</v>
      </c>
      <c r="D17890">
        <v>2.5</v>
      </c>
      <c r="E17890">
        <v>2360</v>
      </c>
      <c r="F17890">
        <v>0</v>
      </c>
      <c r="G17890">
        <v>0</v>
      </c>
      <c r="H17890">
        <v>3</v>
      </c>
      <c r="I17890">
        <v>10</v>
      </c>
      <c r="J17890">
        <v>1987</v>
      </c>
      <c r="K17890">
        <v>0</v>
      </c>
      <c r="L17890">
        <v>47.559600000000003</v>
      </c>
      <c r="M17890">
        <v>-122.02200000000001</v>
      </c>
      <c r="N17890">
        <v>2400</v>
      </c>
      <c r="O17890">
        <v>11260</v>
      </c>
      <c r="P17890">
        <v>1</v>
      </c>
      <c r="Q17890">
        <v>0</v>
      </c>
      <c r="R17890">
        <v>0</v>
      </c>
    </row>
    <row r="17891" spans="1:18" x14ac:dyDescent="0.3">
      <c r="A17891">
        <v>9238900616</v>
      </c>
      <c r="B17891">
        <v>680000</v>
      </c>
      <c r="C17891">
        <v>3</v>
      </c>
      <c r="D17891">
        <v>1.75</v>
      </c>
      <c r="E17891">
        <v>1760</v>
      </c>
      <c r="F17891">
        <v>0</v>
      </c>
      <c r="G17891">
        <v>0</v>
      </c>
      <c r="H17891">
        <v>4</v>
      </c>
      <c r="I17891">
        <v>8</v>
      </c>
      <c r="J17891">
        <v>1960</v>
      </c>
      <c r="K17891">
        <v>0</v>
      </c>
      <c r="L17891">
        <v>47.535499999999999</v>
      </c>
      <c r="M17891">
        <v>-122.39</v>
      </c>
      <c r="N17891">
        <v>1980</v>
      </c>
      <c r="O17891">
        <v>8400</v>
      </c>
      <c r="P17891">
        <v>0</v>
      </c>
      <c r="Q17891">
        <v>0</v>
      </c>
      <c r="R17891">
        <v>1</v>
      </c>
    </row>
    <row r="17892" spans="1:18" x14ac:dyDescent="0.3">
      <c r="A17892">
        <v>9289900065</v>
      </c>
      <c r="B17892">
        <v>440000</v>
      </c>
      <c r="C17892">
        <v>3</v>
      </c>
      <c r="D17892">
        <v>1.75</v>
      </c>
      <c r="E17892">
        <v>2100</v>
      </c>
      <c r="F17892">
        <v>0</v>
      </c>
      <c r="G17892">
        <v>0</v>
      </c>
      <c r="H17892">
        <v>4</v>
      </c>
      <c r="I17892">
        <v>7</v>
      </c>
      <c r="J17892">
        <v>1957</v>
      </c>
      <c r="K17892">
        <v>0</v>
      </c>
      <c r="L17892">
        <v>47.7622</v>
      </c>
      <c r="M17892">
        <v>-122.30200000000001</v>
      </c>
      <c r="N17892">
        <v>2100</v>
      </c>
      <c r="O17892">
        <v>11250</v>
      </c>
      <c r="P17892">
        <v>0</v>
      </c>
      <c r="Q17892">
        <v>0</v>
      </c>
      <c r="R17892">
        <v>0</v>
      </c>
    </row>
    <row r="17893" spans="1:18" x14ac:dyDescent="0.3">
      <c r="A17893">
        <v>7504020610</v>
      </c>
      <c r="B17893">
        <v>615000</v>
      </c>
      <c r="C17893">
        <v>5</v>
      </c>
      <c r="D17893">
        <v>2.25</v>
      </c>
      <c r="E17893">
        <v>2480</v>
      </c>
      <c r="F17893">
        <v>0</v>
      </c>
      <c r="G17893">
        <v>0</v>
      </c>
      <c r="H17893">
        <v>3</v>
      </c>
      <c r="I17893">
        <v>9</v>
      </c>
      <c r="J17893">
        <v>1978</v>
      </c>
      <c r="K17893">
        <v>0</v>
      </c>
      <c r="L17893">
        <v>47.631</v>
      </c>
      <c r="M17893">
        <v>-122.05200000000001</v>
      </c>
      <c r="N17893">
        <v>2570</v>
      </c>
      <c r="O17893">
        <v>12000</v>
      </c>
      <c r="P17893">
        <v>0</v>
      </c>
      <c r="Q17893">
        <v>1</v>
      </c>
      <c r="R17893">
        <v>0</v>
      </c>
    </row>
    <row r="17894" spans="1:18" x14ac:dyDescent="0.3">
      <c r="A17894">
        <v>7454001210</v>
      </c>
      <c r="B17894">
        <v>239000</v>
      </c>
      <c r="C17894">
        <v>3</v>
      </c>
      <c r="D17894">
        <v>1</v>
      </c>
      <c r="E17894">
        <v>1040</v>
      </c>
      <c r="F17894">
        <v>0</v>
      </c>
      <c r="G17894">
        <v>0</v>
      </c>
      <c r="H17894">
        <v>3</v>
      </c>
      <c r="I17894">
        <v>6</v>
      </c>
      <c r="J17894">
        <v>1942</v>
      </c>
      <c r="K17894">
        <v>0</v>
      </c>
      <c r="L17894">
        <v>47.512099999999997</v>
      </c>
      <c r="M17894">
        <v>-122.375</v>
      </c>
      <c r="N17894">
        <v>1030</v>
      </c>
      <c r="O17894">
        <v>6512</v>
      </c>
      <c r="P17894">
        <v>0</v>
      </c>
      <c r="Q17894">
        <v>0</v>
      </c>
      <c r="R17894">
        <v>1</v>
      </c>
    </row>
    <row r="17895" spans="1:18" x14ac:dyDescent="0.3">
      <c r="A17895">
        <v>2122039137</v>
      </c>
      <c r="B17895">
        <v>462500</v>
      </c>
      <c r="C17895">
        <v>3</v>
      </c>
      <c r="D17895">
        <v>2.5</v>
      </c>
      <c r="E17895">
        <v>1656</v>
      </c>
      <c r="F17895">
        <v>0</v>
      </c>
      <c r="G17895">
        <v>0</v>
      </c>
      <c r="H17895">
        <v>4</v>
      </c>
      <c r="I17895">
        <v>7</v>
      </c>
      <c r="J17895">
        <v>1985</v>
      </c>
      <c r="K17895">
        <v>1</v>
      </c>
      <c r="L17895">
        <v>47.375799999999998</v>
      </c>
      <c r="M17895">
        <v>-122.425</v>
      </c>
      <c r="N17895">
        <v>2030</v>
      </c>
      <c r="O17895">
        <v>29859</v>
      </c>
      <c r="P17895">
        <v>0</v>
      </c>
      <c r="Q17895">
        <v>1</v>
      </c>
      <c r="R17895">
        <v>0</v>
      </c>
    </row>
    <row r="17896" spans="1:18" x14ac:dyDescent="0.3">
      <c r="A17896">
        <v>6884800180</v>
      </c>
      <c r="B17896">
        <v>619400</v>
      </c>
      <c r="C17896">
        <v>4</v>
      </c>
      <c r="D17896">
        <v>2</v>
      </c>
      <c r="E17896">
        <v>2090</v>
      </c>
      <c r="F17896">
        <v>0</v>
      </c>
      <c r="G17896">
        <v>0</v>
      </c>
      <c r="H17896">
        <v>5</v>
      </c>
      <c r="I17896">
        <v>7</v>
      </c>
      <c r="J17896">
        <v>1927</v>
      </c>
      <c r="K17896">
        <v>0</v>
      </c>
      <c r="L17896">
        <v>47.688099999999999</v>
      </c>
      <c r="M17896">
        <v>-122.313</v>
      </c>
      <c r="N17896">
        <v>1660</v>
      </c>
      <c r="O17896">
        <v>3767</v>
      </c>
      <c r="P17896">
        <v>0</v>
      </c>
      <c r="Q17896">
        <v>0</v>
      </c>
      <c r="R17896">
        <v>1</v>
      </c>
    </row>
    <row r="17897" spans="1:18" x14ac:dyDescent="0.3">
      <c r="A17897">
        <v>7110000068</v>
      </c>
      <c r="B17897">
        <v>975000</v>
      </c>
      <c r="C17897">
        <v>6</v>
      </c>
      <c r="D17897">
        <v>2.75</v>
      </c>
      <c r="E17897">
        <v>2520</v>
      </c>
      <c r="F17897">
        <v>1</v>
      </c>
      <c r="G17897">
        <v>4</v>
      </c>
      <c r="H17897">
        <v>3</v>
      </c>
      <c r="I17897">
        <v>7</v>
      </c>
      <c r="J17897">
        <v>1954</v>
      </c>
      <c r="K17897">
        <v>0</v>
      </c>
      <c r="L17897">
        <v>47.496899999999997</v>
      </c>
      <c r="M17897">
        <v>-122.376</v>
      </c>
      <c r="N17897">
        <v>2790</v>
      </c>
      <c r="O17897">
        <v>26809</v>
      </c>
      <c r="P17897">
        <v>0</v>
      </c>
      <c r="Q17897">
        <v>0</v>
      </c>
      <c r="R17897">
        <v>1</v>
      </c>
    </row>
    <row r="17898" spans="1:18" x14ac:dyDescent="0.3">
      <c r="A17898">
        <v>7625701935</v>
      </c>
      <c r="B17898">
        <v>330000</v>
      </c>
      <c r="C17898">
        <v>2</v>
      </c>
      <c r="D17898">
        <v>1</v>
      </c>
      <c r="E17898">
        <v>700</v>
      </c>
      <c r="F17898">
        <v>0</v>
      </c>
      <c r="G17898">
        <v>0</v>
      </c>
      <c r="H17898">
        <v>3</v>
      </c>
      <c r="I17898">
        <v>6</v>
      </c>
      <c r="J17898">
        <v>1943</v>
      </c>
      <c r="K17898">
        <v>0</v>
      </c>
      <c r="L17898">
        <v>47.548699999999997</v>
      </c>
      <c r="M17898">
        <v>-122.39100000000001</v>
      </c>
      <c r="N17898">
        <v>1060</v>
      </c>
      <c r="O17898">
        <v>6000</v>
      </c>
      <c r="P17898">
        <v>0</v>
      </c>
      <c r="Q17898">
        <v>0</v>
      </c>
      <c r="R17898">
        <v>1</v>
      </c>
    </row>
    <row r="17899" spans="1:18" x14ac:dyDescent="0.3">
      <c r="A17899">
        <v>4054500180</v>
      </c>
      <c r="B17899">
        <v>985000</v>
      </c>
      <c r="C17899">
        <v>4</v>
      </c>
      <c r="D17899">
        <v>3.25</v>
      </c>
      <c r="E17899">
        <v>4030</v>
      </c>
      <c r="F17899">
        <v>0</v>
      </c>
      <c r="G17899">
        <v>0</v>
      </c>
      <c r="H17899">
        <v>3</v>
      </c>
      <c r="I17899">
        <v>11</v>
      </c>
      <c r="J17899">
        <v>1988</v>
      </c>
      <c r="K17899">
        <v>0</v>
      </c>
      <c r="L17899">
        <v>47.723500000000001</v>
      </c>
      <c r="M17899">
        <v>-122.039</v>
      </c>
      <c r="N17899">
        <v>4090</v>
      </c>
      <c r="O17899">
        <v>40371</v>
      </c>
      <c r="P17899">
        <v>0</v>
      </c>
      <c r="Q17899">
        <v>1</v>
      </c>
      <c r="R17899">
        <v>0</v>
      </c>
    </row>
    <row r="17900" spans="1:18" x14ac:dyDescent="0.3">
      <c r="A17900">
        <v>2917200475</v>
      </c>
      <c r="B17900">
        <v>430000</v>
      </c>
      <c r="C17900">
        <v>2</v>
      </c>
      <c r="D17900">
        <v>1</v>
      </c>
      <c r="E17900">
        <v>760</v>
      </c>
      <c r="F17900">
        <v>0</v>
      </c>
      <c r="G17900">
        <v>0</v>
      </c>
      <c r="H17900">
        <v>3</v>
      </c>
      <c r="I17900">
        <v>6</v>
      </c>
      <c r="J17900">
        <v>1946</v>
      </c>
      <c r="K17900">
        <v>1</v>
      </c>
      <c r="L17900">
        <v>47.700499999999998</v>
      </c>
      <c r="M17900">
        <v>-122.352</v>
      </c>
      <c r="N17900">
        <v>780</v>
      </c>
      <c r="O17900">
        <v>7102</v>
      </c>
      <c r="P17900">
        <v>0</v>
      </c>
      <c r="Q17900">
        <v>0</v>
      </c>
      <c r="R17900">
        <v>1</v>
      </c>
    </row>
    <row r="17901" spans="1:18" x14ac:dyDescent="0.3">
      <c r="A17901">
        <v>3262300555</v>
      </c>
      <c r="B17901" s="2">
        <v>2458000</v>
      </c>
      <c r="C17901">
        <v>4</v>
      </c>
      <c r="D17901">
        <v>5.25</v>
      </c>
      <c r="E17901">
        <v>6500</v>
      </c>
      <c r="F17901">
        <v>0</v>
      </c>
      <c r="G17901">
        <v>0</v>
      </c>
      <c r="H17901">
        <v>3</v>
      </c>
      <c r="I17901">
        <v>11</v>
      </c>
      <c r="J17901">
        <v>2001</v>
      </c>
      <c r="K17901">
        <v>0</v>
      </c>
      <c r="L17901">
        <v>47.630400000000002</v>
      </c>
      <c r="M17901">
        <v>-122.236</v>
      </c>
      <c r="N17901">
        <v>2270</v>
      </c>
      <c r="O17901">
        <v>8119</v>
      </c>
      <c r="P17901">
        <v>1</v>
      </c>
      <c r="Q17901">
        <v>0</v>
      </c>
      <c r="R17901">
        <v>0</v>
      </c>
    </row>
    <row r="17902" spans="1:18" x14ac:dyDescent="0.3">
      <c r="A17902">
        <v>1245003740</v>
      </c>
      <c r="B17902">
        <v>778000</v>
      </c>
      <c r="C17902">
        <v>3</v>
      </c>
      <c r="D17902">
        <v>2</v>
      </c>
      <c r="E17902">
        <v>1840</v>
      </c>
      <c r="F17902">
        <v>0</v>
      </c>
      <c r="G17902">
        <v>0</v>
      </c>
      <c r="H17902">
        <v>5</v>
      </c>
      <c r="I17902">
        <v>7</v>
      </c>
      <c r="J17902">
        <v>1946</v>
      </c>
      <c r="K17902">
        <v>0</v>
      </c>
      <c r="L17902">
        <v>47.6828</v>
      </c>
      <c r="M17902">
        <v>-122.20699999999999</v>
      </c>
      <c r="N17902">
        <v>1390</v>
      </c>
      <c r="O17902">
        <v>6000</v>
      </c>
      <c r="P17902">
        <v>1</v>
      </c>
      <c r="Q17902">
        <v>0</v>
      </c>
      <c r="R17902">
        <v>0</v>
      </c>
    </row>
    <row r="17903" spans="1:18" x14ac:dyDescent="0.3">
      <c r="A17903">
        <v>1796381120</v>
      </c>
      <c r="B17903">
        <v>219000</v>
      </c>
      <c r="C17903">
        <v>3</v>
      </c>
      <c r="D17903">
        <v>2</v>
      </c>
      <c r="E17903">
        <v>1090</v>
      </c>
      <c r="F17903">
        <v>0</v>
      </c>
      <c r="G17903">
        <v>0</v>
      </c>
      <c r="H17903">
        <v>4</v>
      </c>
      <c r="I17903">
        <v>7</v>
      </c>
      <c r="J17903">
        <v>1990</v>
      </c>
      <c r="K17903">
        <v>0</v>
      </c>
      <c r="L17903">
        <v>47.368699999999997</v>
      </c>
      <c r="M17903">
        <v>-122.08499999999999</v>
      </c>
      <c r="N17903">
        <v>1490</v>
      </c>
      <c r="O17903">
        <v>7741</v>
      </c>
      <c r="P17903">
        <v>1</v>
      </c>
      <c r="Q17903">
        <v>0</v>
      </c>
      <c r="R17903">
        <v>0</v>
      </c>
    </row>
    <row r="17904" spans="1:18" x14ac:dyDescent="0.3">
      <c r="A17904">
        <v>3761100180</v>
      </c>
      <c r="B17904" s="2">
        <v>1595000</v>
      </c>
      <c r="C17904">
        <v>4</v>
      </c>
      <c r="D17904">
        <v>2.5</v>
      </c>
      <c r="E17904">
        <v>2980</v>
      </c>
      <c r="F17904">
        <v>1</v>
      </c>
      <c r="G17904">
        <v>4</v>
      </c>
      <c r="H17904">
        <v>5</v>
      </c>
      <c r="I17904">
        <v>8</v>
      </c>
      <c r="J17904">
        <v>1928</v>
      </c>
      <c r="K17904">
        <v>0</v>
      </c>
      <c r="L17904">
        <v>47.704000000000001</v>
      </c>
      <c r="M17904">
        <v>-122.245</v>
      </c>
      <c r="N17904">
        <v>2340</v>
      </c>
      <c r="O17904">
        <v>19810</v>
      </c>
      <c r="P17904">
        <v>1</v>
      </c>
      <c r="Q17904">
        <v>0</v>
      </c>
      <c r="R17904">
        <v>0</v>
      </c>
    </row>
    <row r="17905" spans="1:18" x14ac:dyDescent="0.3">
      <c r="A17905">
        <v>6666800180</v>
      </c>
      <c r="B17905">
        <v>715000</v>
      </c>
      <c r="C17905">
        <v>4</v>
      </c>
      <c r="D17905">
        <v>2.25</v>
      </c>
      <c r="E17905">
        <v>1900</v>
      </c>
      <c r="F17905">
        <v>0</v>
      </c>
      <c r="G17905">
        <v>0</v>
      </c>
      <c r="H17905">
        <v>4</v>
      </c>
      <c r="I17905">
        <v>9</v>
      </c>
      <c r="J17905">
        <v>1966</v>
      </c>
      <c r="K17905">
        <v>1</v>
      </c>
      <c r="L17905">
        <v>47.580300000000001</v>
      </c>
      <c r="M17905">
        <v>-122.227</v>
      </c>
      <c r="N17905">
        <v>2040</v>
      </c>
      <c r="O17905">
        <v>8479</v>
      </c>
      <c r="P17905">
        <v>1</v>
      </c>
      <c r="Q17905">
        <v>0</v>
      </c>
      <c r="R17905">
        <v>0</v>
      </c>
    </row>
    <row r="17906" spans="1:18" x14ac:dyDescent="0.3">
      <c r="A17906">
        <v>8651200040</v>
      </c>
      <c r="B17906">
        <v>950000</v>
      </c>
      <c r="C17906">
        <v>4</v>
      </c>
      <c r="D17906">
        <v>2.5</v>
      </c>
      <c r="E17906">
        <v>2790</v>
      </c>
      <c r="F17906">
        <v>0</v>
      </c>
      <c r="G17906">
        <v>0</v>
      </c>
      <c r="H17906">
        <v>4</v>
      </c>
      <c r="I17906">
        <v>10</v>
      </c>
      <c r="J17906">
        <v>1964</v>
      </c>
      <c r="K17906">
        <v>0</v>
      </c>
      <c r="L17906">
        <v>47.547699999999999</v>
      </c>
      <c r="M17906">
        <v>-122.215</v>
      </c>
      <c r="N17906">
        <v>3520</v>
      </c>
      <c r="O17906">
        <v>15653</v>
      </c>
      <c r="P17906">
        <v>1</v>
      </c>
      <c r="Q17906">
        <v>0</v>
      </c>
      <c r="R17906">
        <v>0</v>
      </c>
    </row>
    <row r="17907" spans="1:18" x14ac:dyDescent="0.3">
      <c r="A17907">
        <v>5100402310</v>
      </c>
      <c r="B17907">
        <v>425000</v>
      </c>
      <c r="C17907">
        <v>2</v>
      </c>
      <c r="D17907">
        <v>1</v>
      </c>
      <c r="E17907">
        <v>1280</v>
      </c>
      <c r="F17907">
        <v>0</v>
      </c>
      <c r="G17907">
        <v>2</v>
      </c>
      <c r="H17907">
        <v>4</v>
      </c>
      <c r="I17907">
        <v>8</v>
      </c>
      <c r="J17907">
        <v>1951</v>
      </c>
      <c r="K17907">
        <v>0</v>
      </c>
      <c r="L17907">
        <v>47.693800000000003</v>
      </c>
      <c r="M17907">
        <v>-122.312</v>
      </c>
      <c r="N17907">
        <v>1540</v>
      </c>
      <c r="O17907">
        <v>6380</v>
      </c>
      <c r="P17907">
        <v>0</v>
      </c>
      <c r="Q17907">
        <v>0</v>
      </c>
      <c r="R17907">
        <v>1</v>
      </c>
    </row>
    <row r="17908" spans="1:18" x14ac:dyDescent="0.3">
      <c r="A17908">
        <v>421049170</v>
      </c>
      <c r="B17908">
        <v>239000</v>
      </c>
      <c r="C17908">
        <v>3</v>
      </c>
      <c r="D17908">
        <v>1</v>
      </c>
      <c r="E17908">
        <v>1510</v>
      </c>
      <c r="F17908">
        <v>0</v>
      </c>
      <c r="G17908">
        <v>0</v>
      </c>
      <c r="H17908">
        <v>3</v>
      </c>
      <c r="I17908">
        <v>7</v>
      </c>
      <c r="J17908">
        <v>1962</v>
      </c>
      <c r="K17908">
        <v>0</v>
      </c>
      <c r="L17908">
        <v>47.330399999999997</v>
      </c>
      <c r="M17908">
        <v>-122.304</v>
      </c>
      <c r="N17908">
        <v>1510</v>
      </c>
      <c r="O17908">
        <v>12970</v>
      </c>
      <c r="P17908">
        <v>1</v>
      </c>
      <c r="Q17908">
        <v>0</v>
      </c>
      <c r="R17908">
        <v>0</v>
      </c>
    </row>
    <row r="17909" spans="1:18" x14ac:dyDescent="0.3">
      <c r="A17909">
        <v>726059047</v>
      </c>
      <c r="B17909">
        <v>310000</v>
      </c>
      <c r="C17909">
        <v>1</v>
      </c>
      <c r="D17909">
        <v>1</v>
      </c>
      <c r="E17909">
        <v>920</v>
      </c>
      <c r="F17909">
        <v>0</v>
      </c>
      <c r="G17909">
        <v>0</v>
      </c>
      <c r="H17909">
        <v>3</v>
      </c>
      <c r="I17909">
        <v>6</v>
      </c>
      <c r="J17909">
        <v>1944</v>
      </c>
      <c r="K17909">
        <v>0</v>
      </c>
      <c r="L17909">
        <v>47.761000000000003</v>
      </c>
      <c r="M17909">
        <v>-122.214</v>
      </c>
      <c r="N17909">
        <v>2260</v>
      </c>
      <c r="O17909">
        <v>14025</v>
      </c>
      <c r="P17909">
        <v>1</v>
      </c>
      <c r="Q17909">
        <v>0</v>
      </c>
      <c r="R17909">
        <v>0</v>
      </c>
    </row>
    <row r="17910" spans="1:18" x14ac:dyDescent="0.3">
      <c r="A17910">
        <v>5100403636</v>
      </c>
      <c r="B17910">
        <v>400000</v>
      </c>
      <c r="C17910">
        <v>2</v>
      </c>
      <c r="D17910">
        <v>1</v>
      </c>
      <c r="E17910">
        <v>700</v>
      </c>
      <c r="F17910">
        <v>0</v>
      </c>
      <c r="G17910">
        <v>0</v>
      </c>
      <c r="H17910">
        <v>3</v>
      </c>
      <c r="I17910">
        <v>7</v>
      </c>
      <c r="J17910">
        <v>1927</v>
      </c>
      <c r="K17910">
        <v>1</v>
      </c>
      <c r="L17910">
        <v>47.696199999999997</v>
      </c>
      <c r="M17910">
        <v>-122.321</v>
      </c>
      <c r="N17910">
        <v>1130</v>
      </c>
      <c r="O17910">
        <v>5599</v>
      </c>
      <c r="P17910">
        <v>0</v>
      </c>
      <c r="Q17910">
        <v>0</v>
      </c>
      <c r="R17910">
        <v>1</v>
      </c>
    </row>
    <row r="17911" spans="1:18" x14ac:dyDescent="0.3">
      <c r="A17911">
        <v>1535204365</v>
      </c>
      <c r="B17911">
        <v>428000</v>
      </c>
      <c r="C17911">
        <v>2</v>
      </c>
      <c r="D17911">
        <v>1.75</v>
      </c>
      <c r="E17911">
        <v>1980</v>
      </c>
      <c r="F17911">
        <v>0</v>
      </c>
      <c r="G17911">
        <v>1</v>
      </c>
      <c r="H17911">
        <v>5</v>
      </c>
      <c r="I17911">
        <v>7</v>
      </c>
      <c r="J17911">
        <v>1977</v>
      </c>
      <c r="K17911">
        <v>0</v>
      </c>
      <c r="L17911">
        <v>47.4193</v>
      </c>
      <c r="M17911">
        <v>-122.444</v>
      </c>
      <c r="N17911">
        <v>1680</v>
      </c>
      <c r="O17911">
        <v>25343</v>
      </c>
      <c r="P17911">
        <v>0</v>
      </c>
      <c r="Q17911">
        <v>1</v>
      </c>
      <c r="R17911">
        <v>0</v>
      </c>
    </row>
    <row r="17912" spans="1:18" x14ac:dyDescent="0.3">
      <c r="A17912">
        <v>4240400155</v>
      </c>
      <c r="B17912">
        <v>600000</v>
      </c>
      <c r="C17912">
        <v>3</v>
      </c>
      <c r="D17912">
        <v>1</v>
      </c>
      <c r="E17912">
        <v>1440</v>
      </c>
      <c r="F17912">
        <v>0</v>
      </c>
      <c r="G17912">
        <v>0</v>
      </c>
      <c r="H17912">
        <v>3</v>
      </c>
      <c r="I17912">
        <v>8</v>
      </c>
      <c r="J17912">
        <v>1929</v>
      </c>
      <c r="K17912">
        <v>0</v>
      </c>
      <c r="L17912">
        <v>47.684699999999999</v>
      </c>
      <c r="M17912">
        <v>-122.372</v>
      </c>
      <c r="N17912">
        <v>1640</v>
      </c>
      <c r="O17912">
        <v>4500</v>
      </c>
      <c r="P17912">
        <v>0</v>
      </c>
      <c r="Q17912">
        <v>0</v>
      </c>
      <c r="R17912">
        <v>1</v>
      </c>
    </row>
    <row r="17913" spans="1:18" x14ac:dyDescent="0.3">
      <c r="A17913">
        <v>5468750040</v>
      </c>
      <c r="B17913">
        <v>415000</v>
      </c>
      <c r="C17913">
        <v>4</v>
      </c>
      <c r="D17913">
        <v>4</v>
      </c>
      <c r="E17913">
        <v>2740</v>
      </c>
      <c r="F17913">
        <v>0</v>
      </c>
      <c r="G17913">
        <v>0</v>
      </c>
      <c r="H17913">
        <v>4</v>
      </c>
      <c r="I17913">
        <v>9</v>
      </c>
      <c r="J17913">
        <v>1990</v>
      </c>
      <c r="K17913">
        <v>1</v>
      </c>
      <c r="L17913">
        <v>47.3735</v>
      </c>
      <c r="M17913">
        <v>-122.15600000000001</v>
      </c>
      <c r="N17913">
        <v>2290</v>
      </c>
      <c r="O17913">
        <v>8250</v>
      </c>
      <c r="P17913">
        <v>1</v>
      </c>
      <c r="Q17913">
        <v>0</v>
      </c>
      <c r="R17913">
        <v>0</v>
      </c>
    </row>
    <row r="17914" spans="1:18" x14ac:dyDescent="0.3">
      <c r="A17914">
        <v>9158100040</v>
      </c>
      <c r="B17914">
        <v>401000</v>
      </c>
      <c r="C17914">
        <v>2</v>
      </c>
      <c r="D17914">
        <v>1</v>
      </c>
      <c r="E17914">
        <v>1400</v>
      </c>
      <c r="F17914">
        <v>0</v>
      </c>
      <c r="G17914">
        <v>0</v>
      </c>
      <c r="H17914">
        <v>3</v>
      </c>
      <c r="I17914">
        <v>7</v>
      </c>
      <c r="J17914">
        <v>1949</v>
      </c>
      <c r="K17914">
        <v>0</v>
      </c>
      <c r="L17914">
        <v>47.722799999999999</v>
      </c>
      <c r="M17914">
        <v>-122.357</v>
      </c>
      <c r="N17914">
        <v>1760</v>
      </c>
      <c r="O17914">
        <v>8220</v>
      </c>
      <c r="P17914">
        <v>0</v>
      </c>
      <c r="Q17914">
        <v>0</v>
      </c>
      <c r="R17914">
        <v>1</v>
      </c>
    </row>
    <row r="17915" spans="1:18" x14ac:dyDescent="0.3">
      <c r="A17915">
        <v>7460000040</v>
      </c>
      <c r="B17915">
        <v>292000</v>
      </c>
      <c r="C17915">
        <v>3</v>
      </c>
      <c r="D17915">
        <v>1.75</v>
      </c>
      <c r="E17915">
        <v>2270</v>
      </c>
      <c r="F17915">
        <v>0</v>
      </c>
      <c r="G17915">
        <v>0</v>
      </c>
      <c r="H17915">
        <v>3</v>
      </c>
      <c r="I17915">
        <v>7</v>
      </c>
      <c r="J17915">
        <v>1948</v>
      </c>
      <c r="K17915">
        <v>0</v>
      </c>
      <c r="L17915">
        <v>47.486400000000003</v>
      </c>
      <c r="M17915">
        <v>-122.316</v>
      </c>
      <c r="N17915">
        <v>1210</v>
      </c>
      <c r="O17915">
        <v>7156</v>
      </c>
      <c r="P17915">
        <v>0</v>
      </c>
      <c r="Q17915">
        <v>0</v>
      </c>
      <c r="R17915">
        <v>0</v>
      </c>
    </row>
    <row r="17916" spans="1:18" x14ac:dyDescent="0.3">
      <c r="A17916">
        <v>2927600155</v>
      </c>
      <c r="B17916">
        <v>291750</v>
      </c>
      <c r="C17916">
        <v>3</v>
      </c>
      <c r="D17916">
        <v>2.25</v>
      </c>
      <c r="E17916">
        <v>1310</v>
      </c>
      <c r="F17916">
        <v>0</v>
      </c>
      <c r="G17916">
        <v>0</v>
      </c>
      <c r="H17916">
        <v>3</v>
      </c>
      <c r="I17916">
        <v>7</v>
      </c>
      <c r="J17916">
        <v>1950</v>
      </c>
      <c r="K17916">
        <v>0</v>
      </c>
      <c r="L17916">
        <v>47.451500000000003</v>
      </c>
      <c r="M17916">
        <v>-122.36799999999999</v>
      </c>
      <c r="N17916">
        <v>1600</v>
      </c>
      <c r="O17916">
        <v>11250</v>
      </c>
      <c r="P17916">
        <v>0</v>
      </c>
      <c r="Q17916">
        <v>0</v>
      </c>
      <c r="R17916">
        <v>0</v>
      </c>
    </row>
    <row r="17917" spans="1:18" x14ac:dyDescent="0.3">
      <c r="A17917">
        <v>8731950910</v>
      </c>
      <c r="B17917">
        <v>227000</v>
      </c>
      <c r="C17917">
        <v>3</v>
      </c>
      <c r="D17917">
        <v>1.75</v>
      </c>
      <c r="E17917">
        <v>1680</v>
      </c>
      <c r="F17917">
        <v>0</v>
      </c>
      <c r="G17917">
        <v>0</v>
      </c>
      <c r="H17917">
        <v>4</v>
      </c>
      <c r="I17917">
        <v>8</v>
      </c>
      <c r="J17917">
        <v>1968</v>
      </c>
      <c r="K17917">
        <v>1</v>
      </c>
      <c r="L17917">
        <v>47.311199999999999</v>
      </c>
      <c r="M17917">
        <v>-122.378</v>
      </c>
      <c r="N17917">
        <v>2040</v>
      </c>
      <c r="O17917">
        <v>8214</v>
      </c>
      <c r="P17917">
        <v>1</v>
      </c>
      <c r="Q17917">
        <v>0</v>
      </c>
      <c r="R17917">
        <v>0</v>
      </c>
    </row>
    <row r="17918" spans="1:18" x14ac:dyDescent="0.3">
      <c r="A17918">
        <v>1726600110</v>
      </c>
      <c r="B17918">
        <v>675000</v>
      </c>
      <c r="C17918">
        <v>3</v>
      </c>
      <c r="D17918">
        <v>2.25</v>
      </c>
      <c r="E17918">
        <v>2260</v>
      </c>
      <c r="F17918">
        <v>0</v>
      </c>
      <c r="G17918">
        <v>0</v>
      </c>
      <c r="H17918">
        <v>3</v>
      </c>
      <c r="I17918">
        <v>9</v>
      </c>
      <c r="J17918">
        <v>1977</v>
      </c>
      <c r="K17918">
        <v>0</v>
      </c>
      <c r="L17918">
        <v>47.638500000000001</v>
      </c>
      <c r="M17918">
        <v>-122.167</v>
      </c>
      <c r="N17918">
        <v>2820</v>
      </c>
      <c r="O17918">
        <v>12534</v>
      </c>
      <c r="P17918">
        <v>1</v>
      </c>
      <c r="Q17918">
        <v>0</v>
      </c>
      <c r="R17918">
        <v>0</v>
      </c>
    </row>
    <row r="17919" spans="1:18" x14ac:dyDescent="0.3">
      <c r="A17919">
        <v>3320000212</v>
      </c>
      <c r="B17919">
        <v>397500</v>
      </c>
      <c r="C17919">
        <v>3</v>
      </c>
      <c r="D17919">
        <v>2.25</v>
      </c>
      <c r="E17919">
        <v>1350</v>
      </c>
      <c r="F17919">
        <v>0</v>
      </c>
      <c r="G17919">
        <v>0</v>
      </c>
      <c r="H17919">
        <v>3</v>
      </c>
      <c r="I17919">
        <v>8</v>
      </c>
      <c r="J17919">
        <v>2007</v>
      </c>
      <c r="K17919">
        <v>0</v>
      </c>
      <c r="L17919">
        <v>47.599800000000002</v>
      </c>
      <c r="M17919">
        <v>-122.312</v>
      </c>
      <c r="N17919">
        <v>1350</v>
      </c>
      <c r="O17919">
        <v>1245</v>
      </c>
      <c r="P17919">
        <v>0</v>
      </c>
      <c r="Q17919">
        <v>0</v>
      </c>
      <c r="R17919">
        <v>1</v>
      </c>
    </row>
    <row r="17920" spans="1:18" x14ac:dyDescent="0.3">
      <c r="A17920">
        <v>1670400068</v>
      </c>
      <c r="B17920">
        <v>206000</v>
      </c>
      <c r="C17920">
        <v>2</v>
      </c>
      <c r="D17920">
        <v>1.5</v>
      </c>
      <c r="E17920">
        <v>1820</v>
      </c>
      <c r="F17920">
        <v>0</v>
      </c>
      <c r="G17920">
        <v>0</v>
      </c>
      <c r="H17920">
        <v>3</v>
      </c>
      <c r="I17920">
        <v>7</v>
      </c>
      <c r="J17920">
        <v>1921</v>
      </c>
      <c r="K17920">
        <v>0</v>
      </c>
      <c r="L17920">
        <v>47.476399999999998</v>
      </c>
      <c r="M17920">
        <v>-122.26900000000001</v>
      </c>
      <c r="N17920">
        <v>1430</v>
      </c>
      <c r="O17920">
        <v>9288</v>
      </c>
      <c r="P17920">
        <v>0</v>
      </c>
      <c r="Q17920">
        <v>0</v>
      </c>
      <c r="R17920">
        <v>0</v>
      </c>
    </row>
    <row r="17921" spans="1:18" x14ac:dyDescent="0.3">
      <c r="A17921">
        <v>7424700145</v>
      </c>
      <c r="B17921" s="2">
        <v>1190000</v>
      </c>
      <c r="C17921">
        <v>3</v>
      </c>
      <c r="D17921">
        <v>3.5</v>
      </c>
      <c r="E17921">
        <v>3380</v>
      </c>
      <c r="F17921">
        <v>0</v>
      </c>
      <c r="G17921">
        <v>0</v>
      </c>
      <c r="H17921">
        <v>3</v>
      </c>
      <c r="I17921">
        <v>10</v>
      </c>
      <c r="J17921">
        <v>2008</v>
      </c>
      <c r="K17921">
        <v>0</v>
      </c>
      <c r="L17921">
        <v>47.616199999999999</v>
      </c>
      <c r="M17921">
        <v>-122.288</v>
      </c>
      <c r="N17921">
        <v>2790</v>
      </c>
      <c r="O17921">
        <v>5000</v>
      </c>
      <c r="P17921">
        <v>0</v>
      </c>
      <c r="Q17921">
        <v>0</v>
      </c>
      <c r="R17921">
        <v>1</v>
      </c>
    </row>
    <row r="17922" spans="1:18" x14ac:dyDescent="0.3">
      <c r="A17922">
        <v>2408800120</v>
      </c>
      <c r="B17922">
        <v>360000</v>
      </c>
      <c r="C17922">
        <v>4</v>
      </c>
      <c r="D17922">
        <v>1.75</v>
      </c>
      <c r="E17922">
        <v>2140</v>
      </c>
      <c r="F17922">
        <v>0</v>
      </c>
      <c r="G17922">
        <v>0</v>
      </c>
      <c r="H17922">
        <v>5</v>
      </c>
      <c r="I17922">
        <v>7</v>
      </c>
      <c r="J17922">
        <v>1959</v>
      </c>
      <c r="K17922">
        <v>0</v>
      </c>
      <c r="L17922">
        <v>47.3583</v>
      </c>
      <c r="M17922">
        <v>-121.922</v>
      </c>
      <c r="N17922">
        <v>1720</v>
      </c>
      <c r="O17922">
        <v>99316</v>
      </c>
      <c r="P17922">
        <v>1</v>
      </c>
      <c r="Q17922">
        <v>0</v>
      </c>
      <c r="R17922">
        <v>0</v>
      </c>
    </row>
    <row r="17923" spans="1:18" x14ac:dyDescent="0.3">
      <c r="A17923">
        <v>1776230180</v>
      </c>
      <c r="B17923">
        <v>427500</v>
      </c>
      <c r="C17923">
        <v>4</v>
      </c>
      <c r="D17923">
        <v>2.5</v>
      </c>
      <c r="E17923">
        <v>2430</v>
      </c>
      <c r="F17923">
        <v>0</v>
      </c>
      <c r="G17923">
        <v>0</v>
      </c>
      <c r="H17923">
        <v>3</v>
      </c>
      <c r="I17923">
        <v>8</v>
      </c>
      <c r="J17923">
        <v>2010</v>
      </c>
      <c r="K17923">
        <v>0</v>
      </c>
      <c r="L17923">
        <v>47.504800000000003</v>
      </c>
      <c r="M17923">
        <v>-122.155</v>
      </c>
      <c r="N17923">
        <v>2650</v>
      </c>
      <c r="O17923">
        <v>3844</v>
      </c>
      <c r="P17923">
        <v>0</v>
      </c>
      <c r="Q17923">
        <v>1</v>
      </c>
      <c r="R17923">
        <v>0</v>
      </c>
    </row>
    <row r="17924" spans="1:18" x14ac:dyDescent="0.3">
      <c r="A17924">
        <v>7889601320</v>
      </c>
      <c r="B17924">
        <v>115000</v>
      </c>
      <c r="C17924">
        <v>2</v>
      </c>
      <c r="D17924">
        <v>1</v>
      </c>
      <c r="E17924">
        <v>940</v>
      </c>
      <c r="F17924">
        <v>0</v>
      </c>
      <c r="G17924">
        <v>0</v>
      </c>
      <c r="H17924">
        <v>3</v>
      </c>
      <c r="I17924">
        <v>6</v>
      </c>
      <c r="J17924">
        <v>1943</v>
      </c>
      <c r="K17924">
        <v>0</v>
      </c>
      <c r="L17924">
        <v>47.490699999999997</v>
      </c>
      <c r="M17924">
        <v>-122.336</v>
      </c>
      <c r="N17924">
        <v>1310</v>
      </c>
      <c r="O17924">
        <v>6000</v>
      </c>
      <c r="P17924">
        <v>0</v>
      </c>
      <c r="Q17924">
        <v>0</v>
      </c>
      <c r="R17924">
        <v>1</v>
      </c>
    </row>
    <row r="17925" spans="1:18" x14ac:dyDescent="0.3">
      <c r="A17925">
        <v>7589200153</v>
      </c>
      <c r="B17925">
        <v>559000</v>
      </c>
      <c r="C17925">
        <v>3</v>
      </c>
      <c r="D17925">
        <v>1.5</v>
      </c>
      <c r="E17925">
        <v>2070</v>
      </c>
      <c r="F17925">
        <v>0</v>
      </c>
      <c r="G17925">
        <v>0</v>
      </c>
      <c r="H17925">
        <v>4</v>
      </c>
      <c r="I17925">
        <v>7</v>
      </c>
      <c r="J17925">
        <v>1948</v>
      </c>
      <c r="K17925">
        <v>0</v>
      </c>
      <c r="L17925">
        <v>47.689599999999999</v>
      </c>
      <c r="M17925">
        <v>-122.374</v>
      </c>
      <c r="N17925">
        <v>1770</v>
      </c>
      <c r="O17925">
        <v>5386</v>
      </c>
      <c r="P17925">
        <v>0</v>
      </c>
      <c r="Q17925">
        <v>0</v>
      </c>
      <c r="R17925">
        <v>1</v>
      </c>
    </row>
    <row r="17926" spans="1:18" x14ac:dyDescent="0.3">
      <c r="A17926">
        <v>8032700175</v>
      </c>
      <c r="B17926">
        <v>420000</v>
      </c>
      <c r="C17926">
        <v>4</v>
      </c>
      <c r="D17926">
        <v>1</v>
      </c>
      <c r="E17926">
        <v>1510</v>
      </c>
      <c r="F17926">
        <v>0</v>
      </c>
      <c r="G17926">
        <v>0</v>
      </c>
      <c r="H17926">
        <v>3</v>
      </c>
      <c r="I17926">
        <v>7</v>
      </c>
      <c r="J17926">
        <v>1906</v>
      </c>
      <c r="K17926">
        <v>0</v>
      </c>
      <c r="L17926">
        <v>47.6526</v>
      </c>
      <c r="M17926">
        <v>-122.342</v>
      </c>
      <c r="N17926">
        <v>1560</v>
      </c>
      <c r="O17926">
        <v>1602</v>
      </c>
      <c r="P17926">
        <v>0</v>
      </c>
      <c r="Q17926">
        <v>0</v>
      </c>
      <c r="R17926">
        <v>1</v>
      </c>
    </row>
    <row r="17927" spans="1:18" x14ac:dyDescent="0.3">
      <c r="A17927">
        <v>9238430300</v>
      </c>
      <c r="B17927">
        <v>550000</v>
      </c>
      <c r="C17927">
        <v>4</v>
      </c>
      <c r="D17927">
        <v>1.75</v>
      </c>
      <c r="E17927">
        <v>2550</v>
      </c>
      <c r="F17927">
        <v>0</v>
      </c>
      <c r="G17927">
        <v>0</v>
      </c>
      <c r="H17927">
        <v>3</v>
      </c>
      <c r="I17927">
        <v>8</v>
      </c>
      <c r="J17927">
        <v>1982</v>
      </c>
      <c r="K17927">
        <v>0</v>
      </c>
      <c r="L17927">
        <v>47.770699999999998</v>
      </c>
      <c r="M17927">
        <v>-122.123</v>
      </c>
      <c r="N17927">
        <v>2560</v>
      </c>
      <c r="O17927">
        <v>38638</v>
      </c>
      <c r="P17927">
        <v>0</v>
      </c>
      <c r="Q17927">
        <v>1</v>
      </c>
      <c r="R17927">
        <v>0</v>
      </c>
    </row>
    <row r="17928" spans="1:18" x14ac:dyDescent="0.3">
      <c r="A17928">
        <v>6150700180</v>
      </c>
      <c r="B17928">
        <v>282150</v>
      </c>
      <c r="C17928">
        <v>2</v>
      </c>
      <c r="D17928">
        <v>1</v>
      </c>
      <c r="E17928">
        <v>700</v>
      </c>
      <c r="F17928">
        <v>0</v>
      </c>
      <c r="G17928">
        <v>0</v>
      </c>
      <c r="H17928">
        <v>3</v>
      </c>
      <c r="I17928">
        <v>7</v>
      </c>
      <c r="J17928">
        <v>1948</v>
      </c>
      <c r="K17928">
        <v>0</v>
      </c>
      <c r="L17928">
        <v>47.728900000000003</v>
      </c>
      <c r="M17928">
        <v>-122.337</v>
      </c>
      <c r="N17928">
        <v>1070</v>
      </c>
      <c r="O17928">
        <v>5995</v>
      </c>
      <c r="P17928">
        <v>0</v>
      </c>
      <c r="Q17928">
        <v>0</v>
      </c>
      <c r="R17928">
        <v>1</v>
      </c>
    </row>
    <row r="17929" spans="1:18" x14ac:dyDescent="0.3">
      <c r="A17929">
        <v>3330501645</v>
      </c>
      <c r="B17929">
        <v>260000</v>
      </c>
      <c r="C17929">
        <v>3</v>
      </c>
      <c r="D17929">
        <v>1</v>
      </c>
      <c r="E17929">
        <v>1150</v>
      </c>
      <c r="F17929">
        <v>0</v>
      </c>
      <c r="G17929">
        <v>0</v>
      </c>
      <c r="H17929">
        <v>3</v>
      </c>
      <c r="I17929">
        <v>6</v>
      </c>
      <c r="J17929">
        <v>1910</v>
      </c>
      <c r="K17929">
        <v>1</v>
      </c>
      <c r="L17929">
        <v>47.550600000000003</v>
      </c>
      <c r="M17929">
        <v>-122.276</v>
      </c>
      <c r="N17929">
        <v>1150</v>
      </c>
      <c r="O17929">
        <v>5664</v>
      </c>
      <c r="P17929">
        <v>0</v>
      </c>
      <c r="Q17929">
        <v>0</v>
      </c>
      <c r="R17929">
        <v>1</v>
      </c>
    </row>
    <row r="17930" spans="1:18" x14ac:dyDescent="0.3">
      <c r="A17930">
        <v>7853210180</v>
      </c>
      <c r="B17930">
        <v>428000</v>
      </c>
      <c r="C17930">
        <v>3</v>
      </c>
      <c r="D17930">
        <v>2.5</v>
      </c>
      <c r="E17930">
        <v>2340</v>
      </c>
      <c r="F17930">
        <v>0</v>
      </c>
      <c r="G17930">
        <v>0</v>
      </c>
      <c r="H17930">
        <v>3</v>
      </c>
      <c r="I17930">
        <v>7</v>
      </c>
      <c r="J17930">
        <v>2004</v>
      </c>
      <c r="K17930">
        <v>0</v>
      </c>
      <c r="L17930">
        <v>47.532200000000003</v>
      </c>
      <c r="M17930">
        <v>-121.851</v>
      </c>
      <c r="N17930">
        <v>1970</v>
      </c>
      <c r="O17930">
        <v>3739</v>
      </c>
      <c r="P17930">
        <v>0</v>
      </c>
      <c r="Q17930">
        <v>1</v>
      </c>
      <c r="R17930">
        <v>0</v>
      </c>
    </row>
    <row r="17931" spans="1:18" x14ac:dyDescent="0.3">
      <c r="A17931">
        <v>6149700194</v>
      </c>
      <c r="B17931">
        <v>319950</v>
      </c>
      <c r="C17931">
        <v>3</v>
      </c>
      <c r="D17931">
        <v>3.25</v>
      </c>
      <c r="E17931">
        <v>1510</v>
      </c>
      <c r="F17931">
        <v>0</v>
      </c>
      <c r="G17931">
        <v>0</v>
      </c>
      <c r="H17931">
        <v>3</v>
      </c>
      <c r="I17931">
        <v>7</v>
      </c>
      <c r="J17931">
        <v>2007</v>
      </c>
      <c r="K17931">
        <v>0</v>
      </c>
      <c r="L17931">
        <v>47.729300000000002</v>
      </c>
      <c r="M17931">
        <v>-122.343</v>
      </c>
      <c r="N17931">
        <v>1510</v>
      </c>
      <c r="O17931">
        <v>1245</v>
      </c>
      <c r="P17931">
        <v>0</v>
      </c>
      <c r="Q17931">
        <v>0</v>
      </c>
      <c r="R17931">
        <v>1</v>
      </c>
    </row>
    <row r="17932" spans="1:18" x14ac:dyDescent="0.3">
      <c r="A17932">
        <v>3625049079</v>
      </c>
      <c r="B17932" s="2">
        <v>1350000</v>
      </c>
      <c r="C17932">
        <v>3</v>
      </c>
      <c r="D17932">
        <v>2</v>
      </c>
      <c r="E17932">
        <v>2070</v>
      </c>
      <c r="F17932">
        <v>0</v>
      </c>
      <c r="G17932">
        <v>1</v>
      </c>
      <c r="H17932">
        <v>3</v>
      </c>
      <c r="I17932">
        <v>7</v>
      </c>
      <c r="J17932">
        <v>1946</v>
      </c>
      <c r="K17932">
        <v>0</v>
      </c>
      <c r="L17932">
        <v>47.616</v>
      </c>
      <c r="M17932">
        <v>-122.239</v>
      </c>
      <c r="N17932">
        <v>3000</v>
      </c>
      <c r="O17932">
        <v>16215</v>
      </c>
      <c r="P17932">
        <v>1</v>
      </c>
      <c r="Q17932">
        <v>0</v>
      </c>
      <c r="R17932">
        <v>0</v>
      </c>
    </row>
    <row r="17933" spans="1:18" x14ac:dyDescent="0.3">
      <c r="A17933">
        <v>2979800750</v>
      </c>
      <c r="B17933">
        <v>552000</v>
      </c>
      <c r="C17933">
        <v>2</v>
      </c>
      <c r="D17933">
        <v>1</v>
      </c>
      <c r="E17933">
        <v>1150</v>
      </c>
      <c r="F17933">
        <v>0</v>
      </c>
      <c r="G17933">
        <v>0</v>
      </c>
      <c r="H17933">
        <v>4</v>
      </c>
      <c r="I17933">
        <v>7</v>
      </c>
      <c r="J17933">
        <v>1924</v>
      </c>
      <c r="K17933">
        <v>0</v>
      </c>
      <c r="L17933">
        <v>47.684600000000003</v>
      </c>
      <c r="M17933">
        <v>-122.31699999999999</v>
      </c>
      <c r="N17933">
        <v>1463</v>
      </c>
      <c r="O17933">
        <v>4320</v>
      </c>
      <c r="P17933">
        <v>0</v>
      </c>
      <c r="Q17933">
        <v>0</v>
      </c>
      <c r="R17933">
        <v>1</v>
      </c>
    </row>
    <row r="17934" spans="1:18" x14ac:dyDescent="0.3">
      <c r="A17934">
        <v>2887700970</v>
      </c>
      <c r="B17934">
        <v>637000</v>
      </c>
      <c r="C17934">
        <v>4</v>
      </c>
      <c r="D17934">
        <v>2.75</v>
      </c>
      <c r="E17934">
        <v>2190</v>
      </c>
      <c r="F17934">
        <v>0</v>
      </c>
      <c r="G17934">
        <v>0</v>
      </c>
      <c r="H17934">
        <v>5</v>
      </c>
      <c r="I17934">
        <v>7</v>
      </c>
      <c r="J17934">
        <v>1929</v>
      </c>
      <c r="K17934">
        <v>1</v>
      </c>
      <c r="L17934">
        <v>47.686799999999998</v>
      </c>
      <c r="M17934">
        <v>-122.30800000000001</v>
      </c>
      <c r="N17934">
        <v>1600</v>
      </c>
      <c r="O17934">
        <v>3800</v>
      </c>
      <c r="P17934">
        <v>0</v>
      </c>
      <c r="Q17934">
        <v>0</v>
      </c>
      <c r="R17934">
        <v>1</v>
      </c>
    </row>
    <row r="17935" spans="1:18" x14ac:dyDescent="0.3">
      <c r="A17935">
        <v>8732130940</v>
      </c>
      <c r="B17935">
        <v>213000</v>
      </c>
      <c r="C17935">
        <v>4</v>
      </c>
      <c r="D17935">
        <v>1.75</v>
      </c>
      <c r="E17935">
        <v>1980</v>
      </c>
      <c r="F17935">
        <v>0</v>
      </c>
      <c r="G17935">
        <v>0</v>
      </c>
      <c r="H17935">
        <v>2</v>
      </c>
      <c r="I17935">
        <v>7</v>
      </c>
      <c r="J17935">
        <v>1978</v>
      </c>
      <c r="K17935">
        <v>0</v>
      </c>
      <c r="L17935">
        <v>47.307099999999998</v>
      </c>
      <c r="M17935">
        <v>-122.381</v>
      </c>
      <c r="N17935">
        <v>1980</v>
      </c>
      <c r="O17935">
        <v>9360</v>
      </c>
      <c r="P17935">
        <v>1</v>
      </c>
      <c r="Q17935">
        <v>0</v>
      </c>
      <c r="R17935">
        <v>0</v>
      </c>
    </row>
    <row r="17936" spans="1:18" x14ac:dyDescent="0.3">
      <c r="A17936">
        <v>2968800645</v>
      </c>
      <c r="B17936">
        <v>215000</v>
      </c>
      <c r="C17936">
        <v>3</v>
      </c>
      <c r="D17936">
        <v>1</v>
      </c>
      <c r="E17936">
        <v>960</v>
      </c>
      <c r="F17936">
        <v>0</v>
      </c>
      <c r="G17936">
        <v>0</v>
      </c>
      <c r="H17936">
        <v>4</v>
      </c>
      <c r="I17936">
        <v>6</v>
      </c>
      <c r="J17936">
        <v>1958</v>
      </c>
      <c r="K17936">
        <v>1</v>
      </c>
      <c r="L17936">
        <v>47.458300000000001</v>
      </c>
      <c r="M17936">
        <v>-122.35299999999999</v>
      </c>
      <c r="N17936">
        <v>1060</v>
      </c>
      <c r="O17936">
        <v>7620</v>
      </c>
      <c r="P17936">
        <v>0</v>
      </c>
      <c r="Q17936">
        <v>0</v>
      </c>
      <c r="R17936">
        <v>0</v>
      </c>
    </row>
    <row r="17937" spans="1:18" x14ac:dyDescent="0.3">
      <c r="A17937">
        <v>2351800065</v>
      </c>
      <c r="B17937">
        <v>590000</v>
      </c>
      <c r="C17937">
        <v>3</v>
      </c>
      <c r="D17937">
        <v>1.75</v>
      </c>
      <c r="E17937">
        <v>2180</v>
      </c>
      <c r="F17937">
        <v>0</v>
      </c>
      <c r="G17937">
        <v>2</v>
      </c>
      <c r="H17937">
        <v>3</v>
      </c>
      <c r="I17937">
        <v>8</v>
      </c>
      <c r="J17937">
        <v>1949</v>
      </c>
      <c r="K17937">
        <v>1</v>
      </c>
      <c r="L17937">
        <v>47.650100000000002</v>
      </c>
      <c r="M17937">
        <v>-122.405</v>
      </c>
      <c r="N17937">
        <v>2020</v>
      </c>
      <c r="O17937">
        <v>6122</v>
      </c>
      <c r="P17937">
        <v>0</v>
      </c>
      <c r="Q17937">
        <v>0</v>
      </c>
      <c r="R17937">
        <v>0</v>
      </c>
    </row>
    <row r="17938" spans="1:18" x14ac:dyDescent="0.3">
      <c r="A17938">
        <v>2822069080</v>
      </c>
      <c r="B17938">
        <v>390000</v>
      </c>
      <c r="C17938">
        <v>4</v>
      </c>
      <c r="D17938">
        <v>2.5</v>
      </c>
      <c r="E17938">
        <v>2560</v>
      </c>
      <c r="F17938">
        <v>0</v>
      </c>
      <c r="G17938">
        <v>0</v>
      </c>
      <c r="H17938">
        <v>3</v>
      </c>
      <c r="I17938">
        <v>8</v>
      </c>
      <c r="J17938">
        <v>1989</v>
      </c>
      <c r="K17938">
        <v>0</v>
      </c>
      <c r="L17938">
        <v>47.369199999999999</v>
      </c>
      <c r="M17938">
        <v>-122.047</v>
      </c>
      <c r="N17938">
        <v>2130</v>
      </c>
      <c r="O17938">
        <v>10150</v>
      </c>
      <c r="P17938">
        <v>1</v>
      </c>
      <c r="Q17938">
        <v>0</v>
      </c>
      <c r="R17938">
        <v>0</v>
      </c>
    </row>
    <row r="17939" spans="1:18" x14ac:dyDescent="0.3">
      <c r="A17939">
        <v>5018200110</v>
      </c>
      <c r="B17939">
        <v>287000</v>
      </c>
      <c r="C17939">
        <v>4</v>
      </c>
      <c r="D17939">
        <v>2.25</v>
      </c>
      <c r="E17939">
        <v>2270</v>
      </c>
      <c r="F17939">
        <v>0</v>
      </c>
      <c r="G17939">
        <v>2</v>
      </c>
      <c r="H17939">
        <v>4</v>
      </c>
      <c r="I17939">
        <v>7</v>
      </c>
      <c r="J17939">
        <v>1959</v>
      </c>
      <c r="K17939">
        <v>0</v>
      </c>
      <c r="L17939">
        <v>47.409500000000001</v>
      </c>
      <c r="M17939">
        <v>-122.29600000000001</v>
      </c>
      <c r="N17939">
        <v>1920</v>
      </c>
      <c r="O17939">
        <v>9634</v>
      </c>
      <c r="P17939">
        <v>0</v>
      </c>
      <c r="Q17939">
        <v>0</v>
      </c>
      <c r="R17939">
        <v>0</v>
      </c>
    </row>
    <row r="17940" spans="1:18" x14ac:dyDescent="0.3">
      <c r="A17940">
        <v>1235100371</v>
      </c>
      <c r="B17940">
        <v>580000</v>
      </c>
      <c r="C17940">
        <v>5</v>
      </c>
      <c r="D17940">
        <v>2.75</v>
      </c>
      <c r="E17940">
        <v>3550</v>
      </c>
      <c r="F17940">
        <v>0</v>
      </c>
      <c r="G17940">
        <v>0</v>
      </c>
      <c r="H17940">
        <v>3</v>
      </c>
      <c r="I17940">
        <v>7</v>
      </c>
      <c r="J17940">
        <v>1960</v>
      </c>
      <c r="K17940">
        <v>0</v>
      </c>
      <c r="L17940">
        <v>47.676600000000001</v>
      </c>
      <c r="M17940">
        <v>-122.18600000000001</v>
      </c>
      <c r="N17940">
        <v>3370</v>
      </c>
      <c r="O17940">
        <v>9600</v>
      </c>
      <c r="P17940">
        <v>1</v>
      </c>
      <c r="Q17940">
        <v>0</v>
      </c>
      <c r="R17940">
        <v>0</v>
      </c>
    </row>
    <row r="17941" spans="1:18" x14ac:dyDescent="0.3">
      <c r="A17941">
        <v>3904930410</v>
      </c>
      <c r="B17941">
        <v>424000</v>
      </c>
      <c r="C17941">
        <v>3</v>
      </c>
      <c r="D17941">
        <v>2</v>
      </c>
      <c r="E17941">
        <v>1330</v>
      </c>
      <c r="F17941">
        <v>0</v>
      </c>
      <c r="G17941">
        <v>0</v>
      </c>
      <c r="H17941">
        <v>3</v>
      </c>
      <c r="I17941">
        <v>8</v>
      </c>
      <c r="J17941">
        <v>1988</v>
      </c>
      <c r="K17941">
        <v>0</v>
      </c>
      <c r="L17941">
        <v>47.5745</v>
      </c>
      <c r="M17941">
        <v>-122.017</v>
      </c>
      <c r="N17941">
        <v>1900</v>
      </c>
      <c r="O17941">
        <v>4842</v>
      </c>
      <c r="P17941">
        <v>1</v>
      </c>
      <c r="Q17941">
        <v>0</v>
      </c>
      <c r="R17941">
        <v>0</v>
      </c>
    </row>
    <row r="17942" spans="1:18" x14ac:dyDescent="0.3">
      <c r="A17942">
        <v>3529000880</v>
      </c>
      <c r="B17942">
        <v>610000</v>
      </c>
      <c r="C17942">
        <v>4</v>
      </c>
      <c r="D17942">
        <v>2.5</v>
      </c>
      <c r="E17942">
        <v>2110</v>
      </c>
      <c r="F17942">
        <v>0</v>
      </c>
      <c r="G17942">
        <v>0</v>
      </c>
      <c r="H17942">
        <v>3</v>
      </c>
      <c r="I17942">
        <v>8</v>
      </c>
      <c r="J17942">
        <v>1988</v>
      </c>
      <c r="K17942">
        <v>1</v>
      </c>
      <c r="L17942">
        <v>47.564100000000003</v>
      </c>
      <c r="M17942">
        <v>-122.012</v>
      </c>
      <c r="N17942">
        <v>2050</v>
      </c>
      <c r="O17942">
        <v>7000</v>
      </c>
      <c r="P17942">
        <v>1</v>
      </c>
      <c r="Q17942">
        <v>0</v>
      </c>
      <c r="R17942">
        <v>0</v>
      </c>
    </row>
    <row r="17943" spans="1:18" x14ac:dyDescent="0.3">
      <c r="A17943">
        <v>8081020330</v>
      </c>
      <c r="B17943" s="2">
        <v>1320000</v>
      </c>
      <c r="C17943">
        <v>4</v>
      </c>
      <c r="D17943">
        <v>3.25</v>
      </c>
      <c r="E17943">
        <v>3470</v>
      </c>
      <c r="F17943">
        <v>0</v>
      </c>
      <c r="G17943">
        <v>3</v>
      </c>
      <c r="H17943">
        <v>3</v>
      </c>
      <c r="I17943">
        <v>11</v>
      </c>
      <c r="J17943">
        <v>1989</v>
      </c>
      <c r="K17943">
        <v>0</v>
      </c>
      <c r="L17943">
        <v>47.551299999999998</v>
      </c>
      <c r="M17943">
        <v>-122.13500000000001</v>
      </c>
      <c r="N17943">
        <v>3910</v>
      </c>
      <c r="O17943">
        <v>13247</v>
      </c>
      <c r="P17943">
        <v>1</v>
      </c>
      <c r="Q17943">
        <v>0</v>
      </c>
      <c r="R17943">
        <v>0</v>
      </c>
    </row>
    <row r="17944" spans="1:18" x14ac:dyDescent="0.3">
      <c r="A17944">
        <v>2516000515</v>
      </c>
      <c r="B17944">
        <v>623500</v>
      </c>
      <c r="C17944">
        <v>4</v>
      </c>
      <c r="D17944">
        <v>3</v>
      </c>
      <c r="E17944">
        <v>1550</v>
      </c>
      <c r="F17944">
        <v>0</v>
      </c>
      <c r="G17944">
        <v>0</v>
      </c>
      <c r="H17944">
        <v>3</v>
      </c>
      <c r="I17944">
        <v>7</v>
      </c>
      <c r="J17944">
        <v>1918</v>
      </c>
      <c r="K17944">
        <v>0</v>
      </c>
      <c r="L17944">
        <v>47.658299999999997</v>
      </c>
      <c r="M17944">
        <v>-122.36199999999999</v>
      </c>
      <c r="N17944">
        <v>1310</v>
      </c>
      <c r="O17944">
        <v>5000</v>
      </c>
      <c r="P17944">
        <v>0</v>
      </c>
      <c r="Q17944">
        <v>0</v>
      </c>
      <c r="R17944">
        <v>1</v>
      </c>
    </row>
    <row r="17945" spans="1:18" x14ac:dyDescent="0.3">
      <c r="A17945">
        <v>3223039010</v>
      </c>
      <c r="B17945">
        <v>260000</v>
      </c>
      <c r="C17945">
        <v>2</v>
      </c>
      <c r="D17945">
        <v>1</v>
      </c>
      <c r="E17945">
        <v>570</v>
      </c>
      <c r="F17945">
        <v>0</v>
      </c>
      <c r="G17945">
        <v>1</v>
      </c>
      <c r="H17945">
        <v>3</v>
      </c>
      <c r="I17945">
        <v>6</v>
      </c>
      <c r="J17945">
        <v>1936</v>
      </c>
      <c r="K17945">
        <v>0</v>
      </c>
      <c r="L17945">
        <v>47.443300000000001</v>
      </c>
      <c r="M17945">
        <v>-122.444</v>
      </c>
      <c r="N17945">
        <v>2040</v>
      </c>
      <c r="O17945">
        <v>115434</v>
      </c>
      <c r="P17945">
        <v>0</v>
      </c>
      <c r="Q17945">
        <v>1</v>
      </c>
      <c r="R17945">
        <v>0</v>
      </c>
    </row>
    <row r="17946" spans="1:18" x14ac:dyDescent="0.3">
      <c r="A17946">
        <v>9828702588</v>
      </c>
      <c r="B17946">
        <v>906000</v>
      </c>
      <c r="C17946">
        <v>3</v>
      </c>
      <c r="D17946">
        <v>2.5</v>
      </c>
      <c r="E17946">
        <v>2030</v>
      </c>
      <c r="F17946">
        <v>0</v>
      </c>
      <c r="G17946">
        <v>0</v>
      </c>
      <c r="H17946">
        <v>3</v>
      </c>
      <c r="I17946">
        <v>9</v>
      </c>
      <c r="J17946">
        <v>2013</v>
      </c>
      <c r="K17946">
        <v>1</v>
      </c>
      <c r="L17946">
        <v>47.619900000000001</v>
      </c>
      <c r="M17946">
        <v>-122.3</v>
      </c>
      <c r="N17946">
        <v>1450</v>
      </c>
      <c r="O17946">
        <v>1441</v>
      </c>
      <c r="P17946">
        <v>0</v>
      </c>
      <c r="Q17946">
        <v>0</v>
      </c>
      <c r="R17946">
        <v>1</v>
      </c>
    </row>
    <row r="17947" spans="1:18" x14ac:dyDescent="0.3">
      <c r="A17947">
        <v>6672920150</v>
      </c>
      <c r="B17947">
        <v>330000</v>
      </c>
      <c r="C17947">
        <v>3</v>
      </c>
      <c r="D17947">
        <v>2</v>
      </c>
      <c r="E17947">
        <v>1500</v>
      </c>
      <c r="F17947">
        <v>0</v>
      </c>
      <c r="G17947">
        <v>0</v>
      </c>
      <c r="H17947">
        <v>3</v>
      </c>
      <c r="I17947">
        <v>7</v>
      </c>
      <c r="J17947">
        <v>1987</v>
      </c>
      <c r="K17947">
        <v>1</v>
      </c>
      <c r="L17947">
        <v>47.727899999999998</v>
      </c>
      <c r="M17947">
        <v>-121.967</v>
      </c>
      <c r="N17947">
        <v>1580</v>
      </c>
      <c r="O17947">
        <v>14013</v>
      </c>
      <c r="P17947">
        <v>1</v>
      </c>
      <c r="Q17947">
        <v>0</v>
      </c>
      <c r="R17947">
        <v>0</v>
      </c>
    </row>
    <row r="17948" spans="1:18" x14ac:dyDescent="0.3">
      <c r="A17948">
        <v>9485700150</v>
      </c>
      <c r="B17948">
        <v>275000</v>
      </c>
      <c r="C17948">
        <v>2</v>
      </c>
      <c r="D17948">
        <v>1</v>
      </c>
      <c r="E17948">
        <v>920</v>
      </c>
      <c r="F17948">
        <v>0</v>
      </c>
      <c r="G17948">
        <v>0</v>
      </c>
      <c r="H17948">
        <v>3</v>
      </c>
      <c r="I17948">
        <v>6</v>
      </c>
      <c r="J17948">
        <v>1955</v>
      </c>
      <c r="K17948">
        <v>1</v>
      </c>
      <c r="L17948">
        <v>47.528100000000002</v>
      </c>
      <c r="M17948">
        <v>-122.36199999999999</v>
      </c>
      <c r="N17948">
        <v>1040</v>
      </c>
      <c r="O17948">
        <v>7440</v>
      </c>
      <c r="P17948">
        <v>0</v>
      </c>
      <c r="Q17948">
        <v>0</v>
      </c>
      <c r="R17948">
        <v>1</v>
      </c>
    </row>
    <row r="17949" spans="1:18" x14ac:dyDescent="0.3">
      <c r="A17949">
        <v>3500100208</v>
      </c>
      <c r="B17949">
        <v>290000</v>
      </c>
      <c r="C17949">
        <v>3</v>
      </c>
      <c r="D17949">
        <v>1</v>
      </c>
      <c r="E17949">
        <v>1470</v>
      </c>
      <c r="F17949">
        <v>0</v>
      </c>
      <c r="G17949">
        <v>0</v>
      </c>
      <c r="H17949">
        <v>3</v>
      </c>
      <c r="I17949">
        <v>7</v>
      </c>
      <c r="J17949">
        <v>1953</v>
      </c>
      <c r="K17949">
        <v>0</v>
      </c>
      <c r="L17949">
        <v>47.734699999999997</v>
      </c>
      <c r="M17949">
        <v>-122.30200000000001</v>
      </c>
      <c r="N17949">
        <v>1420</v>
      </c>
      <c r="O17949">
        <v>8200</v>
      </c>
      <c r="P17949">
        <v>0</v>
      </c>
      <c r="Q17949">
        <v>0</v>
      </c>
      <c r="R17949">
        <v>0</v>
      </c>
    </row>
    <row r="17950" spans="1:18" x14ac:dyDescent="0.3">
      <c r="A17950">
        <v>4083302915</v>
      </c>
      <c r="B17950">
        <v>599950</v>
      </c>
      <c r="C17950">
        <v>2</v>
      </c>
      <c r="D17950">
        <v>1</v>
      </c>
      <c r="E17950">
        <v>1150</v>
      </c>
      <c r="F17950">
        <v>0</v>
      </c>
      <c r="G17950">
        <v>0</v>
      </c>
      <c r="H17950">
        <v>3</v>
      </c>
      <c r="I17950">
        <v>7</v>
      </c>
      <c r="J17950">
        <v>1917</v>
      </c>
      <c r="K17950">
        <v>0</v>
      </c>
      <c r="L17950">
        <v>47.6539</v>
      </c>
      <c r="M17950">
        <v>-122.32899999999999</v>
      </c>
      <c r="N17950">
        <v>2240</v>
      </c>
      <c r="O17950">
        <v>3753</v>
      </c>
      <c r="P17950">
        <v>0</v>
      </c>
      <c r="Q17950">
        <v>0</v>
      </c>
      <c r="R17950">
        <v>1</v>
      </c>
    </row>
    <row r="17951" spans="1:18" x14ac:dyDescent="0.3">
      <c r="A17951">
        <v>1560920450</v>
      </c>
      <c r="B17951">
        <v>550000</v>
      </c>
      <c r="C17951">
        <v>4</v>
      </c>
      <c r="D17951">
        <v>3</v>
      </c>
      <c r="E17951">
        <v>4180</v>
      </c>
      <c r="F17951">
        <v>0</v>
      </c>
      <c r="G17951">
        <v>0</v>
      </c>
      <c r="H17951">
        <v>3</v>
      </c>
      <c r="I17951">
        <v>11</v>
      </c>
      <c r="J17951">
        <v>1986</v>
      </c>
      <c r="K17951">
        <v>0</v>
      </c>
      <c r="L17951">
        <v>47.4</v>
      </c>
      <c r="M17951">
        <v>-122.027</v>
      </c>
      <c r="N17951">
        <v>3010</v>
      </c>
      <c r="O17951">
        <v>35190</v>
      </c>
      <c r="P17951">
        <v>1</v>
      </c>
      <c r="Q17951">
        <v>0</v>
      </c>
      <c r="R17951">
        <v>0</v>
      </c>
    </row>
    <row r="17952" spans="1:18" x14ac:dyDescent="0.3">
      <c r="A17952">
        <v>2475200930</v>
      </c>
      <c r="B17952">
        <v>289000</v>
      </c>
      <c r="C17952">
        <v>3</v>
      </c>
      <c r="D17952">
        <v>1.75</v>
      </c>
      <c r="E17952">
        <v>1690</v>
      </c>
      <c r="F17952">
        <v>0</v>
      </c>
      <c r="G17952">
        <v>0</v>
      </c>
      <c r="H17952">
        <v>3</v>
      </c>
      <c r="I17952">
        <v>7</v>
      </c>
      <c r="J17952">
        <v>1987</v>
      </c>
      <c r="K17952">
        <v>0</v>
      </c>
      <c r="L17952">
        <v>47.471899999999998</v>
      </c>
      <c r="M17952">
        <v>-122.191</v>
      </c>
      <c r="N17952">
        <v>1530</v>
      </c>
      <c r="O17952">
        <v>4093</v>
      </c>
      <c r="P17952">
        <v>0</v>
      </c>
      <c r="Q17952">
        <v>1</v>
      </c>
      <c r="R17952">
        <v>0</v>
      </c>
    </row>
    <row r="17953" spans="1:18" x14ac:dyDescent="0.3">
      <c r="A17953">
        <v>2064800120</v>
      </c>
      <c r="B17953">
        <v>411000</v>
      </c>
      <c r="C17953">
        <v>4</v>
      </c>
      <c r="D17953">
        <v>2.75</v>
      </c>
      <c r="E17953">
        <v>2150</v>
      </c>
      <c r="F17953">
        <v>0</v>
      </c>
      <c r="G17953">
        <v>0</v>
      </c>
      <c r="H17953">
        <v>5</v>
      </c>
      <c r="I17953">
        <v>8</v>
      </c>
      <c r="J17953">
        <v>1976</v>
      </c>
      <c r="K17953">
        <v>0</v>
      </c>
      <c r="L17953">
        <v>47.537799999999997</v>
      </c>
      <c r="M17953">
        <v>-122.17</v>
      </c>
      <c r="N17953">
        <v>1980</v>
      </c>
      <c r="O17953">
        <v>9325</v>
      </c>
      <c r="P17953">
        <v>0</v>
      </c>
      <c r="Q17953">
        <v>1</v>
      </c>
      <c r="R17953">
        <v>0</v>
      </c>
    </row>
    <row r="17954" spans="1:18" x14ac:dyDescent="0.3">
      <c r="A17954">
        <v>272000945</v>
      </c>
      <c r="B17954">
        <v>826000</v>
      </c>
      <c r="C17954">
        <v>3</v>
      </c>
      <c r="D17954">
        <v>3.25</v>
      </c>
      <c r="E17954">
        <v>2330</v>
      </c>
      <c r="F17954">
        <v>0</v>
      </c>
      <c r="G17954">
        <v>2</v>
      </c>
      <c r="H17954">
        <v>3</v>
      </c>
      <c r="I17954">
        <v>10</v>
      </c>
      <c r="J17954">
        <v>1964</v>
      </c>
      <c r="K17954">
        <v>1</v>
      </c>
      <c r="L17954">
        <v>47.588200000000001</v>
      </c>
      <c r="M17954">
        <v>-122.295</v>
      </c>
      <c r="N17954">
        <v>2080</v>
      </c>
      <c r="O17954">
        <v>4000</v>
      </c>
      <c r="P17954">
        <v>0</v>
      </c>
      <c r="Q17954">
        <v>0</v>
      </c>
      <c r="R17954">
        <v>1</v>
      </c>
    </row>
    <row r="17955" spans="1:18" x14ac:dyDescent="0.3">
      <c r="A17955">
        <v>9476700035</v>
      </c>
      <c r="B17955">
        <v>400000</v>
      </c>
      <c r="C17955">
        <v>4</v>
      </c>
      <c r="D17955">
        <v>2</v>
      </c>
      <c r="E17955">
        <v>2680</v>
      </c>
      <c r="F17955">
        <v>0</v>
      </c>
      <c r="G17955">
        <v>2</v>
      </c>
      <c r="H17955">
        <v>4</v>
      </c>
      <c r="I17955">
        <v>7</v>
      </c>
      <c r="J17955">
        <v>1943</v>
      </c>
      <c r="K17955">
        <v>0</v>
      </c>
      <c r="L17955">
        <v>47.488700000000001</v>
      </c>
      <c r="M17955">
        <v>-122.19199999999999</v>
      </c>
      <c r="N17955">
        <v>1430</v>
      </c>
      <c r="O17955">
        <v>11000</v>
      </c>
      <c r="P17955">
        <v>0</v>
      </c>
      <c r="Q17955">
        <v>1</v>
      </c>
      <c r="R17955">
        <v>0</v>
      </c>
    </row>
    <row r="17956" spans="1:18" x14ac:dyDescent="0.3">
      <c r="A17956">
        <v>859000018</v>
      </c>
      <c r="B17956">
        <v>342000</v>
      </c>
      <c r="C17956">
        <v>3</v>
      </c>
      <c r="D17956">
        <v>2.5</v>
      </c>
      <c r="E17956">
        <v>1740</v>
      </c>
      <c r="F17956">
        <v>0</v>
      </c>
      <c r="G17956">
        <v>0</v>
      </c>
      <c r="H17956">
        <v>3</v>
      </c>
      <c r="I17956">
        <v>8</v>
      </c>
      <c r="J17956">
        <v>2008</v>
      </c>
      <c r="K17956">
        <v>0</v>
      </c>
      <c r="L17956">
        <v>47.524999999999999</v>
      </c>
      <c r="M17956">
        <v>-122.366</v>
      </c>
      <c r="N17956">
        <v>1740</v>
      </c>
      <c r="O17956">
        <v>1789</v>
      </c>
      <c r="P17956">
        <v>0</v>
      </c>
      <c r="Q17956">
        <v>0</v>
      </c>
      <c r="R17956">
        <v>1</v>
      </c>
    </row>
    <row r="17957" spans="1:18" x14ac:dyDescent="0.3">
      <c r="A17957">
        <v>4237900645</v>
      </c>
      <c r="B17957">
        <v>475000</v>
      </c>
      <c r="C17957">
        <v>2</v>
      </c>
      <c r="D17957">
        <v>1.75</v>
      </c>
      <c r="E17957">
        <v>1320</v>
      </c>
      <c r="F17957">
        <v>0</v>
      </c>
      <c r="G17957">
        <v>1</v>
      </c>
      <c r="H17957">
        <v>3</v>
      </c>
      <c r="I17957">
        <v>7</v>
      </c>
      <c r="J17957">
        <v>1955</v>
      </c>
      <c r="K17957">
        <v>0</v>
      </c>
      <c r="L17957">
        <v>47.663899999999998</v>
      </c>
      <c r="M17957">
        <v>-122.399</v>
      </c>
      <c r="N17957">
        <v>2070</v>
      </c>
      <c r="O17957">
        <v>6000</v>
      </c>
      <c r="P17957">
        <v>0</v>
      </c>
      <c r="Q17957">
        <v>0</v>
      </c>
      <c r="R17957">
        <v>0</v>
      </c>
    </row>
    <row r="17958" spans="1:18" x14ac:dyDescent="0.3">
      <c r="A17958">
        <v>2436200436</v>
      </c>
      <c r="B17958" s="2">
        <v>1205000</v>
      </c>
      <c r="C17958">
        <v>4</v>
      </c>
      <c r="D17958">
        <v>3.5</v>
      </c>
      <c r="E17958">
        <v>3150</v>
      </c>
      <c r="F17958">
        <v>0</v>
      </c>
      <c r="G17958">
        <v>0</v>
      </c>
      <c r="H17958">
        <v>3</v>
      </c>
      <c r="I17958">
        <v>9</v>
      </c>
      <c r="J17958">
        <v>2014</v>
      </c>
      <c r="K17958">
        <v>0</v>
      </c>
      <c r="L17958">
        <v>47.664400000000001</v>
      </c>
      <c r="M17958">
        <v>-122.29300000000001</v>
      </c>
      <c r="N17958">
        <v>1550</v>
      </c>
      <c r="O17958">
        <v>4200</v>
      </c>
      <c r="P17958">
        <v>0</v>
      </c>
      <c r="Q17958">
        <v>0</v>
      </c>
      <c r="R17958">
        <v>1</v>
      </c>
    </row>
    <row r="17959" spans="1:18" x14ac:dyDescent="0.3">
      <c r="A17959">
        <v>7635801321</v>
      </c>
      <c r="B17959">
        <v>455000</v>
      </c>
      <c r="C17959">
        <v>4</v>
      </c>
      <c r="D17959">
        <v>3</v>
      </c>
      <c r="E17959">
        <v>2480</v>
      </c>
      <c r="F17959">
        <v>0</v>
      </c>
      <c r="G17959">
        <v>0</v>
      </c>
      <c r="H17959">
        <v>5</v>
      </c>
      <c r="I17959">
        <v>7</v>
      </c>
      <c r="J17959">
        <v>1913</v>
      </c>
      <c r="K17959">
        <v>0</v>
      </c>
      <c r="L17959">
        <v>47.470100000000002</v>
      </c>
      <c r="M17959">
        <v>-122.364</v>
      </c>
      <c r="N17959">
        <v>1820</v>
      </c>
      <c r="O17959">
        <v>12214</v>
      </c>
      <c r="P17959">
        <v>0</v>
      </c>
      <c r="Q17959">
        <v>0</v>
      </c>
      <c r="R17959">
        <v>0</v>
      </c>
    </row>
    <row r="17960" spans="1:18" x14ac:dyDescent="0.3">
      <c r="A17960">
        <v>3975400085</v>
      </c>
      <c r="B17960">
        <v>850000</v>
      </c>
      <c r="C17960">
        <v>4</v>
      </c>
      <c r="D17960">
        <v>3</v>
      </c>
      <c r="E17960">
        <v>3330</v>
      </c>
      <c r="F17960">
        <v>0</v>
      </c>
      <c r="G17960">
        <v>0</v>
      </c>
      <c r="H17960">
        <v>3</v>
      </c>
      <c r="I17960">
        <v>8</v>
      </c>
      <c r="J17960">
        <v>1958</v>
      </c>
      <c r="K17960">
        <v>0</v>
      </c>
      <c r="L17960">
        <v>47.655900000000003</v>
      </c>
      <c r="M17960">
        <v>-122.34399999999999</v>
      </c>
      <c r="N17960">
        <v>1610</v>
      </c>
      <c r="O17960">
        <v>4000</v>
      </c>
      <c r="P17960">
        <v>0</v>
      </c>
      <c r="Q17960">
        <v>0</v>
      </c>
      <c r="R17960">
        <v>1</v>
      </c>
    </row>
    <row r="17961" spans="1:18" x14ac:dyDescent="0.3">
      <c r="A17961">
        <v>1099600220</v>
      </c>
      <c r="B17961">
        <v>185000</v>
      </c>
      <c r="C17961">
        <v>3</v>
      </c>
      <c r="D17961">
        <v>1</v>
      </c>
      <c r="E17961">
        <v>1010</v>
      </c>
      <c r="F17961">
        <v>0</v>
      </c>
      <c r="G17961">
        <v>0</v>
      </c>
      <c r="H17961">
        <v>3</v>
      </c>
      <c r="I17961">
        <v>7</v>
      </c>
      <c r="J17961">
        <v>1971</v>
      </c>
      <c r="K17961">
        <v>1</v>
      </c>
      <c r="L17961">
        <v>47.302700000000002</v>
      </c>
      <c r="M17961">
        <v>-122.376</v>
      </c>
      <c r="N17961">
        <v>1820</v>
      </c>
      <c r="O17961">
        <v>6500</v>
      </c>
      <c r="P17961">
        <v>1</v>
      </c>
      <c r="Q17961">
        <v>0</v>
      </c>
      <c r="R17961">
        <v>0</v>
      </c>
    </row>
    <row r="17962" spans="1:18" x14ac:dyDescent="0.3">
      <c r="A17962">
        <v>8952900245</v>
      </c>
      <c r="B17962">
        <v>850000</v>
      </c>
      <c r="C17962">
        <v>6</v>
      </c>
      <c r="D17962">
        <v>3.25</v>
      </c>
      <c r="E17962">
        <v>4920</v>
      </c>
      <c r="F17962">
        <v>0</v>
      </c>
      <c r="G17962">
        <v>3</v>
      </c>
      <c r="H17962">
        <v>4</v>
      </c>
      <c r="I17962">
        <v>9</v>
      </c>
      <c r="J17962">
        <v>1960</v>
      </c>
      <c r="K17962">
        <v>0</v>
      </c>
      <c r="L17962">
        <v>47.546799999999998</v>
      </c>
      <c r="M17962">
        <v>-122.267</v>
      </c>
      <c r="N17962">
        <v>3700</v>
      </c>
      <c r="O17962">
        <v>14994</v>
      </c>
      <c r="P17962">
        <v>0</v>
      </c>
      <c r="Q17962">
        <v>0</v>
      </c>
      <c r="R17962">
        <v>1</v>
      </c>
    </row>
    <row r="17963" spans="1:18" x14ac:dyDescent="0.3">
      <c r="A17963">
        <v>1622049140</v>
      </c>
      <c r="B17963">
        <v>239900</v>
      </c>
      <c r="C17963">
        <v>4</v>
      </c>
      <c r="D17963">
        <v>1.75</v>
      </c>
      <c r="E17963">
        <v>1570</v>
      </c>
      <c r="F17963">
        <v>0</v>
      </c>
      <c r="G17963">
        <v>0</v>
      </c>
      <c r="H17963">
        <v>3</v>
      </c>
      <c r="I17963">
        <v>7</v>
      </c>
      <c r="J17963">
        <v>1960</v>
      </c>
      <c r="K17963">
        <v>0</v>
      </c>
      <c r="L17963">
        <v>47.399900000000002</v>
      </c>
      <c r="M17963">
        <v>-122.301</v>
      </c>
      <c r="N17963">
        <v>1920</v>
      </c>
      <c r="O17963">
        <v>18295</v>
      </c>
      <c r="P17963">
        <v>0</v>
      </c>
      <c r="Q17963">
        <v>0</v>
      </c>
      <c r="R17963">
        <v>0</v>
      </c>
    </row>
    <row r="17964" spans="1:18" x14ac:dyDescent="0.3">
      <c r="A17964">
        <v>2824069373</v>
      </c>
      <c r="B17964">
        <v>765000</v>
      </c>
      <c r="C17964">
        <v>5</v>
      </c>
      <c r="D17964">
        <v>3.75</v>
      </c>
      <c r="E17964">
        <v>3580</v>
      </c>
      <c r="F17964">
        <v>0</v>
      </c>
      <c r="G17964">
        <v>0</v>
      </c>
      <c r="H17964">
        <v>3</v>
      </c>
      <c r="I17964">
        <v>10</v>
      </c>
      <c r="J17964">
        <v>1999</v>
      </c>
      <c r="K17964">
        <v>0</v>
      </c>
      <c r="L17964">
        <v>47.532200000000003</v>
      </c>
      <c r="M17964">
        <v>-122.056</v>
      </c>
      <c r="N17964">
        <v>2740</v>
      </c>
      <c r="O17964">
        <v>14300</v>
      </c>
      <c r="P17964">
        <v>1</v>
      </c>
      <c r="Q17964">
        <v>0</v>
      </c>
      <c r="R17964">
        <v>0</v>
      </c>
    </row>
    <row r="17965" spans="1:18" x14ac:dyDescent="0.3">
      <c r="A17965">
        <v>1774000330</v>
      </c>
      <c r="B17965">
        <v>437000</v>
      </c>
      <c r="C17965">
        <v>3</v>
      </c>
      <c r="D17965">
        <v>1.75</v>
      </c>
      <c r="E17965">
        <v>2220</v>
      </c>
      <c r="F17965">
        <v>0</v>
      </c>
      <c r="G17965">
        <v>0</v>
      </c>
      <c r="H17965">
        <v>4</v>
      </c>
      <c r="I17965">
        <v>8</v>
      </c>
      <c r="J17965">
        <v>1967</v>
      </c>
      <c r="K17965">
        <v>0</v>
      </c>
      <c r="L17965">
        <v>47.749000000000002</v>
      </c>
      <c r="M17965">
        <v>-122.083</v>
      </c>
      <c r="N17965">
        <v>2070</v>
      </c>
      <c r="O17965">
        <v>11745</v>
      </c>
      <c r="P17965">
        <v>0</v>
      </c>
      <c r="Q17965">
        <v>1</v>
      </c>
      <c r="R17965">
        <v>0</v>
      </c>
    </row>
    <row r="17966" spans="1:18" x14ac:dyDescent="0.3">
      <c r="A17966">
        <v>1555300530</v>
      </c>
      <c r="B17966">
        <v>240000</v>
      </c>
      <c r="C17966">
        <v>3</v>
      </c>
      <c r="D17966">
        <v>1.5</v>
      </c>
      <c r="E17966">
        <v>1010</v>
      </c>
      <c r="F17966">
        <v>0</v>
      </c>
      <c r="G17966">
        <v>0</v>
      </c>
      <c r="H17966">
        <v>3</v>
      </c>
      <c r="I17966">
        <v>7</v>
      </c>
      <c r="J17966">
        <v>1969</v>
      </c>
      <c r="K17966">
        <v>0</v>
      </c>
      <c r="L17966">
        <v>47.378999999999998</v>
      </c>
      <c r="M17966">
        <v>-122.29</v>
      </c>
      <c r="N17966">
        <v>1640</v>
      </c>
      <c r="O17966">
        <v>7700</v>
      </c>
      <c r="P17966">
        <v>1</v>
      </c>
      <c r="Q17966">
        <v>0</v>
      </c>
      <c r="R17966">
        <v>0</v>
      </c>
    </row>
    <row r="17967" spans="1:18" x14ac:dyDescent="0.3">
      <c r="A17967">
        <v>4402700593</v>
      </c>
      <c r="B17967">
        <v>395000</v>
      </c>
      <c r="C17967">
        <v>2</v>
      </c>
      <c r="D17967">
        <v>1</v>
      </c>
      <c r="E17967">
        <v>1440</v>
      </c>
      <c r="F17967">
        <v>0</v>
      </c>
      <c r="G17967">
        <v>0</v>
      </c>
      <c r="H17967">
        <v>4</v>
      </c>
      <c r="I17967">
        <v>7</v>
      </c>
      <c r="J17967">
        <v>1949</v>
      </c>
      <c r="K17967">
        <v>1</v>
      </c>
      <c r="L17967">
        <v>47.743099999999998</v>
      </c>
      <c r="M17967">
        <v>-122.336</v>
      </c>
      <c r="N17967">
        <v>1550</v>
      </c>
      <c r="O17967">
        <v>7682</v>
      </c>
      <c r="P17967">
        <v>0</v>
      </c>
      <c r="Q17967">
        <v>0</v>
      </c>
      <c r="R17967">
        <v>1</v>
      </c>
    </row>
    <row r="17968" spans="1:18" x14ac:dyDescent="0.3">
      <c r="A17968">
        <v>2556500040</v>
      </c>
      <c r="B17968">
        <v>320000</v>
      </c>
      <c r="C17968">
        <v>3</v>
      </c>
      <c r="D17968">
        <v>1</v>
      </c>
      <c r="E17968">
        <v>1230</v>
      </c>
      <c r="F17968">
        <v>0</v>
      </c>
      <c r="G17968">
        <v>0</v>
      </c>
      <c r="H17968">
        <v>3</v>
      </c>
      <c r="I17968">
        <v>7</v>
      </c>
      <c r="J17968">
        <v>1955</v>
      </c>
      <c r="K17968">
        <v>1</v>
      </c>
      <c r="L17968">
        <v>47.763300000000001</v>
      </c>
      <c r="M17968">
        <v>-122.315</v>
      </c>
      <c r="N17968">
        <v>1710</v>
      </c>
      <c r="O17968">
        <v>7238</v>
      </c>
      <c r="P17968">
        <v>0</v>
      </c>
      <c r="Q17968">
        <v>0</v>
      </c>
      <c r="R17968">
        <v>0</v>
      </c>
    </row>
    <row r="17969" spans="1:18" x14ac:dyDescent="0.3">
      <c r="A17969">
        <v>1737100040</v>
      </c>
      <c r="B17969">
        <v>525000</v>
      </c>
      <c r="C17969">
        <v>3</v>
      </c>
      <c r="D17969">
        <v>1.75</v>
      </c>
      <c r="E17969">
        <v>1710</v>
      </c>
      <c r="F17969">
        <v>0</v>
      </c>
      <c r="G17969">
        <v>0</v>
      </c>
      <c r="H17969">
        <v>3</v>
      </c>
      <c r="I17969">
        <v>8</v>
      </c>
      <c r="J17969">
        <v>1981</v>
      </c>
      <c r="K17969">
        <v>0</v>
      </c>
      <c r="L17969">
        <v>47.698999999999998</v>
      </c>
      <c r="M17969">
        <v>-122.167</v>
      </c>
      <c r="N17969">
        <v>2100</v>
      </c>
      <c r="O17969">
        <v>7560</v>
      </c>
      <c r="P17969">
        <v>1</v>
      </c>
      <c r="Q17969">
        <v>0</v>
      </c>
      <c r="R17969">
        <v>0</v>
      </c>
    </row>
    <row r="17970" spans="1:18" x14ac:dyDescent="0.3">
      <c r="A17970">
        <v>7575620120</v>
      </c>
      <c r="B17970">
        <v>260000</v>
      </c>
      <c r="C17970">
        <v>3</v>
      </c>
      <c r="D17970">
        <v>3</v>
      </c>
      <c r="E17970">
        <v>2390</v>
      </c>
      <c r="F17970">
        <v>0</v>
      </c>
      <c r="G17970">
        <v>0</v>
      </c>
      <c r="H17970">
        <v>3</v>
      </c>
      <c r="I17970">
        <v>8</v>
      </c>
      <c r="J17970">
        <v>1988</v>
      </c>
      <c r="K17970">
        <v>1</v>
      </c>
      <c r="L17970">
        <v>47.353200000000001</v>
      </c>
      <c r="M17970">
        <v>-122.306</v>
      </c>
      <c r="N17970">
        <v>1820</v>
      </c>
      <c r="O17970">
        <v>10362</v>
      </c>
      <c r="P17970">
        <v>1</v>
      </c>
      <c r="Q17970">
        <v>0</v>
      </c>
      <c r="R17970">
        <v>0</v>
      </c>
    </row>
    <row r="17971" spans="1:18" x14ac:dyDescent="0.3">
      <c r="A17971">
        <v>2817900100</v>
      </c>
      <c r="B17971">
        <v>450000</v>
      </c>
      <c r="C17971">
        <v>3</v>
      </c>
      <c r="D17971">
        <v>2.75</v>
      </c>
      <c r="E17971">
        <v>2840</v>
      </c>
      <c r="F17971">
        <v>0</v>
      </c>
      <c r="G17971">
        <v>0</v>
      </c>
      <c r="H17971">
        <v>3</v>
      </c>
      <c r="I17971">
        <v>9</v>
      </c>
      <c r="J17971">
        <v>1988</v>
      </c>
      <c r="K17971">
        <v>1</v>
      </c>
      <c r="L17971">
        <v>47.307600000000001</v>
      </c>
      <c r="M17971">
        <v>-122.101</v>
      </c>
      <c r="N17971">
        <v>2840</v>
      </c>
      <c r="O17971">
        <v>39413</v>
      </c>
      <c r="P17971">
        <v>0</v>
      </c>
      <c r="Q17971">
        <v>1</v>
      </c>
      <c r="R17971">
        <v>0</v>
      </c>
    </row>
    <row r="17972" spans="1:18" x14ac:dyDescent="0.3">
      <c r="A17972">
        <v>1939100610</v>
      </c>
      <c r="B17972">
        <v>560000</v>
      </c>
      <c r="C17972">
        <v>4</v>
      </c>
      <c r="D17972">
        <v>2.5</v>
      </c>
      <c r="E17972">
        <v>2300</v>
      </c>
      <c r="F17972">
        <v>0</v>
      </c>
      <c r="G17972">
        <v>0</v>
      </c>
      <c r="H17972">
        <v>3</v>
      </c>
      <c r="I17972">
        <v>9</v>
      </c>
      <c r="J17972">
        <v>1990</v>
      </c>
      <c r="K17972">
        <v>0</v>
      </c>
      <c r="L17972">
        <v>47.627299999999998</v>
      </c>
      <c r="M17972">
        <v>-122.03400000000001</v>
      </c>
      <c r="N17972">
        <v>2280</v>
      </c>
      <c r="O17972">
        <v>8835</v>
      </c>
      <c r="P17972">
        <v>0</v>
      </c>
      <c r="Q17972">
        <v>1</v>
      </c>
      <c r="R17972">
        <v>0</v>
      </c>
    </row>
    <row r="17973" spans="1:18" x14ac:dyDescent="0.3">
      <c r="A17973">
        <v>4174600386</v>
      </c>
      <c r="B17973">
        <v>310000</v>
      </c>
      <c r="C17973">
        <v>5</v>
      </c>
      <c r="D17973">
        <v>3</v>
      </c>
      <c r="E17973">
        <v>2270</v>
      </c>
      <c r="F17973">
        <v>0</v>
      </c>
      <c r="G17973">
        <v>0</v>
      </c>
      <c r="H17973">
        <v>3</v>
      </c>
      <c r="I17973">
        <v>7</v>
      </c>
      <c r="J17973">
        <v>1989</v>
      </c>
      <c r="K17973">
        <v>1</v>
      </c>
      <c r="L17973">
        <v>47.553899999999999</v>
      </c>
      <c r="M17973">
        <v>-122.3</v>
      </c>
      <c r="N17973">
        <v>1950</v>
      </c>
      <c r="O17973">
        <v>5500</v>
      </c>
      <c r="P17973">
        <v>0</v>
      </c>
      <c r="Q17973">
        <v>0</v>
      </c>
      <c r="R17973">
        <v>1</v>
      </c>
    </row>
    <row r="17974" spans="1:18" x14ac:dyDescent="0.3">
      <c r="A17974">
        <v>1310440590</v>
      </c>
      <c r="B17974">
        <v>440000</v>
      </c>
      <c r="C17974">
        <v>3</v>
      </c>
      <c r="D17974">
        <v>2.5</v>
      </c>
      <c r="E17974">
        <v>2290</v>
      </c>
      <c r="F17974">
        <v>0</v>
      </c>
      <c r="G17974">
        <v>0</v>
      </c>
      <c r="H17974">
        <v>3</v>
      </c>
      <c r="I17974">
        <v>9</v>
      </c>
      <c r="J17974">
        <v>1997</v>
      </c>
      <c r="K17974">
        <v>1</v>
      </c>
      <c r="L17974">
        <v>47.435000000000002</v>
      </c>
      <c r="M17974">
        <v>-122.107</v>
      </c>
      <c r="N17974">
        <v>2700</v>
      </c>
      <c r="O17974">
        <v>7500</v>
      </c>
      <c r="P17974">
        <v>0</v>
      </c>
      <c r="Q17974">
        <v>1</v>
      </c>
      <c r="R17974">
        <v>0</v>
      </c>
    </row>
    <row r="17975" spans="1:18" x14ac:dyDescent="0.3">
      <c r="A17975">
        <v>4037200690</v>
      </c>
      <c r="B17975">
        <v>458450</v>
      </c>
      <c r="C17975">
        <v>4</v>
      </c>
      <c r="D17975">
        <v>1</v>
      </c>
      <c r="E17975">
        <v>1330</v>
      </c>
      <c r="F17975">
        <v>0</v>
      </c>
      <c r="G17975">
        <v>0</v>
      </c>
      <c r="H17975">
        <v>4</v>
      </c>
      <c r="I17975">
        <v>7</v>
      </c>
      <c r="J17975">
        <v>1957</v>
      </c>
      <c r="K17975">
        <v>0</v>
      </c>
      <c r="L17975">
        <v>47.6038</v>
      </c>
      <c r="M17975">
        <v>-122.122</v>
      </c>
      <c r="N17975">
        <v>1590</v>
      </c>
      <c r="O17975">
        <v>8400</v>
      </c>
      <c r="P17975">
        <v>1</v>
      </c>
      <c r="Q17975">
        <v>0</v>
      </c>
      <c r="R17975">
        <v>0</v>
      </c>
    </row>
    <row r="17976" spans="1:18" x14ac:dyDescent="0.3">
      <c r="A17976">
        <v>8072000035</v>
      </c>
      <c r="B17976">
        <v>200000</v>
      </c>
      <c r="C17976">
        <v>3</v>
      </c>
      <c r="D17976">
        <v>1</v>
      </c>
      <c r="E17976">
        <v>1200</v>
      </c>
      <c r="F17976">
        <v>0</v>
      </c>
      <c r="G17976">
        <v>0</v>
      </c>
      <c r="H17976">
        <v>2</v>
      </c>
      <c r="I17976">
        <v>7</v>
      </c>
      <c r="J17976">
        <v>1918</v>
      </c>
      <c r="K17976">
        <v>1</v>
      </c>
      <c r="L17976">
        <v>47.520899999999997</v>
      </c>
      <c r="M17976">
        <v>-122.28</v>
      </c>
      <c r="N17976">
        <v>1380</v>
      </c>
      <c r="O17976">
        <v>8068</v>
      </c>
      <c r="P17976">
        <v>0</v>
      </c>
      <c r="Q17976">
        <v>0</v>
      </c>
      <c r="R17976">
        <v>1</v>
      </c>
    </row>
    <row r="17977" spans="1:18" x14ac:dyDescent="0.3">
      <c r="A17977">
        <v>2125410210</v>
      </c>
      <c r="B17977">
        <v>430000</v>
      </c>
      <c r="C17977">
        <v>3</v>
      </c>
      <c r="D17977">
        <v>2.25</v>
      </c>
      <c r="E17977">
        <v>2160</v>
      </c>
      <c r="F17977">
        <v>0</v>
      </c>
      <c r="G17977">
        <v>0</v>
      </c>
      <c r="H17977">
        <v>4</v>
      </c>
      <c r="I17977">
        <v>7</v>
      </c>
      <c r="J17977">
        <v>1987</v>
      </c>
      <c r="K17977">
        <v>0</v>
      </c>
      <c r="L17977">
        <v>47.729199999999999</v>
      </c>
      <c r="M17977">
        <v>-122.212</v>
      </c>
      <c r="N17977">
        <v>1950</v>
      </c>
      <c r="O17977">
        <v>9675</v>
      </c>
      <c r="P17977">
        <v>1</v>
      </c>
      <c r="Q17977">
        <v>0</v>
      </c>
      <c r="R17977">
        <v>0</v>
      </c>
    </row>
    <row r="17978" spans="1:18" x14ac:dyDescent="0.3">
      <c r="A17978">
        <v>3755000120</v>
      </c>
      <c r="B17978">
        <v>360000</v>
      </c>
      <c r="C17978">
        <v>3</v>
      </c>
      <c r="D17978">
        <v>1</v>
      </c>
      <c r="E17978">
        <v>1120</v>
      </c>
      <c r="F17978">
        <v>0</v>
      </c>
      <c r="G17978">
        <v>0</v>
      </c>
      <c r="H17978">
        <v>4</v>
      </c>
      <c r="I17978">
        <v>7</v>
      </c>
      <c r="J17978">
        <v>1966</v>
      </c>
      <c r="K17978">
        <v>1</v>
      </c>
      <c r="L17978">
        <v>47.726700000000001</v>
      </c>
      <c r="M17978">
        <v>-122.226</v>
      </c>
      <c r="N17978">
        <v>1320</v>
      </c>
      <c r="O17978">
        <v>10500</v>
      </c>
      <c r="P17978">
        <v>1</v>
      </c>
      <c r="Q17978">
        <v>0</v>
      </c>
      <c r="R17978">
        <v>0</v>
      </c>
    </row>
    <row r="17979" spans="1:18" x14ac:dyDescent="0.3">
      <c r="A17979">
        <v>3598600088</v>
      </c>
      <c r="B17979">
        <v>311000</v>
      </c>
      <c r="C17979">
        <v>4</v>
      </c>
      <c r="D17979">
        <v>2.5</v>
      </c>
      <c r="E17979">
        <v>2090</v>
      </c>
      <c r="F17979">
        <v>0</v>
      </c>
      <c r="G17979">
        <v>0</v>
      </c>
      <c r="H17979">
        <v>3</v>
      </c>
      <c r="I17979">
        <v>7</v>
      </c>
      <c r="J17979">
        <v>1962</v>
      </c>
      <c r="K17979">
        <v>1</v>
      </c>
      <c r="L17979">
        <v>47.475900000000003</v>
      </c>
      <c r="M17979">
        <v>-122.29900000000001</v>
      </c>
      <c r="N17979">
        <v>1450</v>
      </c>
      <c r="O17979">
        <v>9481</v>
      </c>
      <c r="P17979">
        <v>0</v>
      </c>
      <c r="Q17979">
        <v>0</v>
      </c>
      <c r="R17979">
        <v>0</v>
      </c>
    </row>
    <row r="17980" spans="1:18" x14ac:dyDescent="0.3">
      <c r="A17980">
        <v>4083305633</v>
      </c>
      <c r="B17980">
        <v>615000</v>
      </c>
      <c r="C17980">
        <v>3</v>
      </c>
      <c r="D17980">
        <v>3.25</v>
      </c>
      <c r="E17980">
        <v>1470</v>
      </c>
      <c r="F17980">
        <v>0</v>
      </c>
      <c r="G17980">
        <v>0</v>
      </c>
      <c r="H17980">
        <v>3</v>
      </c>
      <c r="I17980">
        <v>8</v>
      </c>
      <c r="J17980">
        <v>2003</v>
      </c>
      <c r="K17980">
        <v>0</v>
      </c>
      <c r="L17980">
        <v>47.651600000000002</v>
      </c>
      <c r="M17980">
        <v>-122.337</v>
      </c>
      <c r="N17980">
        <v>1470</v>
      </c>
      <c r="O17980">
        <v>1506</v>
      </c>
      <c r="P17980">
        <v>0</v>
      </c>
      <c r="Q17980">
        <v>0</v>
      </c>
      <c r="R17980">
        <v>1</v>
      </c>
    </row>
    <row r="17981" spans="1:18" x14ac:dyDescent="0.3">
      <c r="A17981">
        <v>9545200180</v>
      </c>
      <c r="B17981">
        <v>575000</v>
      </c>
      <c r="C17981">
        <v>3</v>
      </c>
      <c r="D17981">
        <v>1.75</v>
      </c>
      <c r="E17981">
        <v>2270</v>
      </c>
      <c r="F17981">
        <v>0</v>
      </c>
      <c r="G17981">
        <v>0</v>
      </c>
      <c r="H17981">
        <v>3</v>
      </c>
      <c r="I17981">
        <v>8</v>
      </c>
      <c r="J17981">
        <v>1979</v>
      </c>
      <c r="K17981">
        <v>0</v>
      </c>
      <c r="L17981">
        <v>47.534999999999997</v>
      </c>
      <c r="M17981">
        <v>-122.056</v>
      </c>
      <c r="N17981">
        <v>2260</v>
      </c>
      <c r="O17981">
        <v>9600</v>
      </c>
      <c r="P17981">
        <v>1</v>
      </c>
      <c r="Q17981">
        <v>0</v>
      </c>
      <c r="R17981">
        <v>0</v>
      </c>
    </row>
    <row r="17982" spans="1:18" x14ac:dyDescent="0.3">
      <c r="A17982">
        <v>46100504</v>
      </c>
      <c r="B17982" s="2">
        <v>2027000</v>
      </c>
      <c r="C17982">
        <v>4</v>
      </c>
      <c r="D17982">
        <v>3.75</v>
      </c>
      <c r="E17982">
        <v>4100</v>
      </c>
      <c r="F17982">
        <v>0</v>
      </c>
      <c r="G17982">
        <v>3</v>
      </c>
      <c r="H17982">
        <v>5</v>
      </c>
      <c r="I17982">
        <v>11</v>
      </c>
      <c r="J17982">
        <v>1934</v>
      </c>
      <c r="K17982">
        <v>0</v>
      </c>
      <c r="L17982">
        <v>47.564799999999998</v>
      </c>
      <c r="M17982">
        <v>-122.21</v>
      </c>
      <c r="N17982">
        <v>3880</v>
      </c>
      <c r="O17982">
        <v>18730</v>
      </c>
      <c r="P17982">
        <v>1</v>
      </c>
      <c r="Q17982">
        <v>0</v>
      </c>
      <c r="R17982">
        <v>0</v>
      </c>
    </row>
    <row r="17983" spans="1:18" x14ac:dyDescent="0.3">
      <c r="A17983">
        <v>952000925</v>
      </c>
      <c r="B17983">
        <v>430000</v>
      </c>
      <c r="C17983">
        <v>3</v>
      </c>
      <c r="D17983">
        <v>1.75</v>
      </c>
      <c r="E17983">
        <v>1440</v>
      </c>
      <c r="F17983">
        <v>0</v>
      </c>
      <c r="G17983">
        <v>0</v>
      </c>
      <c r="H17983">
        <v>4</v>
      </c>
      <c r="I17983">
        <v>6</v>
      </c>
      <c r="J17983">
        <v>1917</v>
      </c>
      <c r="K17983">
        <v>0</v>
      </c>
      <c r="L17983">
        <v>47.567</v>
      </c>
      <c r="M17983">
        <v>-122.38</v>
      </c>
      <c r="N17983">
        <v>1500</v>
      </c>
      <c r="O17983">
        <v>5750</v>
      </c>
      <c r="P17983">
        <v>0</v>
      </c>
      <c r="Q17983">
        <v>0</v>
      </c>
      <c r="R17983">
        <v>1</v>
      </c>
    </row>
    <row r="17984" spans="1:18" x14ac:dyDescent="0.3">
      <c r="A17984">
        <v>4039300490</v>
      </c>
      <c r="B17984">
        <v>400000</v>
      </c>
      <c r="C17984">
        <v>3</v>
      </c>
      <c r="D17984">
        <v>1.5</v>
      </c>
      <c r="E17984">
        <v>1200</v>
      </c>
      <c r="F17984">
        <v>0</v>
      </c>
      <c r="G17984">
        <v>0</v>
      </c>
      <c r="H17984">
        <v>4</v>
      </c>
      <c r="I17984">
        <v>7</v>
      </c>
      <c r="J17984">
        <v>1962</v>
      </c>
      <c r="K17984">
        <v>0</v>
      </c>
      <c r="L17984">
        <v>47.608400000000003</v>
      </c>
      <c r="M17984">
        <v>-122.136</v>
      </c>
      <c r="N17984">
        <v>1510</v>
      </c>
      <c r="O17984">
        <v>7668</v>
      </c>
      <c r="P17984">
        <v>1</v>
      </c>
      <c r="Q17984">
        <v>0</v>
      </c>
      <c r="R17984">
        <v>0</v>
      </c>
    </row>
    <row r="17985" spans="1:18" x14ac:dyDescent="0.3">
      <c r="A17985">
        <v>8151600941</v>
      </c>
      <c r="B17985">
        <v>340000</v>
      </c>
      <c r="C17985">
        <v>3</v>
      </c>
      <c r="D17985">
        <v>1.75</v>
      </c>
      <c r="E17985">
        <v>1720</v>
      </c>
      <c r="F17985">
        <v>0</v>
      </c>
      <c r="G17985">
        <v>0</v>
      </c>
      <c r="H17985">
        <v>3</v>
      </c>
      <c r="I17985">
        <v>7</v>
      </c>
      <c r="J17985">
        <v>1957</v>
      </c>
      <c r="K17985">
        <v>0</v>
      </c>
      <c r="L17985">
        <v>47.5092</v>
      </c>
      <c r="M17985">
        <v>-122.36199999999999</v>
      </c>
      <c r="N17985">
        <v>1480</v>
      </c>
      <c r="O17985">
        <v>10359</v>
      </c>
      <c r="P17985">
        <v>0</v>
      </c>
      <c r="Q17985">
        <v>0</v>
      </c>
      <c r="R17985">
        <v>1</v>
      </c>
    </row>
    <row r="17986" spans="1:18" x14ac:dyDescent="0.3">
      <c r="A17986">
        <v>3448001975</v>
      </c>
      <c r="B17986">
        <v>351000</v>
      </c>
      <c r="C17986">
        <v>1</v>
      </c>
      <c r="D17986">
        <v>0.75</v>
      </c>
      <c r="E17986">
        <v>930</v>
      </c>
      <c r="F17986">
        <v>0</v>
      </c>
      <c r="G17986">
        <v>0</v>
      </c>
      <c r="H17986">
        <v>3</v>
      </c>
      <c r="I17986">
        <v>6</v>
      </c>
      <c r="J17986">
        <v>1924</v>
      </c>
      <c r="K17986">
        <v>1</v>
      </c>
      <c r="L17986">
        <v>47.712699999999998</v>
      </c>
      <c r="M17986">
        <v>-122.29600000000001</v>
      </c>
      <c r="N17986">
        <v>1590</v>
      </c>
      <c r="O17986">
        <v>6600</v>
      </c>
      <c r="P17986">
        <v>0</v>
      </c>
      <c r="Q17986">
        <v>0</v>
      </c>
      <c r="R17986">
        <v>1</v>
      </c>
    </row>
    <row r="17987" spans="1:18" x14ac:dyDescent="0.3">
      <c r="A17987">
        <v>2141500040</v>
      </c>
      <c r="B17987">
        <v>440000</v>
      </c>
      <c r="C17987">
        <v>4</v>
      </c>
      <c r="D17987">
        <v>2.5</v>
      </c>
      <c r="E17987">
        <v>2400</v>
      </c>
      <c r="F17987">
        <v>0</v>
      </c>
      <c r="G17987">
        <v>0</v>
      </c>
      <c r="H17987">
        <v>3</v>
      </c>
      <c r="I17987">
        <v>8</v>
      </c>
      <c r="J17987">
        <v>2002</v>
      </c>
      <c r="K17987">
        <v>0</v>
      </c>
      <c r="L17987">
        <v>47.488100000000003</v>
      </c>
      <c r="M17987">
        <v>-122.143</v>
      </c>
      <c r="N17987">
        <v>2040</v>
      </c>
      <c r="O17987">
        <v>7756</v>
      </c>
      <c r="P17987">
        <v>0</v>
      </c>
      <c r="Q17987">
        <v>1</v>
      </c>
      <c r="R17987">
        <v>0</v>
      </c>
    </row>
    <row r="17988" spans="1:18" x14ac:dyDescent="0.3">
      <c r="A17988">
        <v>2798600120</v>
      </c>
      <c r="B17988">
        <v>298000</v>
      </c>
      <c r="C17988">
        <v>4</v>
      </c>
      <c r="D17988">
        <v>2.5</v>
      </c>
      <c r="E17988">
        <v>1960</v>
      </c>
      <c r="F17988">
        <v>0</v>
      </c>
      <c r="G17988">
        <v>0</v>
      </c>
      <c r="H17988">
        <v>3</v>
      </c>
      <c r="I17988">
        <v>8</v>
      </c>
      <c r="J17988">
        <v>1999</v>
      </c>
      <c r="K17988">
        <v>1</v>
      </c>
      <c r="L17988">
        <v>47.329300000000003</v>
      </c>
      <c r="M17988">
        <v>-122.205</v>
      </c>
      <c r="N17988">
        <v>2360</v>
      </c>
      <c r="O17988">
        <v>11785</v>
      </c>
      <c r="P17988">
        <v>0</v>
      </c>
      <c r="Q17988">
        <v>1</v>
      </c>
      <c r="R17988">
        <v>0</v>
      </c>
    </row>
    <row r="17989" spans="1:18" x14ac:dyDescent="0.3">
      <c r="A17989">
        <v>2227900040</v>
      </c>
      <c r="B17989">
        <v>300000</v>
      </c>
      <c r="C17989">
        <v>4</v>
      </c>
      <c r="D17989">
        <v>1.75</v>
      </c>
      <c r="E17989">
        <v>1890</v>
      </c>
      <c r="F17989">
        <v>0</v>
      </c>
      <c r="G17989">
        <v>0</v>
      </c>
      <c r="H17989">
        <v>3</v>
      </c>
      <c r="I17989">
        <v>8</v>
      </c>
      <c r="J17989">
        <v>1964</v>
      </c>
      <c r="K17989">
        <v>1</v>
      </c>
      <c r="L17989">
        <v>47.774000000000001</v>
      </c>
      <c r="M17989">
        <v>-122.348</v>
      </c>
      <c r="N17989">
        <v>1430</v>
      </c>
      <c r="O17989">
        <v>6775</v>
      </c>
      <c r="P17989">
        <v>0</v>
      </c>
      <c r="Q17989">
        <v>0</v>
      </c>
      <c r="R17989">
        <v>1</v>
      </c>
    </row>
    <row r="17990" spans="1:18" x14ac:dyDescent="0.3">
      <c r="A17990">
        <v>3395040580</v>
      </c>
      <c r="B17990">
        <v>310000</v>
      </c>
      <c r="C17990">
        <v>3</v>
      </c>
      <c r="D17990">
        <v>2.25</v>
      </c>
      <c r="E17990">
        <v>1590</v>
      </c>
      <c r="F17990">
        <v>0</v>
      </c>
      <c r="G17990">
        <v>0</v>
      </c>
      <c r="H17990">
        <v>3</v>
      </c>
      <c r="I17990">
        <v>7</v>
      </c>
      <c r="J17990">
        <v>2001</v>
      </c>
      <c r="K17990">
        <v>0</v>
      </c>
      <c r="L17990">
        <v>47.543199999999999</v>
      </c>
      <c r="M17990">
        <v>-122.29300000000001</v>
      </c>
      <c r="N17990">
        <v>1540</v>
      </c>
      <c r="O17990">
        <v>2890</v>
      </c>
      <c r="P17990">
        <v>0</v>
      </c>
      <c r="Q17990">
        <v>0</v>
      </c>
      <c r="R17990">
        <v>1</v>
      </c>
    </row>
    <row r="17991" spans="1:18" x14ac:dyDescent="0.3">
      <c r="A17991">
        <v>6137610620</v>
      </c>
      <c r="B17991">
        <v>500000</v>
      </c>
      <c r="C17991">
        <v>4</v>
      </c>
      <c r="D17991">
        <v>2.5</v>
      </c>
      <c r="E17991">
        <v>2590</v>
      </c>
      <c r="F17991">
        <v>0</v>
      </c>
      <c r="G17991">
        <v>0</v>
      </c>
      <c r="H17991">
        <v>4</v>
      </c>
      <c r="I17991">
        <v>9</v>
      </c>
      <c r="J17991">
        <v>1993</v>
      </c>
      <c r="K17991">
        <v>0</v>
      </c>
      <c r="L17991">
        <v>47.770299999999999</v>
      </c>
      <c r="M17991">
        <v>-122.193</v>
      </c>
      <c r="N17991">
        <v>2730</v>
      </c>
      <c r="O17991">
        <v>9264</v>
      </c>
      <c r="P17991">
        <v>1</v>
      </c>
      <c r="Q17991">
        <v>0</v>
      </c>
      <c r="R17991">
        <v>0</v>
      </c>
    </row>
    <row r="17992" spans="1:18" x14ac:dyDescent="0.3">
      <c r="A17992">
        <v>7518505375</v>
      </c>
      <c r="B17992">
        <v>399900</v>
      </c>
      <c r="C17992">
        <v>3</v>
      </c>
      <c r="D17992">
        <v>1</v>
      </c>
      <c r="E17992">
        <v>860</v>
      </c>
      <c r="F17992">
        <v>0</v>
      </c>
      <c r="G17992">
        <v>0</v>
      </c>
      <c r="H17992">
        <v>3</v>
      </c>
      <c r="I17992">
        <v>7</v>
      </c>
      <c r="J17992">
        <v>1927</v>
      </c>
      <c r="K17992">
        <v>1</v>
      </c>
      <c r="L17992">
        <v>47.676099999999998</v>
      </c>
      <c r="M17992">
        <v>-122.384</v>
      </c>
      <c r="N17992">
        <v>1540</v>
      </c>
      <c r="O17992">
        <v>4080</v>
      </c>
      <c r="P17992">
        <v>0</v>
      </c>
      <c r="Q17992">
        <v>0</v>
      </c>
      <c r="R17992">
        <v>1</v>
      </c>
    </row>
    <row r="17993" spans="1:18" x14ac:dyDescent="0.3">
      <c r="A17993">
        <v>9206950100</v>
      </c>
      <c r="B17993">
        <v>343000</v>
      </c>
      <c r="C17993">
        <v>3</v>
      </c>
      <c r="D17993">
        <v>2.5</v>
      </c>
      <c r="E17993">
        <v>1270</v>
      </c>
      <c r="F17993">
        <v>0</v>
      </c>
      <c r="G17993">
        <v>0</v>
      </c>
      <c r="H17993">
        <v>3</v>
      </c>
      <c r="I17993">
        <v>8</v>
      </c>
      <c r="J17993">
        <v>2004</v>
      </c>
      <c r="K17993">
        <v>0</v>
      </c>
      <c r="L17993">
        <v>47.535699999999999</v>
      </c>
      <c r="M17993">
        <v>-122.36499999999999</v>
      </c>
      <c r="N17993">
        <v>1420</v>
      </c>
      <c r="O17993">
        <v>2206</v>
      </c>
      <c r="P17993">
        <v>0</v>
      </c>
      <c r="Q17993">
        <v>0</v>
      </c>
      <c r="R17993">
        <v>1</v>
      </c>
    </row>
    <row r="17994" spans="1:18" x14ac:dyDescent="0.3">
      <c r="A17994">
        <v>9542890100</v>
      </c>
      <c r="B17994">
        <v>415000</v>
      </c>
      <c r="C17994">
        <v>2</v>
      </c>
      <c r="D17994">
        <v>2.25</v>
      </c>
      <c r="E17994">
        <v>1130</v>
      </c>
      <c r="F17994">
        <v>0</v>
      </c>
      <c r="G17994">
        <v>0</v>
      </c>
      <c r="H17994">
        <v>3</v>
      </c>
      <c r="I17994">
        <v>8</v>
      </c>
      <c r="J17994">
        <v>2010</v>
      </c>
      <c r="K17994">
        <v>0</v>
      </c>
      <c r="L17994">
        <v>47.686100000000003</v>
      </c>
      <c r="M17994">
        <v>-122.10299999999999</v>
      </c>
      <c r="N17994">
        <v>1140</v>
      </c>
      <c r="O17994">
        <v>1710</v>
      </c>
      <c r="P17994">
        <v>0</v>
      </c>
      <c r="Q17994">
        <v>1</v>
      </c>
      <c r="R17994">
        <v>0</v>
      </c>
    </row>
    <row r="17995" spans="1:18" x14ac:dyDescent="0.3">
      <c r="A17995">
        <v>4254000620</v>
      </c>
      <c r="B17995">
        <v>410000</v>
      </c>
      <c r="C17995">
        <v>3</v>
      </c>
      <c r="D17995">
        <v>2.5</v>
      </c>
      <c r="E17995">
        <v>1860</v>
      </c>
      <c r="F17995">
        <v>0</v>
      </c>
      <c r="G17995">
        <v>0</v>
      </c>
      <c r="H17995">
        <v>3</v>
      </c>
      <c r="I17995">
        <v>8</v>
      </c>
      <c r="J17995">
        <v>1997</v>
      </c>
      <c r="K17995">
        <v>0</v>
      </c>
      <c r="L17995">
        <v>47.738300000000002</v>
      </c>
      <c r="M17995">
        <v>-121.955</v>
      </c>
      <c r="N17995">
        <v>2040</v>
      </c>
      <c r="O17995">
        <v>14055</v>
      </c>
      <c r="P17995">
        <v>1</v>
      </c>
      <c r="Q17995">
        <v>0</v>
      </c>
      <c r="R17995">
        <v>0</v>
      </c>
    </row>
    <row r="17996" spans="1:18" x14ac:dyDescent="0.3">
      <c r="A17996">
        <v>6414100026</v>
      </c>
      <c r="B17996">
        <v>320000</v>
      </c>
      <c r="C17996">
        <v>2</v>
      </c>
      <c r="D17996">
        <v>1</v>
      </c>
      <c r="E17996">
        <v>1802</v>
      </c>
      <c r="F17996">
        <v>0</v>
      </c>
      <c r="G17996">
        <v>0</v>
      </c>
      <c r="H17996">
        <v>3</v>
      </c>
      <c r="I17996">
        <v>7</v>
      </c>
      <c r="J17996">
        <v>1961</v>
      </c>
      <c r="K17996">
        <v>1</v>
      </c>
      <c r="L17996">
        <v>47.720500000000001</v>
      </c>
      <c r="M17996">
        <v>-122.32299999999999</v>
      </c>
      <c r="N17996">
        <v>1810</v>
      </c>
      <c r="O17996">
        <v>7332</v>
      </c>
      <c r="P17996">
        <v>0</v>
      </c>
      <c r="Q17996">
        <v>0</v>
      </c>
      <c r="R17996">
        <v>1</v>
      </c>
    </row>
    <row r="17997" spans="1:18" x14ac:dyDescent="0.3">
      <c r="A17997">
        <v>1346300035</v>
      </c>
      <c r="B17997" s="2">
        <v>1990000</v>
      </c>
      <c r="C17997">
        <v>5</v>
      </c>
      <c r="D17997">
        <v>3</v>
      </c>
      <c r="E17997">
        <v>4480</v>
      </c>
      <c r="F17997">
        <v>0</v>
      </c>
      <c r="G17997">
        <v>0</v>
      </c>
      <c r="H17997">
        <v>5</v>
      </c>
      <c r="I17997">
        <v>12</v>
      </c>
      <c r="J17997">
        <v>1902</v>
      </c>
      <c r="K17997">
        <v>0</v>
      </c>
      <c r="L17997">
        <v>47.627499999999998</v>
      </c>
      <c r="M17997">
        <v>-122.315</v>
      </c>
      <c r="N17997">
        <v>3220</v>
      </c>
      <c r="O17997">
        <v>5600</v>
      </c>
      <c r="P17997">
        <v>0</v>
      </c>
      <c r="Q17997">
        <v>0</v>
      </c>
      <c r="R17997">
        <v>1</v>
      </c>
    </row>
    <row r="17998" spans="1:18" x14ac:dyDescent="0.3">
      <c r="A17998">
        <v>2212210360</v>
      </c>
      <c r="B17998">
        <v>253000</v>
      </c>
      <c r="C17998">
        <v>2</v>
      </c>
      <c r="D17998">
        <v>1</v>
      </c>
      <c r="E17998">
        <v>1310</v>
      </c>
      <c r="F17998">
        <v>0</v>
      </c>
      <c r="G17998">
        <v>0</v>
      </c>
      <c r="H17998">
        <v>4</v>
      </c>
      <c r="I17998">
        <v>7</v>
      </c>
      <c r="J17998">
        <v>1980</v>
      </c>
      <c r="K17998">
        <v>0</v>
      </c>
      <c r="L17998">
        <v>47.395800000000001</v>
      </c>
      <c r="M17998">
        <v>-122.18899999999999</v>
      </c>
      <c r="N17998">
        <v>1400</v>
      </c>
      <c r="O17998">
        <v>7161</v>
      </c>
      <c r="P17998">
        <v>1</v>
      </c>
      <c r="Q17998">
        <v>0</v>
      </c>
      <c r="R17998">
        <v>0</v>
      </c>
    </row>
    <row r="17999" spans="1:18" x14ac:dyDescent="0.3">
      <c r="A17999">
        <v>205000410</v>
      </c>
      <c r="B17999">
        <v>630000</v>
      </c>
      <c r="C17999">
        <v>3</v>
      </c>
      <c r="D17999">
        <v>2.5</v>
      </c>
      <c r="E17999">
        <v>2320</v>
      </c>
      <c r="F17999">
        <v>0</v>
      </c>
      <c r="G17999">
        <v>0</v>
      </c>
      <c r="H17999">
        <v>3</v>
      </c>
      <c r="I17999">
        <v>9</v>
      </c>
      <c r="J17999">
        <v>1992</v>
      </c>
      <c r="K17999">
        <v>0</v>
      </c>
      <c r="L17999">
        <v>47.630400000000002</v>
      </c>
      <c r="M17999">
        <v>-121.988</v>
      </c>
      <c r="N17999">
        <v>2610</v>
      </c>
      <c r="O17999">
        <v>33305</v>
      </c>
      <c r="P17999">
        <v>0</v>
      </c>
      <c r="Q17999">
        <v>1</v>
      </c>
      <c r="R17999">
        <v>0</v>
      </c>
    </row>
    <row r="18000" spans="1:18" x14ac:dyDescent="0.3">
      <c r="A18000">
        <v>2892600056</v>
      </c>
      <c r="B18000">
        <v>216000</v>
      </c>
      <c r="C18000">
        <v>2</v>
      </c>
      <c r="D18000">
        <v>1</v>
      </c>
      <c r="E18000">
        <v>1130</v>
      </c>
      <c r="F18000">
        <v>0</v>
      </c>
      <c r="G18000">
        <v>0</v>
      </c>
      <c r="H18000">
        <v>4</v>
      </c>
      <c r="I18000">
        <v>7</v>
      </c>
      <c r="J18000">
        <v>1953</v>
      </c>
      <c r="K18000">
        <v>1</v>
      </c>
      <c r="L18000">
        <v>47.4514</v>
      </c>
      <c r="M18000">
        <v>-122.187</v>
      </c>
      <c r="N18000">
        <v>1270</v>
      </c>
      <c r="O18000">
        <v>10798</v>
      </c>
      <c r="P18000">
        <v>0</v>
      </c>
      <c r="Q18000">
        <v>1</v>
      </c>
      <c r="R18000">
        <v>0</v>
      </c>
    </row>
    <row r="18001" spans="1:18" x14ac:dyDescent="0.3">
      <c r="A18001">
        <v>3396800120</v>
      </c>
      <c r="B18001">
        <v>540000</v>
      </c>
      <c r="C18001">
        <v>3</v>
      </c>
      <c r="D18001">
        <v>2.5</v>
      </c>
      <c r="E18001">
        <v>2180</v>
      </c>
      <c r="F18001">
        <v>0</v>
      </c>
      <c r="G18001">
        <v>0</v>
      </c>
      <c r="H18001">
        <v>3</v>
      </c>
      <c r="I18001">
        <v>8</v>
      </c>
      <c r="J18001">
        <v>1983</v>
      </c>
      <c r="K18001">
        <v>1</v>
      </c>
      <c r="L18001">
        <v>47.716999999999999</v>
      </c>
      <c r="M18001">
        <v>-122.101</v>
      </c>
      <c r="N18001">
        <v>1930</v>
      </c>
      <c r="O18001">
        <v>12000</v>
      </c>
      <c r="P18001">
        <v>0</v>
      </c>
      <c r="Q18001">
        <v>1</v>
      </c>
      <c r="R18001">
        <v>0</v>
      </c>
    </row>
    <row r="18002" spans="1:18" x14ac:dyDescent="0.3">
      <c r="A18002">
        <v>2320069089</v>
      </c>
      <c r="B18002">
        <v>212000</v>
      </c>
      <c r="C18002">
        <v>3</v>
      </c>
      <c r="D18002">
        <v>1.5</v>
      </c>
      <c r="E18002">
        <v>1830</v>
      </c>
      <c r="F18002">
        <v>0</v>
      </c>
      <c r="G18002">
        <v>0</v>
      </c>
      <c r="H18002">
        <v>4</v>
      </c>
      <c r="I18002">
        <v>5</v>
      </c>
      <c r="J18002">
        <v>1930</v>
      </c>
      <c r="K18002">
        <v>0</v>
      </c>
      <c r="L18002">
        <v>47.2057</v>
      </c>
      <c r="M18002">
        <v>-122.003</v>
      </c>
      <c r="N18002">
        <v>1520</v>
      </c>
      <c r="O18002">
        <v>12233</v>
      </c>
      <c r="P18002">
        <v>1</v>
      </c>
      <c r="Q18002">
        <v>0</v>
      </c>
      <c r="R18002">
        <v>0</v>
      </c>
    </row>
    <row r="18003" spans="1:18" x14ac:dyDescent="0.3">
      <c r="A18003">
        <v>4036400110</v>
      </c>
      <c r="B18003">
        <v>300000</v>
      </c>
      <c r="C18003">
        <v>3</v>
      </c>
      <c r="D18003">
        <v>2.75</v>
      </c>
      <c r="E18003">
        <v>2340</v>
      </c>
      <c r="F18003">
        <v>0</v>
      </c>
      <c r="G18003">
        <v>2</v>
      </c>
      <c r="H18003">
        <v>3</v>
      </c>
      <c r="I18003">
        <v>8</v>
      </c>
      <c r="J18003">
        <v>1978</v>
      </c>
      <c r="K18003">
        <v>1</v>
      </c>
      <c r="L18003">
        <v>47.737900000000003</v>
      </c>
      <c r="M18003">
        <v>-122.289</v>
      </c>
      <c r="N18003">
        <v>2640</v>
      </c>
      <c r="O18003">
        <v>8887</v>
      </c>
      <c r="P18003">
        <v>0</v>
      </c>
      <c r="Q18003">
        <v>0</v>
      </c>
      <c r="R18003">
        <v>0</v>
      </c>
    </row>
    <row r="18004" spans="1:18" x14ac:dyDescent="0.3">
      <c r="A18004">
        <v>7518506716</v>
      </c>
      <c r="B18004">
        <v>969950</v>
      </c>
      <c r="C18004">
        <v>3</v>
      </c>
      <c r="D18004">
        <v>2.5</v>
      </c>
      <c r="E18004">
        <v>2830</v>
      </c>
      <c r="F18004">
        <v>0</v>
      </c>
      <c r="G18004">
        <v>0</v>
      </c>
      <c r="H18004">
        <v>3</v>
      </c>
      <c r="I18004">
        <v>10</v>
      </c>
      <c r="J18004">
        <v>2014</v>
      </c>
      <c r="K18004">
        <v>0</v>
      </c>
      <c r="L18004">
        <v>47.6798</v>
      </c>
      <c r="M18004">
        <v>-122.38500000000001</v>
      </c>
      <c r="N18004">
        <v>1780</v>
      </c>
      <c r="O18004">
        <v>5100</v>
      </c>
      <c r="P18004">
        <v>0</v>
      </c>
      <c r="Q18004">
        <v>0</v>
      </c>
      <c r="R18004">
        <v>1</v>
      </c>
    </row>
    <row r="18005" spans="1:18" x14ac:dyDescent="0.3">
      <c r="A18005">
        <v>9826701765</v>
      </c>
      <c r="B18005">
        <v>715000</v>
      </c>
      <c r="C18005">
        <v>3</v>
      </c>
      <c r="D18005">
        <v>1</v>
      </c>
      <c r="E18005">
        <v>1610</v>
      </c>
      <c r="F18005">
        <v>0</v>
      </c>
      <c r="G18005">
        <v>0</v>
      </c>
      <c r="H18005">
        <v>3</v>
      </c>
      <c r="I18005">
        <v>6</v>
      </c>
      <c r="J18005">
        <v>1956</v>
      </c>
      <c r="K18005">
        <v>0</v>
      </c>
      <c r="L18005">
        <v>47.6038</v>
      </c>
      <c r="M18005">
        <v>-122.303</v>
      </c>
      <c r="N18005">
        <v>1940</v>
      </c>
      <c r="O18005">
        <v>2880</v>
      </c>
      <c r="P18005">
        <v>0</v>
      </c>
      <c r="Q18005">
        <v>0</v>
      </c>
      <c r="R18005">
        <v>1</v>
      </c>
    </row>
    <row r="18006" spans="1:18" x14ac:dyDescent="0.3">
      <c r="A18006">
        <v>1438700040</v>
      </c>
      <c r="B18006" s="2">
        <v>1321620</v>
      </c>
      <c r="C18006">
        <v>5</v>
      </c>
      <c r="D18006">
        <v>2.75</v>
      </c>
      <c r="E18006">
        <v>2410</v>
      </c>
      <c r="F18006">
        <v>0</v>
      </c>
      <c r="G18006">
        <v>2</v>
      </c>
      <c r="H18006">
        <v>3</v>
      </c>
      <c r="I18006">
        <v>10</v>
      </c>
      <c r="J18006">
        <v>1968</v>
      </c>
      <c r="K18006">
        <v>0</v>
      </c>
      <c r="L18006">
        <v>47.554900000000004</v>
      </c>
      <c r="M18006">
        <v>-122.211</v>
      </c>
      <c r="N18006">
        <v>2980</v>
      </c>
      <c r="O18006">
        <v>19447</v>
      </c>
      <c r="P18006">
        <v>1</v>
      </c>
      <c r="Q18006">
        <v>0</v>
      </c>
      <c r="R18006">
        <v>0</v>
      </c>
    </row>
    <row r="18007" spans="1:18" x14ac:dyDescent="0.3">
      <c r="A18007">
        <v>5494000040</v>
      </c>
      <c r="B18007" s="2">
        <v>1444000</v>
      </c>
      <c r="C18007">
        <v>4</v>
      </c>
      <c r="D18007">
        <v>2.75</v>
      </c>
      <c r="E18007">
        <v>2660</v>
      </c>
      <c r="F18007">
        <v>0</v>
      </c>
      <c r="G18007">
        <v>1</v>
      </c>
      <c r="H18007">
        <v>3</v>
      </c>
      <c r="I18007">
        <v>8</v>
      </c>
      <c r="J18007">
        <v>1968</v>
      </c>
      <c r="K18007">
        <v>0</v>
      </c>
      <c r="L18007">
        <v>47.616</v>
      </c>
      <c r="M18007">
        <v>-122.218</v>
      </c>
      <c r="N18007">
        <v>2410</v>
      </c>
      <c r="O18007">
        <v>10001</v>
      </c>
      <c r="P18007">
        <v>1</v>
      </c>
      <c r="Q18007">
        <v>0</v>
      </c>
      <c r="R18007">
        <v>0</v>
      </c>
    </row>
    <row r="18008" spans="1:18" x14ac:dyDescent="0.3">
      <c r="A18008">
        <v>7224500375</v>
      </c>
      <c r="B18008">
        <v>305000</v>
      </c>
      <c r="C18008">
        <v>3</v>
      </c>
      <c r="D18008">
        <v>1</v>
      </c>
      <c r="E18008">
        <v>1030</v>
      </c>
      <c r="F18008">
        <v>0</v>
      </c>
      <c r="G18008">
        <v>0</v>
      </c>
      <c r="H18008">
        <v>3</v>
      </c>
      <c r="I18008">
        <v>7</v>
      </c>
      <c r="J18008">
        <v>1924</v>
      </c>
      <c r="K18008">
        <v>0</v>
      </c>
      <c r="L18008">
        <v>47.490499999999997</v>
      </c>
      <c r="M18008">
        <v>-122.206</v>
      </c>
      <c r="N18008">
        <v>1030</v>
      </c>
      <c r="O18008">
        <v>5250</v>
      </c>
      <c r="P18008">
        <v>0</v>
      </c>
      <c r="Q18008">
        <v>1</v>
      </c>
      <c r="R18008">
        <v>0</v>
      </c>
    </row>
    <row r="18009" spans="1:18" x14ac:dyDescent="0.3">
      <c r="A18009">
        <v>1025049254</v>
      </c>
      <c r="B18009">
        <v>458000</v>
      </c>
      <c r="C18009">
        <v>3</v>
      </c>
      <c r="D18009">
        <v>4</v>
      </c>
      <c r="E18009">
        <v>1390</v>
      </c>
      <c r="F18009">
        <v>0</v>
      </c>
      <c r="G18009">
        <v>0</v>
      </c>
      <c r="H18009">
        <v>3</v>
      </c>
      <c r="I18009">
        <v>9</v>
      </c>
      <c r="J18009">
        <v>2006</v>
      </c>
      <c r="K18009">
        <v>0</v>
      </c>
      <c r="L18009">
        <v>47.670999999999999</v>
      </c>
      <c r="M18009">
        <v>-122.26900000000001</v>
      </c>
      <c r="N18009">
        <v>1620</v>
      </c>
      <c r="O18009">
        <v>1855</v>
      </c>
      <c r="P18009">
        <v>0</v>
      </c>
      <c r="Q18009">
        <v>0</v>
      </c>
      <c r="R18009">
        <v>1</v>
      </c>
    </row>
    <row r="18010" spans="1:18" x14ac:dyDescent="0.3">
      <c r="A18010">
        <v>2407000110</v>
      </c>
      <c r="B18010">
        <v>275000</v>
      </c>
      <c r="C18010">
        <v>3</v>
      </c>
      <c r="D18010">
        <v>1.75</v>
      </c>
      <c r="E18010">
        <v>1580</v>
      </c>
      <c r="F18010">
        <v>0</v>
      </c>
      <c r="G18010">
        <v>0</v>
      </c>
      <c r="H18010">
        <v>3</v>
      </c>
      <c r="I18010">
        <v>6</v>
      </c>
      <c r="J18010">
        <v>1942</v>
      </c>
      <c r="K18010">
        <v>1</v>
      </c>
      <c r="L18010">
        <v>47.484499999999997</v>
      </c>
      <c r="M18010">
        <v>-122.33499999999999</v>
      </c>
      <c r="N18010">
        <v>1180</v>
      </c>
      <c r="O18010">
        <v>8775</v>
      </c>
      <c r="P18010">
        <v>0</v>
      </c>
      <c r="Q18010">
        <v>0</v>
      </c>
      <c r="R18010">
        <v>1</v>
      </c>
    </row>
    <row r="18011" spans="1:18" x14ac:dyDescent="0.3">
      <c r="A18011">
        <v>7203600745</v>
      </c>
      <c r="B18011">
        <v>550000</v>
      </c>
      <c r="C18011">
        <v>3</v>
      </c>
      <c r="D18011">
        <v>2.75</v>
      </c>
      <c r="E18011">
        <v>2330</v>
      </c>
      <c r="F18011">
        <v>0</v>
      </c>
      <c r="G18011">
        <v>3</v>
      </c>
      <c r="H18011">
        <v>3</v>
      </c>
      <c r="I18011">
        <v>8</v>
      </c>
      <c r="J18011">
        <v>1930</v>
      </c>
      <c r="K18011">
        <v>0</v>
      </c>
      <c r="L18011">
        <v>47.3459</v>
      </c>
      <c r="M18011">
        <v>-122.32599999999999</v>
      </c>
      <c r="N18011">
        <v>1100</v>
      </c>
      <c r="O18011">
        <v>5336</v>
      </c>
      <c r="P18011">
        <v>0</v>
      </c>
      <c r="Q18011">
        <v>0</v>
      </c>
      <c r="R18011">
        <v>0</v>
      </c>
    </row>
    <row r="18012" spans="1:18" x14ac:dyDescent="0.3">
      <c r="A18012">
        <v>7234601198</v>
      </c>
      <c r="B18012">
        <v>742000</v>
      </c>
      <c r="C18012">
        <v>3</v>
      </c>
      <c r="D18012">
        <v>3.25</v>
      </c>
      <c r="E18012">
        <v>1540</v>
      </c>
      <c r="F18012">
        <v>0</v>
      </c>
      <c r="G18012">
        <v>0</v>
      </c>
      <c r="H18012">
        <v>3</v>
      </c>
      <c r="I18012">
        <v>9</v>
      </c>
      <c r="J18012">
        <v>2011</v>
      </c>
      <c r="K18012">
        <v>0</v>
      </c>
      <c r="L18012">
        <v>47.617699999999999</v>
      </c>
      <c r="M18012">
        <v>-122.30800000000001</v>
      </c>
      <c r="N18012">
        <v>1540</v>
      </c>
      <c r="O18012">
        <v>1456</v>
      </c>
      <c r="P18012">
        <v>0</v>
      </c>
      <c r="Q18012">
        <v>0</v>
      </c>
      <c r="R18012">
        <v>1</v>
      </c>
    </row>
    <row r="18013" spans="1:18" x14ac:dyDescent="0.3">
      <c r="A18013">
        <v>1931300110</v>
      </c>
      <c r="B18013">
        <v>700000</v>
      </c>
      <c r="C18013">
        <v>3</v>
      </c>
      <c r="D18013">
        <v>1</v>
      </c>
      <c r="E18013">
        <v>1570</v>
      </c>
      <c r="F18013">
        <v>0</v>
      </c>
      <c r="G18013">
        <v>0</v>
      </c>
      <c r="H18013">
        <v>5</v>
      </c>
      <c r="I18013">
        <v>8</v>
      </c>
      <c r="J18013">
        <v>1908</v>
      </c>
      <c r="K18013">
        <v>0</v>
      </c>
      <c r="L18013">
        <v>47.657499999999999</v>
      </c>
      <c r="M18013">
        <v>-122.346</v>
      </c>
      <c r="N18013">
        <v>1640</v>
      </c>
      <c r="O18013">
        <v>4000</v>
      </c>
      <c r="P18013">
        <v>0</v>
      </c>
      <c r="Q18013">
        <v>0</v>
      </c>
      <c r="R18013">
        <v>1</v>
      </c>
    </row>
    <row r="18014" spans="1:18" x14ac:dyDescent="0.3">
      <c r="A18014">
        <v>8624700015</v>
      </c>
      <c r="B18014">
        <v>640000</v>
      </c>
      <c r="C18014">
        <v>4</v>
      </c>
      <c r="D18014">
        <v>3</v>
      </c>
      <c r="E18014">
        <v>2940</v>
      </c>
      <c r="F18014">
        <v>0</v>
      </c>
      <c r="G18014">
        <v>0</v>
      </c>
      <c r="H18014">
        <v>5</v>
      </c>
      <c r="I18014">
        <v>8</v>
      </c>
      <c r="J18014">
        <v>1955</v>
      </c>
      <c r="K18014">
        <v>0</v>
      </c>
      <c r="L18014">
        <v>47.558900000000001</v>
      </c>
      <c r="M18014">
        <v>-122.295</v>
      </c>
      <c r="N18014">
        <v>2020</v>
      </c>
      <c r="O18014">
        <v>7320</v>
      </c>
      <c r="P18014">
        <v>0</v>
      </c>
      <c r="Q18014">
        <v>0</v>
      </c>
      <c r="R18014">
        <v>1</v>
      </c>
    </row>
    <row r="18015" spans="1:18" x14ac:dyDescent="0.3">
      <c r="A18015">
        <v>6149700315</v>
      </c>
      <c r="B18015">
        <v>352000</v>
      </c>
      <c r="C18015">
        <v>3</v>
      </c>
      <c r="D18015">
        <v>0.75</v>
      </c>
      <c r="E18015">
        <v>1240</v>
      </c>
      <c r="F18015">
        <v>0</v>
      </c>
      <c r="G18015">
        <v>0</v>
      </c>
      <c r="H18015">
        <v>3</v>
      </c>
      <c r="I18015">
        <v>7</v>
      </c>
      <c r="J18015">
        <v>1947</v>
      </c>
      <c r="K18015">
        <v>1</v>
      </c>
      <c r="L18015">
        <v>47.729799999999997</v>
      </c>
      <c r="M18015">
        <v>-122.342</v>
      </c>
      <c r="N18015">
        <v>1210</v>
      </c>
      <c r="O18015">
        <v>7200</v>
      </c>
      <c r="P18015">
        <v>0</v>
      </c>
      <c r="Q18015">
        <v>0</v>
      </c>
      <c r="R18015">
        <v>1</v>
      </c>
    </row>
    <row r="18016" spans="1:18" x14ac:dyDescent="0.3">
      <c r="A18016">
        <v>2064800880</v>
      </c>
      <c r="B18016">
        <v>301500</v>
      </c>
      <c r="C18016">
        <v>3</v>
      </c>
      <c r="D18016">
        <v>1</v>
      </c>
      <c r="E18016">
        <v>1410</v>
      </c>
      <c r="F18016">
        <v>0</v>
      </c>
      <c r="G18016">
        <v>0</v>
      </c>
      <c r="H18016">
        <v>3</v>
      </c>
      <c r="I18016">
        <v>7</v>
      </c>
      <c r="J18016">
        <v>1969</v>
      </c>
      <c r="K18016">
        <v>1</v>
      </c>
      <c r="L18016">
        <v>47.533999999999999</v>
      </c>
      <c r="M18016">
        <v>-122.173</v>
      </c>
      <c r="N18016">
        <v>1800</v>
      </c>
      <c r="O18016">
        <v>8000</v>
      </c>
      <c r="P18016">
        <v>0</v>
      </c>
      <c r="Q18016">
        <v>1</v>
      </c>
      <c r="R18016">
        <v>0</v>
      </c>
    </row>
    <row r="18017" spans="1:18" x14ac:dyDescent="0.3">
      <c r="A18017">
        <v>3902300450</v>
      </c>
      <c r="B18017">
        <v>630000</v>
      </c>
      <c r="C18017">
        <v>4</v>
      </c>
      <c r="D18017">
        <v>2.5</v>
      </c>
      <c r="E18017">
        <v>2190</v>
      </c>
      <c r="F18017">
        <v>0</v>
      </c>
      <c r="G18017">
        <v>0</v>
      </c>
      <c r="H18017">
        <v>4</v>
      </c>
      <c r="I18017">
        <v>8</v>
      </c>
      <c r="J18017">
        <v>1979</v>
      </c>
      <c r="K18017">
        <v>0</v>
      </c>
      <c r="L18017">
        <v>47.692599999999999</v>
      </c>
      <c r="M18017">
        <v>-122.18600000000001</v>
      </c>
      <c r="N18017">
        <v>2190</v>
      </c>
      <c r="O18017">
        <v>9198</v>
      </c>
      <c r="P18017">
        <v>1</v>
      </c>
      <c r="Q18017">
        <v>0</v>
      </c>
      <c r="R18017">
        <v>0</v>
      </c>
    </row>
    <row r="18018" spans="1:18" x14ac:dyDescent="0.3">
      <c r="A18018">
        <v>1332300110</v>
      </c>
      <c r="B18018">
        <v>340000</v>
      </c>
      <c r="C18018">
        <v>3</v>
      </c>
      <c r="D18018">
        <v>2.5</v>
      </c>
      <c r="E18018">
        <v>3040</v>
      </c>
      <c r="F18018">
        <v>0</v>
      </c>
      <c r="G18018">
        <v>0</v>
      </c>
      <c r="H18018">
        <v>3</v>
      </c>
      <c r="I18018">
        <v>7</v>
      </c>
      <c r="J18018">
        <v>1999</v>
      </c>
      <c r="K18018">
        <v>1</v>
      </c>
      <c r="L18018">
        <v>47.381700000000002</v>
      </c>
      <c r="M18018">
        <v>-122.206</v>
      </c>
      <c r="N18018">
        <v>2670</v>
      </c>
      <c r="O18018">
        <v>6259</v>
      </c>
      <c r="P18018">
        <v>1</v>
      </c>
      <c r="Q18018">
        <v>0</v>
      </c>
      <c r="R18018">
        <v>0</v>
      </c>
    </row>
    <row r="18019" spans="1:18" x14ac:dyDescent="0.3">
      <c r="A18019">
        <v>7663700610</v>
      </c>
      <c r="B18019">
        <v>477500</v>
      </c>
      <c r="C18019">
        <v>4</v>
      </c>
      <c r="D18019">
        <v>1.75</v>
      </c>
      <c r="E18019">
        <v>1860</v>
      </c>
      <c r="F18019">
        <v>0</v>
      </c>
      <c r="G18019">
        <v>0</v>
      </c>
      <c r="H18019">
        <v>3</v>
      </c>
      <c r="I18019">
        <v>7</v>
      </c>
      <c r="J18019">
        <v>1953</v>
      </c>
      <c r="K18019">
        <v>1</v>
      </c>
      <c r="L18019">
        <v>47.731000000000002</v>
      </c>
      <c r="M18019">
        <v>-122.301</v>
      </c>
      <c r="N18019">
        <v>1800</v>
      </c>
      <c r="O18019">
        <v>9364</v>
      </c>
      <c r="P18019">
        <v>0</v>
      </c>
      <c r="Q18019">
        <v>0</v>
      </c>
      <c r="R18019">
        <v>1</v>
      </c>
    </row>
    <row r="18020" spans="1:18" x14ac:dyDescent="0.3">
      <c r="A18020">
        <v>7520000330</v>
      </c>
      <c r="B18020">
        <v>285000</v>
      </c>
      <c r="C18020">
        <v>3</v>
      </c>
      <c r="D18020">
        <v>2.5</v>
      </c>
      <c r="E18020">
        <v>1690</v>
      </c>
      <c r="F18020">
        <v>0</v>
      </c>
      <c r="G18020">
        <v>0</v>
      </c>
      <c r="H18020">
        <v>3</v>
      </c>
      <c r="I18020">
        <v>7</v>
      </c>
      <c r="J18020">
        <v>1997</v>
      </c>
      <c r="K18020">
        <v>0</v>
      </c>
      <c r="L18020">
        <v>47.496400000000001</v>
      </c>
      <c r="M18020">
        <v>-122.35299999999999</v>
      </c>
      <c r="N18020">
        <v>1900</v>
      </c>
      <c r="O18020">
        <v>7302</v>
      </c>
      <c r="P18020">
        <v>0</v>
      </c>
      <c r="Q18020">
        <v>0</v>
      </c>
      <c r="R18020">
        <v>1</v>
      </c>
    </row>
    <row r="18021" spans="1:18" x14ac:dyDescent="0.3">
      <c r="A18021">
        <v>1521049156</v>
      </c>
      <c r="B18021">
        <v>255000</v>
      </c>
      <c r="C18021">
        <v>3</v>
      </c>
      <c r="D18021">
        <v>2.75</v>
      </c>
      <c r="E18021">
        <v>1900</v>
      </c>
      <c r="F18021">
        <v>0</v>
      </c>
      <c r="G18021">
        <v>0</v>
      </c>
      <c r="H18021">
        <v>4</v>
      </c>
      <c r="I18021">
        <v>7</v>
      </c>
      <c r="J18021">
        <v>1958</v>
      </c>
      <c r="K18021">
        <v>0</v>
      </c>
      <c r="L18021">
        <v>47.314399999999999</v>
      </c>
      <c r="M18021">
        <v>-122.27800000000001</v>
      </c>
      <c r="N18021">
        <v>1640</v>
      </c>
      <c r="O18021">
        <v>19166</v>
      </c>
      <c r="P18021">
        <v>1</v>
      </c>
      <c r="Q18021">
        <v>0</v>
      </c>
      <c r="R18021">
        <v>0</v>
      </c>
    </row>
    <row r="18022" spans="1:18" x14ac:dyDescent="0.3">
      <c r="A18022">
        <v>6648760150</v>
      </c>
      <c r="B18022">
        <v>315000</v>
      </c>
      <c r="C18022">
        <v>3</v>
      </c>
      <c r="D18022">
        <v>2.5</v>
      </c>
      <c r="E18022">
        <v>1600</v>
      </c>
      <c r="F18022">
        <v>0</v>
      </c>
      <c r="G18022">
        <v>0</v>
      </c>
      <c r="H18022">
        <v>3</v>
      </c>
      <c r="I18022">
        <v>8</v>
      </c>
      <c r="J18022">
        <v>1993</v>
      </c>
      <c r="K18022">
        <v>0</v>
      </c>
      <c r="L18022">
        <v>47.339700000000001</v>
      </c>
      <c r="M18022">
        <v>-122.26600000000001</v>
      </c>
      <c r="N18022">
        <v>1890</v>
      </c>
      <c r="O18022">
        <v>9830</v>
      </c>
      <c r="P18022">
        <v>1</v>
      </c>
      <c r="Q18022">
        <v>0</v>
      </c>
      <c r="R18022">
        <v>0</v>
      </c>
    </row>
    <row r="18023" spans="1:18" x14ac:dyDescent="0.3">
      <c r="A18023">
        <v>1807900300</v>
      </c>
      <c r="B18023">
        <v>830000</v>
      </c>
      <c r="C18023">
        <v>6</v>
      </c>
      <c r="D18023">
        <v>3</v>
      </c>
      <c r="E18023">
        <v>2530</v>
      </c>
      <c r="F18023">
        <v>0</v>
      </c>
      <c r="G18023">
        <v>0</v>
      </c>
      <c r="H18023">
        <v>3</v>
      </c>
      <c r="I18023">
        <v>6</v>
      </c>
      <c r="J18023">
        <v>1978</v>
      </c>
      <c r="K18023">
        <v>0</v>
      </c>
      <c r="L18023">
        <v>47.671599999999998</v>
      </c>
      <c r="M18023">
        <v>-122.199</v>
      </c>
      <c r="N18023">
        <v>1886</v>
      </c>
      <c r="O18023">
        <v>6000</v>
      </c>
      <c r="P18023">
        <v>1</v>
      </c>
      <c r="Q18023">
        <v>0</v>
      </c>
      <c r="R18023">
        <v>0</v>
      </c>
    </row>
    <row r="18024" spans="1:18" x14ac:dyDescent="0.3">
      <c r="A18024">
        <v>4310700778</v>
      </c>
      <c r="B18024">
        <v>539950</v>
      </c>
      <c r="C18024">
        <v>3</v>
      </c>
      <c r="D18024">
        <v>2.25</v>
      </c>
      <c r="E18024">
        <v>1860</v>
      </c>
      <c r="F18024">
        <v>0</v>
      </c>
      <c r="G18024">
        <v>0</v>
      </c>
      <c r="H18024">
        <v>3</v>
      </c>
      <c r="I18024">
        <v>8</v>
      </c>
      <c r="J18024">
        <v>2014</v>
      </c>
      <c r="K18024">
        <v>1</v>
      </c>
      <c r="L18024">
        <v>47.700600000000001</v>
      </c>
      <c r="M18024">
        <v>-122.339</v>
      </c>
      <c r="N18024">
        <v>1760</v>
      </c>
      <c r="O18024">
        <v>2456</v>
      </c>
      <c r="P18024">
        <v>0</v>
      </c>
      <c r="Q18024">
        <v>0</v>
      </c>
      <c r="R18024">
        <v>1</v>
      </c>
    </row>
    <row r="18025" spans="1:18" x14ac:dyDescent="0.3">
      <c r="A18025">
        <v>5364200620</v>
      </c>
      <c r="B18025">
        <v>980000</v>
      </c>
      <c r="C18025">
        <v>3</v>
      </c>
      <c r="D18025">
        <v>2.25</v>
      </c>
      <c r="E18025">
        <v>2390</v>
      </c>
      <c r="F18025">
        <v>0</v>
      </c>
      <c r="G18025">
        <v>0</v>
      </c>
      <c r="H18025">
        <v>3</v>
      </c>
      <c r="I18025">
        <v>8</v>
      </c>
      <c r="J18025">
        <v>1941</v>
      </c>
      <c r="K18025">
        <v>0</v>
      </c>
      <c r="L18025">
        <v>47.661499999999997</v>
      </c>
      <c r="M18025">
        <v>-122.276</v>
      </c>
      <c r="N18025">
        <v>2280</v>
      </c>
      <c r="O18025">
        <v>5179</v>
      </c>
      <c r="P18025">
        <v>0</v>
      </c>
      <c r="Q18025">
        <v>0</v>
      </c>
      <c r="R18025">
        <v>1</v>
      </c>
    </row>
    <row r="18026" spans="1:18" x14ac:dyDescent="0.3">
      <c r="A18026">
        <v>1939130120</v>
      </c>
      <c r="B18026">
        <v>735000</v>
      </c>
      <c r="C18026">
        <v>4</v>
      </c>
      <c r="D18026">
        <v>2.5</v>
      </c>
      <c r="E18026">
        <v>3100</v>
      </c>
      <c r="F18026">
        <v>0</v>
      </c>
      <c r="G18026">
        <v>0</v>
      </c>
      <c r="H18026">
        <v>3</v>
      </c>
      <c r="I18026">
        <v>9</v>
      </c>
      <c r="J18026">
        <v>1990</v>
      </c>
      <c r="K18026">
        <v>0</v>
      </c>
      <c r="L18026">
        <v>47.6252</v>
      </c>
      <c r="M18026">
        <v>-122.029</v>
      </c>
      <c r="N18026">
        <v>2710</v>
      </c>
      <c r="O18026">
        <v>8344</v>
      </c>
      <c r="P18026">
        <v>0</v>
      </c>
      <c r="Q18026">
        <v>1</v>
      </c>
      <c r="R18026">
        <v>0</v>
      </c>
    </row>
    <row r="18027" spans="1:18" x14ac:dyDescent="0.3">
      <c r="A18027">
        <v>7280300375</v>
      </c>
      <c r="B18027">
        <v>536000</v>
      </c>
      <c r="C18027">
        <v>5</v>
      </c>
      <c r="D18027">
        <v>2.25</v>
      </c>
      <c r="E18027">
        <v>2650</v>
      </c>
      <c r="F18027">
        <v>0</v>
      </c>
      <c r="G18027">
        <v>1</v>
      </c>
      <c r="H18027">
        <v>3</v>
      </c>
      <c r="I18027">
        <v>8</v>
      </c>
      <c r="J18027">
        <v>1965</v>
      </c>
      <c r="K18027">
        <v>1</v>
      </c>
      <c r="L18027">
        <v>47.777200000000001</v>
      </c>
      <c r="M18027">
        <v>-122.387</v>
      </c>
      <c r="N18027">
        <v>2700</v>
      </c>
      <c r="O18027">
        <v>7800</v>
      </c>
      <c r="P18027">
        <v>0</v>
      </c>
      <c r="Q18027">
        <v>0</v>
      </c>
      <c r="R18027">
        <v>0</v>
      </c>
    </row>
    <row r="18028" spans="1:18" x14ac:dyDescent="0.3">
      <c r="A18028">
        <v>2767602720</v>
      </c>
      <c r="B18028">
        <v>575000</v>
      </c>
      <c r="C18028">
        <v>3</v>
      </c>
      <c r="D18028">
        <v>2</v>
      </c>
      <c r="E18028">
        <v>1520</v>
      </c>
      <c r="F18028">
        <v>0</v>
      </c>
      <c r="G18028">
        <v>0</v>
      </c>
      <c r="H18028">
        <v>3</v>
      </c>
      <c r="I18028">
        <v>7</v>
      </c>
      <c r="J18028">
        <v>1945</v>
      </c>
      <c r="K18028">
        <v>1</v>
      </c>
      <c r="L18028">
        <v>47.673299999999998</v>
      </c>
      <c r="M18028">
        <v>-122.389</v>
      </c>
      <c r="N18028">
        <v>1530</v>
      </c>
      <c r="O18028">
        <v>4650</v>
      </c>
      <c r="P18028">
        <v>0</v>
      </c>
      <c r="Q18028">
        <v>0</v>
      </c>
      <c r="R18028">
        <v>1</v>
      </c>
    </row>
    <row r="18029" spans="1:18" x14ac:dyDescent="0.3">
      <c r="A18029">
        <v>3300701185</v>
      </c>
      <c r="B18029">
        <v>500000</v>
      </c>
      <c r="C18029">
        <v>2</v>
      </c>
      <c r="D18029">
        <v>1</v>
      </c>
      <c r="E18029">
        <v>1510</v>
      </c>
      <c r="F18029">
        <v>0</v>
      </c>
      <c r="G18029">
        <v>0</v>
      </c>
      <c r="H18029">
        <v>3</v>
      </c>
      <c r="I18029">
        <v>6</v>
      </c>
      <c r="J18029">
        <v>1924</v>
      </c>
      <c r="K18029">
        <v>0</v>
      </c>
      <c r="L18029">
        <v>47.691699999999997</v>
      </c>
      <c r="M18029">
        <v>-122.38</v>
      </c>
      <c r="N18029">
        <v>1300</v>
      </c>
      <c r="O18029">
        <v>4000</v>
      </c>
      <c r="P18029">
        <v>0</v>
      </c>
      <c r="Q18029">
        <v>0</v>
      </c>
      <c r="R18029">
        <v>1</v>
      </c>
    </row>
    <row r="18030" spans="1:18" x14ac:dyDescent="0.3">
      <c r="A18030">
        <v>8731901910</v>
      </c>
      <c r="B18030">
        <v>285500</v>
      </c>
      <c r="C18030">
        <v>4</v>
      </c>
      <c r="D18030">
        <v>1.75</v>
      </c>
      <c r="E18030">
        <v>1960</v>
      </c>
      <c r="F18030">
        <v>0</v>
      </c>
      <c r="G18030">
        <v>0</v>
      </c>
      <c r="H18030">
        <v>4</v>
      </c>
      <c r="I18030">
        <v>8</v>
      </c>
      <c r="J18030">
        <v>1967</v>
      </c>
      <c r="K18030">
        <v>0</v>
      </c>
      <c r="L18030">
        <v>47.310899999999997</v>
      </c>
      <c r="M18030">
        <v>-122.377</v>
      </c>
      <c r="N18030">
        <v>1960</v>
      </c>
      <c r="O18030">
        <v>8400</v>
      </c>
      <c r="P18030">
        <v>1</v>
      </c>
      <c r="Q18030">
        <v>0</v>
      </c>
      <c r="R18030">
        <v>0</v>
      </c>
    </row>
    <row r="18031" spans="1:18" x14ac:dyDescent="0.3">
      <c r="A18031">
        <v>2558640110</v>
      </c>
      <c r="B18031">
        <v>498000</v>
      </c>
      <c r="C18031">
        <v>4</v>
      </c>
      <c r="D18031">
        <v>2.75</v>
      </c>
      <c r="E18031">
        <v>2270</v>
      </c>
      <c r="F18031">
        <v>0</v>
      </c>
      <c r="G18031">
        <v>0</v>
      </c>
      <c r="H18031">
        <v>4</v>
      </c>
      <c r="I18031">
        <v>7</v>
      </c>
      <c r="J18031">
        <v>1973</v>
      </c>
      <c r="K18031">
        <v>0</v>
      </c>
      <c r="L18031">
        <v>47.722200000000001</v>
      </c>
      <c r="M18031">
        <v>-122.16800000000001</v>
      </c>
      <c r="N18031">
        <v>1750</v>
      </c>
      <c r="O18031">
        <v>7760</v>
      </c>
      <c r="P18031">
        <v>1</v>
      </c>
      <c r="Q18031">
        <v>0</v>
      </c>
      <c r="R18031">
        <v>0</v>
      </c>
    </row>
    <row r="18032" spans="1:18" x14ac:dyDescent="0.3">
      <c r="A18032">
        <v>9465200405</v>
      </c>
      <c r="B18032">
        <v>412000</v>
      </c>
      <c r="C18032">
        <v>2</v>
      </c>
      <c r="D18032">
        <v>1</v>
      </c>
      <c r="E18032">
        <v>910</v>
      </c>
      <c r="F18032">
        <v>0</v>
      </c>
      <c r="G18032">
        <v>0</v>
      </c>
      <c r="H18032">
        <v>4</v>
      </c>
      <c r="I18032">
        <v>7</v>
      </c>
      <c r="J18032">
        <v>1939</v>
      </c>
      <c r="K18032">
        <v>0</v>
      </c>
      <c r="L18032">
        <v>47.6967</v>
      </c>
      <c r="M18032">
        <v>-122.354</v>
      </c>
      <c r="N18032">
        <v>970</v>
      </c>
      <c r="O18032">
        <v>6281</v>
      </c>
      <c r="P18032">
        <v>0</v>
      </c>
      <c r="Q18032">
        <v>0</v>
      </c>
      <c r="R18032">
        <v>1</v>
      </c>
    </row>
    <row r="18033" spans="1:18" x14ac:dyDescent="0.3">
      <c r="A18033">
        <v>2896000450</v>
      </c>
      <c r="B18033">
        <v>607000</v>
      </c>
      <c r="C18033">
        <v>4</v>
      </c>
      <c r="D18033">
        <v>2.5</v>
      </c>
      <c r="E18033">
        <v>2100</v>
      </c>
      <c r="F18033">
        <v>0</v>
      </c>
      <c r="G18033">
        <v>0</v>
      </c>
      <c r="H18033">
        <v>4</v>
      </c>
      <c r="I18033">
        <v>8</v>
      </c>
      <c r="J18033">
        <v>1975</v>
      </c>
      <c r="K18033">
        <v>1</v>
      </c>
      <c r="L18033">
        <v>47.673299999999998</v>
      </c>
      <c r="M18033">
        <v>-122.145</v>
      </c>
      <c r="N18033">
        <v>2160</v>
      </c>
      <c r="O18033">
        <v>8348</v>
      </c>
      <c r="P18033">
        <v>0</v>
      </c>
      <c r="Q18033">
        <v>1</v>
      </c>
      <c r="R18033">
        <v>0</v>
      </c>
    </row>
    <row r="18034" spans="1:18" x14ac:dyDescent="0.3">
      <c r="A18034">
        <v>1320069255</v>
      </c>
      <c r="B18034">
        <v>199000</v>
      </c>
      <c r="C18034">
        <v>3</v>
      </c>
      <c r="D18034">
        <v>1</v>
      </c>
      <c r="E18034">
        <v>1000</v>
      </c>
      <c r="F18034">
        <v>0</v>
      </c>
      <c r="G18034">
        <v>0</v>
      </c>
      <c r="H18034">
        <v>3</v>
      </c>
      <c r="I18034">
        <v>6</v>
      </c>
      <c r="J18034">
        <v>1991</v>
      </c>
      <c r="K18034">
        <v>0</v>
      </c>
      <c r="L18034">
        <v>47.2151</v>
      </c>
      <c r="M18034">
        <v>-121.99299999999999</v>
      </c>
      <c r="N18034">
        <v>1490</v>
      </c>
      <c r="O18034">
        <v>10395</v>
      </c>
      <c r="P18034">
        <v>1</v>
      </c>
      <c r="Q18034">
        <v>0</v>
      </c>
      <c r="R18034">
        <v>0</v>
      </c>
    </row>
    <row r="18035" spans="1:18" x14ac:dyDescent="0.3">
      <c r="A18035">
        <v>8651720150</v>
      </c>
      <c r="B18035">
        <v>492500</v>
      </c>
      <c r="C18035">
        <v>4</v>
      </c>
      <c r="D18035">
        <v>2.75</v>
      </c>
      <c r="E18035">
        <v>2760</v>
      </c>
      <c r="F18035">
        <v>0</v>
      </c>
      <c r="G18035">
        <v>0</v>
      </c>
      <c r="H18035">
        <v>3</v>
      </c>
      <c r="I18035">
        <v>7</v>
      </c>
      <c r="J18035">
        <v>1978</v>
      </c>
      <c r="K18035">
        <v>0</v>
      </c>
      <c r="L18035">
        <v>47.730200000000004</v>
      </c>
      <c r="M18035">
        <v>-122.215</v>
      </c>
      <c r="N18035">
        <v>2470</v>
      </c>
      <c r="O18035">
        <v>9856</v>
      </c>
      <c r="P18035">
        <v>1</v>
      </c>
      <c r="Q18035">
        <v>0</v>
      </c>
      <c r="R18035">
        <v>0</v>
      </c>
    </row>
    <row r="18036" spans="1:18" x14ac:dyDescent="0.3">
      <c r="A18036">
        <v>3840700757</v>
      </c>
      <c r="B18036">
        <v>585000</v>
      </c>
      <c r="C18036">
        <v>4</v>
      </c>
      <c r="D18036">
        <v>2.5</v>
      </c>
      <c r="E18036">
        <v>2840</v>
      </c>
      <c r="F18036">
        <v>0</v>
      </c>
      <c r="G18036">
        <v>0</v>
      </c>
      <c r="H18036">
        <v>3</v>
      </c>
      <c r="I18036">
        <v>8</v>
      </c>
      <c r="J18036">
        <v>2001</v>
      </c>
      <c r="K18036">
        <v>0</v>
      </c>
      <c r="L18036">
        <v>47.7134</v>
      </c>
      <c r="M18036">
        <v>-122.23699999999999</v>
      </c>
      <c r="N18036">
        <v>1934</v>
      </c>
      <c r="O18036">
        <v>9605</v>
      </c>
      <c r="P18036">
        <v>1</v>
      </c>
      <c r="Q18036">
        <v>0</v>
      </c>
      <c r="R18036">
        <v>0</v>
      </c>
    </row>
    <row r="18037" spans="1:18" x14ac:dyDescent="0.3">
      <c r="A18037">
        <v>8856970530</v>
      </c>
      <c r="B18037">
        <v>326995</v>
      </c>
      <c r="C18037">
        <v>3</v>
      </c>
      <c r="D18037">
        <v>2.5</v>
      </c>
      <c r="E18037">
        <v>1860</v>
      </c>
      <c r="F18037">
        <v>0</v>
      </c>
      <c r="G18037">
        <v>0</v>
      </c>
      <c r="H18037">
        <v>3</v>
      </c>
      <c r="I18037">
        <v>7</v>
      </c>
      <c r="J18037">
        <v>2000</v>
      </c>
      <c r="K18037">
        <v>0</v>
      </c>
      <c r="L18037">
        <v>47.384799999999998</v>
      </c>
      <c r="M18037">
        <v>-122.033</v>
      </c>
      <c r="N18037">
        <v>1940</v>
      </c>
      <c r="O18037">
        <v>5205</v>
      </c>
      <c r="P18037">
        <v>1</v>
      </c>
      <c r="Q18037">
        <v>0</v>
      </c>
      <c r="R18037">
        <v>0</v>
      </c>
    </row>
    <row r="18038" spans="1:18" x14ac:dyDescent="0.3">
      <c r="A18038">
        <v>2473351050</v>
      </c>
      <c r="B18038">
        <v>372500</v>
      </c>
      <c r="C18038">
        <v>4</v>
      </c>
      <c r="D18038">
        <v>2.25</v>
      </c>
      <c r="E18038">
        <v>1920</v>
      </c>
      <c r="F18038">
        <v>0</v>
      </c>
      <c r="G18038">
        <v>0</v>
      </c>
      <c r="H18038">
        <v>4</v>
      </c>
      <c r="I18038">
        <v>8</v>
      </c>
      <c r="J18038">
        <v>1968</v>
      </c>
      <c r="K18038">
        <v>0</v>
      </c>
      <c r="L18038">
        <v>47.4544</v>
      </c>
      <c r="M18038">
        <v>-122.143</v>
      </c>
      <c r="N18038">
        <v>1890</v>
      </c>
      <c r="O18038">
        <v>7800</v>
      </c>
      <c r="P18038">
        <v>0</v>
      </c>
      <c r="Q18038">
        <v>1</v>
      </c>
      <c r="R18038">
        <v>0</v>
      </c>
    </row>
    <row r="18039" spans="1:18" x14ac:dyDescent="0.3">
      <c r="A18039">
        <v>7003200120</v>
      </c>
      <c r="B18039">
        <v>528000</v>
      </c>
      <c r="C18039">
        <v>2</v>
      </c>
      <c r="D18039">
        <v>0.75</v>
      </c>
      <c r="E18039">
        <v>840</v>
      </c>
      <c r="F18039">
        <v>1</v>
      </c>
      <c r="G18039">
        <v>4</v>
      </c>
      <c r="H18039">
        <v>4</v>
      </c>
      <c r="I18039">
        <v>6</v>
      </c>
      <c r="J18039">
        <v>1937</v>
      </c>
      <c r="K18039">
        <v>0</v>
      </c>
      <c r="L18039">
        <v>47.404000000000003</v>
      </c>
      <c r="M18039">
        <v>-122.447</v>
      </c>
      <c r="N18039">
        <v>1850</v>
      </c>
      <c r="O18039">
        <v>64069</v>
      </c>
      <c r="P18039">
        <v>0</v>
      </c>
      <c r="Q18039">
        <v>1</v>
      </c>
      <c r="R18039">
        <v>0</v>
      </c>
    </row>
    <row r="18040" spans="1:18" x14ac:dyDescent="0.3">
      <c r="A18040">
        <v>1321059097</v>
      </c>
      <c r="B18040">
        <v>400000</v>
      </c>
      <c r="C18040">
        <v>3</v>
      </c>
      <c r="D18040">
        <v>1.5</v>
      </c>
      <c r="E18040">
        <v>2390</v>
      </c>
      <c r="F18040">
        <v>0</v>
      </c>
      <c r="G18040">
        <v>0</v>
      </c>
      <c r="H18040">
        <v>3</v>
      </c>
      <c r="I18040">
        <v>7</v>
      </c>
      <c r="J18040">
        <v>1975</v>
      </c>
      <c r="K18040">
        <v>0</v>
      </c>
      <c r="L18040">
        <v>47.302799999999998</v>
      </c>
      <c r="M18040">
        <v>-122.102</v>
      </c>
      <c r="N18040">
        <v>1370</v>
      </c>
      <c r="O18040">
        <v>32109</v>
      </c>
      <c r="P18040">
        <v>0</v>
      </c>
      <c r="Q18040">
        <v>1</v>
      </c>
      <c r="R18040">
        <v>0</v>
      </c>
    </row>
    <row r="18041" spans="1:18" x14ac:dyDescent="0.3">
      <c r="A18041">
        <v>2571910100</v>
      </c>
      <c r="B18041">
        <v>344000</v>
      </c>
      <c r="C18041">
        <v>4</v>
      </c>
      <c r="D18041">
        <v>2.5</v>
      </c>
      <c r="E18041">
        <v>2100</v>
      </c>
      <c r="F18041">
        <v>0</v>
      </c>
      <c r="G18041">
        <v>0</v>
      </c>
      <c r="H18041">
        <v>5</v>
      </c>
      <c r="I18041">
        <v>7</v>
      </c>
      <c r="J18041">
        <v>1993</v>
      </c>
      <c r="K18041">
        <v>0</v>
      </c>
      <c r="L18041">
        <v>47.195099999999996</v>
      </c>
      <c r="M18041">
        <v>-122.01</v>
      </c>
      <c r="N18041">
        <v>2130</v>
      </c>
      <c r="O18041">
        <v>8560</v>
      </c>
      <c r="P18041">
        <v>1</v>
      </c>
      <c r="Q18041">
        <v>0</v>
      </c>
      <c r="R18041">
        <v>0</v>
      </c>
    </row>
    <row r="18042" spans="1:18" x14ac:dyDescent="0.3">
      <c r="A18042">
        <v>5104511050</v>
      </c>
      <c r="B18042">
        <v>409950</v>
      </c>
      <c r="C18042">
        <v>4</v>
      </c>
      <c r="D18042">
        <v>3</v>
      </c>
      <c r="E18042">
        <v>2430</v>
      </c>
      <c r="F18042">
        <v>0</v>
      </c>
      <c r="G18042">
        <v>0</v>
      </c>
      <c r="H18042">
        <v>3</v>
      </c>
      <c r="I18042">
        <v>8</v>
      </c>
      <c r="J18042">
        <v>2003</v>
      </c>
      <c r="K18042">
        <v>0</v>
      </c>
      <c r="L18042">
        <v>47.355800000000002</v>
      </c>
      <c r="M18042">
        <v>-122.01300000000001</v>
      </c>
      <c r="N18042">
        <v>2430</v>
      </c>
      <c r="O18042">
        <v>6028</v>
      </c>
      <c r="P18042">
        <v>1</v>
      </c>
      <c r="Q18042">
        <v>0</v>
      </c>
      <c r="R18042">
        <v>0</v>
      </c>
    </row>
    <row r="18043" spans="1:18" x14ac:dyDescent="0.3">
      <c r="A18043">
        <v>2771603990</v>
      </c>
      <c r="B18043">
        <v>625000</v>
      </c>
      <c r="C18043">
        <v>3</v>
      </c>
      <c r="D18043">
        <v>2</v>
      </c>
      <c r="E18043">
        <v>1880</v>
      </c>
      <c r="F18043">
        <v>0</v>
      </c>
      <c r="G18043">
        <v>2</v>
      </c>
      <c r="H18043">
        <v>3</v>
      </c>
      <c r="I18043">
        <v>8</v>
      </c>
      <c r="J18043">
        <v>1950</v>
      </c>
      <c r="K18043">
        <v>0</v>
      </c>
      <c r="L18043">
        <v>47.637500000000003</v>
      </c>
      <c r="M18043">
        <v>-122.39100000000001</v>
      </c>
      <c r="N18043">
        <v>1920</v>
      </c>
      <c r="O18043">
        <v>4000</v>
      </c>
      <c r="P18043">
        <v>0</v>
      </c>
      <c r="Q18043">
        <v>0</v>
      </c>
      <c r="R18043">
        <v>0</v>
      </c>
    </row>
    <row r="18044" spans="1:18" x14ac:dyDescent="0.3">
      <c r="A18044">
        <v>9407001770</v>
      </c>
      <c r="B18044">
        <v>304950</v>
      </c>
      <c r="C18044">
        <v>3</v>
      </c>
      <c r="D18044">
        <v>1.75</v>
      </c>
      <c r="E18044">
        <v>1350</v>
      </c>
      <c r="F18044">
        <v>0</v>
      </c>
      <c r="G18044">
        <v>0</v>
      </c>
      <c r="H18044">
        <v>3</v>
      </c>
      <c r="I18044">
        <v>7</v>
      </c>
      <c r="J18044">
        <v>1987</v>
      </c>
      <c r="K18044">
        <v>1</v>
      </c>
      <c r="L18044">
        <v>47.448700000000002</v>
      </c>
      <c r="M18044">
        <v>-121.773</v>
      </c>
      <c r="N18044">
        <v>1370</v>
      </c>
      <c r="O18044">
        <v>9500</v>
      </c>
      <c r="P18044">
        <v>1</v>
      </c>
      <c r="Q18044">
        <v>0</v>
      </c>
      <c r="R18044">
        <v>0</v>
      </c>
    </row>
    <row r="18045" spans="1:18" x14ac:dyDescent="0.3">
      <c r="A18045">
        <v>3211230300</v>
      </c>
      <c r="B18045">
        <v>381500</v>
      </c>
      <c r="C18045">
        <v>2</v>
      </c>
      <c r="D18045">
        <v>2</v>
      </c>
      <c r="E18045">
        <v>2160</v>
      </c>
      <c r="F18045">
        <v>0</v>
      </c>
      <c r="G18045">
        <v>0</v>
      </c>
      <c r="H18045">
        <v>3</v>
      </c>
      <c r="I18045">
        <v>9</v>
      </c>
      <c r="J18045">
        <v>1985</v>
      </c>
      <c r="K18045">
        <v>0</v>
      </c>
      <c r="L18045">
        <v>47.311999999999998</v>
      </c>
      <c r="M18045">
        <v>-122.11499999999999</v>
      </c>
      <c r="N18045">
        <v>2450</v>
      </c>
      <c r="O18045">
        <v>34992</v>
      </c>
      <c r="P18045">
        <v>0</v>
      </c>
      <c r="Q18045">
        <v>1</v>
      </c>
      <c r="R18045">
        <v>0</v>
      </c>
    </row>
    <row r="18046" spans="1:18" x14ac:dyDescent="0.3">
      <c r="A18046">
        <v>3229200040</v>
      </c>
      <c r="B18046">
        <v>215000</v>
      </c>
      <c r="C18046">
        <v>3</v>
      </c>
      <c r="D18046">
        <v>1.75</v>
      </c>
      <c r="E18046">
        <v>1430</v>
      </c>
      <c r="F18046">
        <v>0</v>
      </c>
      <c r="G18046">
        <v>0</v>
      </c>
      <c r="H18046">
        <v>4</v>
      </c>
      <c r="I18046">
        <v>7</v>
      </c>
      <c r="J18046">
        <v>1946</v>
      </c>
      <c r="K18046">
        <v>0</v>
      </c>
      <c r="L18046">
        <v>47.478700000000003</v>
      </c>
      <c r="M18046">
        <v>-122.27500000000001</v>
      </c>
      <c r="N18046">
        <v>1720</v>
      </c>
      <c r="O18046">
        <v>6415</v>
      </c>
      <c r="P18046">
        <v>0</v>
      </c>
      <c r="Q18046">
        <v>0</v>
      </c>
      <c r="R18046">
        <v>0</v>
      </c>
    </row>
    <row r="18047" spans="1:18" x14ac:dyDescent="0.3">
      <c r="A18047">
        <v>3810000843</v>
      </c>
      <c r="B18047">
        <v>345000</v>
      </c>
      <c r="C18047">
        <v>5</v>
      </c>
      <c r="D18047">
        <v>1.75</v>
      </c>
      <c r="E18047">
        <v>2840</v>
      </c>
      <c r="F18047">
        <v>0</v>
      </c>
      <c r="G18047">
        <v>2</v>
      </c>
      <c r="H18047">
        <v>4</v>
      </c>
      <c r="I18047">
        <v>7</v>
      </c>
      <c r="J18047">
        <v>1925</v>
      </c>
      <c r="K18047">
        <v>1</v>
      </c>
      <c r="L18047">
        <v>47.496099999999998</v>
      </c>
      <c r="M18047">
        <v>-122.235</v>
      </c>
      <c r="N18047">
        <v>2170</v>
      </c>
      <c r="O18047">
        <v>9612</v>
      </c>
      <c r="P18047">
        <v>0</v>
      </c>
      <c r="Q18047">
        <v>0</v>
      </c>
      <c r="R18047">
        <v>0</v>
      </c>
    </row>
    <row r="18048" spans="1:18" x14ac:dyDescent="0.3">
      <c r="A18048">
        <v>4045700455</v>
      </c>
      <c r="B18048">
        <v>363000</v>
      </c>
      <c r="C18048">
        <v>3</v>
      </c>
      <c r="D18048">
        <v>0.75</v>
      </c>
      <c r="E18048">
        <v>2510</v>
      </c>
      <c r="F18048">
        <v>0</v>
      </c>
      <c r="G18048">
        <v>0</v>
      </c>
      <c r="H18048">
        <v>4</v>
      </c>
      <c r="I18048">
        <v>7</v>
      </c>
      <c r="J18048">
        <v>1961</v>
      </c>
      <c r="K18048">
        <v>1</v>
      </c>
      <c r="L18048">
        <v>47.287100000000002</v>
      </c>
      <c r="M18048">
        <v>-122.28700000000001</v>
      </c>
      <c r="N18048">
        <v>2130</v>
      </c>
      <c r="O18048">
        <v>20000</v>
      </c>
      <c r="P18048">
        <v>1</v>
      </c>
      <c r="Q18048">
        <v>0</v>
      </c>
      <c r="R18048">
        <v>0</v>
      </c>
    </row>
    <row r="18049" spans="1:18" x14ac:dyDescent="0.3">
      <c r="A18049">
        <v>3322049095</v>
      </c>
      <c r="B18049">
        <v>240000</v>
      </c>
      <c r="C18049">
        <v>3</v>
      </c>
      <c r="D18049">
        <v>1</v>
      </c>
      <c r="E18049">
        <v>1690</v>
      </c>
      <c r="F18049">
        <v>0</v>
      </c>
      <c r="G18049">
        <v>0</v>
      </c>
      <c r="H18049">
        <v>4</v>
      </c>
      <c r="I18049">
        <v>7</v>
      </c>
      <c r="J18049">
        <v>1913</v>
      </c>
      <c r="K18049">
        <v>1</v>
      </c>
      <c r="L18049">
        <v>47.355600000000003</v>
      </c>
      <c r="M18049">
        <v>-122.294</v>
      </c>
      <c r="N18049">
        <v>1700</v>
      </c>
      <c r="O18049">
        <v>15899</v>
      </c>
      <c r="P18049">
        <v>1</v>
      </c>
      <c r="Q18049">
        <v>0</v>
      </c>
      <c r="R18049">
        <v>0</v>
      </c>
    </row>
    <row r="18050" spans="1:18" x14ac:dyDescent="0.3">
      <c r="A18050">
        <v>8682280970</v>
      </c>
      <c r="B18050">
        <v>548050</v>
      </c>
      <c r="C18050">
        <v>2</v>
      </c>
      <c r="D18050">
        <v>2</v>
      </c>
      <c r="E18050">
        <v>1930</v>
      </c>
      <c r="F18050">
        <v>0</v>
      </c>
      <c r="G18050">
        <v>0</v>
      </c>
      <c r="H18050">
        <v>3</v>
      </c>
      <c r="I18050">
        <v>8</v>
      </c>
      <c r="J18050">
        <v>2005</v>
      </c>
      <c r="K18050">
        <v>1</v>
      </c>
      <c r="L18050">
        <v>47.705399999999997</v>
      </c>
      <c r="M18050">
        <v>-122.011</v>
      </c>
      <c r="N18050">
        <v>1900</v>
      </c>
      <c r="O18050">
        <v>5479</v>
      </c>
      <c r="P18050">
        <v>0</v>
      </c>
      <c r="Q18050">
        <v>1</v>
      </c>
      <c r="R18050">
        <v>0</v>
      </c>
    </row>
    <row r="18051" spans="1:18" x14ac:dyDescent="0.3">
      <c r="A18051">
        <v>9269200650</v>
      </c>
      <c r="B18051">
        <v>314000</v>
      </c>
      <c r="C18051">
        <v>2</v>
      </c>
      <c r="D18051">
        <v>1</v>
      </c>
      <c r="E18051">
        <v>720</v>
      </c>
      <c r="F18051">
        <v>0</v>
      </c>
      <c r="G18051">
        <v>0</v>
      </c>
      <c r="H18051">
        <v>3</v>
      </c>
      <c r="I18051">
        <v>6</v>
      </c>
      <c r="J18051">
        <v>1941</v>
      </c>
      <c r="K18051">
        <v>0</v>
      </c>
      <c r="L18051">
        <v>47.535200000000003</v>
      </c>
      <c r="M18051">
        <v>-122.371</v>
      </c>
      <c r="N18051">
        <v>670</v>
      </c>
      <c r="O18051">
        <v>4920</v>
      </c>
      <c r="P18051">
        <v>0</v>
      </c>
      <c r="Q18051">
        <v>0</v>
      </c>
      <c r="R18051">
        <v>1</v>
      </c>
    </row>
    <row r="18052" spans="1:18" x14ac:dyDescent="0.3">
      <c r="A18052">
        <v>7701961220</v>
      </c>
      <c r="B18052">
        <v>800000</v>
      </c>
      <c r="C18052">
        <v>4</v>
      </c>
      <c r="D18052">
        <v>2.5</v>
      </c>
      <c r="E18052">
        <v>2990</v>
      </c>
      <c r="F18052">
        <v>0</v>
      </c>
      <c r="G18052">
        <v>0</v>
      </c>
      <c r="H18052">
        <v>3</v>
      </c>
      <c r="I18052">
        <v>11</v>
      </c>
      <c r="J18052">
        <v>1990</v>
      </c>
      <c r="K18052">
        <v>0</v>
      </c>
      <c r="L18052">
        <v>47.712299999999999</v>
      </c>
      <c r="M18052">
        <v>-122.07299999999999</v>
      </c>
      <c r="N18052">
        <v>3340</v>
      </c>
      <c r="O18052">
        <v>18752</v>
      </c>
      <c r="P18052">
        <v>0</v>
      </c>
      <c r="Q18052">
        <v>1</v>
      </c>
      <c r="R18052">
        <v>0</v>
      </c>
    </row>
    <row r="18053" spans="1:18" x14ac:dyDescent="0.3">
      <c r="A18053">
        <v>7883603945</v>
      </c>
      <c r="B18053">
        <v>400000</v>
      </c>
      <c r="C18053">
        <v>5</v>
      </c>
      <c r="D18053">
        <v>1.75</v>
      </c>
      <c r="E18053">
        <v>2300</v>
      </c>
      <c r="F18053">
        <v>0</v>
      </c>
      <c r="G18053">
        <v>0</v>
      </c>
      <c r="H18053">
        <v>3</v>
      </c>
      <c r="I18053">
        <v>7</v>
      </c>
      <c r="J18053">
        <v>1905</v>
      </c>
      <c r="K18053">
        <v>0</v>
      </c>
      <c r="L18053">
        <v>47.527999999999999</v>
      </c>
      <c r="M18053">
        <v>-122.32</v>
      </c>
      <c r="N18053">
        <v>1200</v>
      </c>
      <c r="O18053">
        <v>6000</v>
      </c>
      <c r="P18053">
        <v>0</v>
      </c>
      <c r="Q18053">
        <v>0</v>
      </c>
      <c r="R18053">
        <v>1</v>
      </c>
    </row>
    <row r="18054" spans="1:18" x14ac:dyDescent="0.3">
      <c r="A18054">
        <v>1352300580</v>
      </c>
      <c r="B18054">
        <v>247000</v>
      </c>
      <c r="C18054">
        <v>1</v>
      </c>
      <c r="D18054">
        <v>1</v>
      </c>
      <c r="E18054">
        <v>460</v>
      </c>
      <c r="F18054">
        <v>0</v>
      </c>
      <c r="G18054">
        <v>0</v>
      </c>
      <c r="H18054">
        <v>3</v>
      </c>
      <c r="I18054">
        <v>4</v>
      </c>
      <c r="J18054">
        <v>1937</v>
      </c>
      <c r="K18054">
        <v>0</v>
      </c>
      <c r="L18054">
        <v>47.486800000000002</v>
      </c>
      <c r="M18054">
        <v>-122.199</v>
      </c>
      <c r="N18054">
        <v>990</v>
      </c>
      <c r="O18054">
        <v>4120</v>
      </c>
      <c r="P18054">
        <v>0</v>
      </c>
      <c r="Q18054">
        <v>1</v>
      </c>
      <c r="R18054">
        <v>0</v>
      </c>
    </row>
    <row r="18055" spans="1:18" x14ac:dyDescent="0.3">
      <c r="A18055">
        <v>8714600145</v>
      </c>
      <c r="B18055">
        <v>540000</v>
      </c>
      <c r="C18055">
        <v>2</v>
      </c>
      <c r="D18055">
        <v>1.75</v>
      </c>
      <c r="E18055">
        <v>1240</v>
      </c>
      <c r="F18055">
        <v>0</v>
      </c>
      <c r="G18055">
        <v>0</v>
      </c>
      <c r="H18055">
        <v>4</v>
      </c>
      <c r="I18055">
        <v>7</v>
      </c>
      <c r="J18055">
        <v>1906</v>
      </c>
      <c r="K18055">
        <v>1</v>
      </c>
      <c r="L18055">
        <v>47.668900000000001</v>
      </c>
      <c r="M18055">
        <v>-122.31399999999999</v>
      </c>
      <c r="N18055">
        <v>1640</v>
      </c>
      <c r="O18055">
        <v>3740</v>
      </c>
      <c r="P18055">
        <v>0</v>
      </c>
      <c r="Q18055">
        <v>0</v>
      </c>
      <c r="R18055">
        <v>1</v>
      </c>
    </row>
    <row r="18056" spans="1:18" x14ac:dyDescent="0.3">
      <c r="A18056">
        <v>323089172</v>
      </c>
      <c r="B18056">
        <v>410000</v>
      </c>
      <c r="C18056">
        <v>4</v>
      </c>
      <c r="D18056">
        <v>2.5</v>
      </c>
      <c r="E18056">
        <v>1900</v>
      </c>
      <c r="F18056">
        <v>0</v>
      </c>
      <c r="G18056">
        <v>0</v>
      </c>
      <c r="H18056">
        <v>3</v>
      </c>
      <c r="I18056">
        <v>8</v>
      </c>
      <c r="J18056">
        <v>1995</v>
      </c>
      <c r="K18056">
        <v>0</v>
      </c>
      <c r="L18056">
        <v>47.5015</v>
      </c>
      <c r="M18056">
        <v>-121.77200000000001</v>
      </c>
      <c r="N18056">
        <v>1900</v>
      </c>
      <c r="O18056">
        <v>16477</v>
      </c>
      <c r="P18056">
        <v>1</v>
      </c>
      <c r="Q18056">
        <v>0</v>
      </c>
      <c r="R18056">
        <v>0</v>
      </c>
    </row>
    <row r="18057" spans="1:18" x14ac:dyDescent="0.3">
      <c r="A18057">
        <v>8651511030</v>
      </c>
      <c r="B18057">
        <v>525000</v>
      </c>
      <c r="C18057">
        <v>3</v>
      </c>
      <c r="D18057">
        <v>1.75</v>
      </c>
      <c r="E18057">
        <v>2120</v>
      </c>
      <c r="F18057">
        <v>0</v>
      </c>
      <c r="G18057">
        <v>0</v>
      </c>
      <c r="H18057">
        <v>3</v>
      </c>
      <c r="I18057">
        <v>8</v>
      </c>
      <c r="J18057">
        <v>1981</v>
      </c>
      <c r="K18057">
        <v>0</v>
      </c>
      <c r="L18057">
        <v>47.647500000000001</v>
      </c>
      <c r="M18057">
        <v>-122.06399999999999</v>
      </c>
      <c r="N18057">
        <v>2040</v>
      </c>
      <c r="O18057">
        <v>10485</v>
      </c>
      <c r="P18057">
        <v>0</v>
      </c>
      <c r="Q18057">
        <v>1</v>
      </c>
      <c r="R18057">
        <v>0</v>
      </c>
    </row>
    <row r="18058" spans="1:18" x14ac:dyDescent="0.3">
      <c r="A18058">
        <v>7015200900</v>
      </c>
      <c r="B18058">
        <v>820000</v>
      </c>
      <c r="C18058">
        <v>4</v>
      </c>
      <c r="D18058">
        <v>2.5</v>
      </c>
      <c r="E18058">
        <v>2440</v>
      </c>
      <c r="F18058">
        <v>0</v>
      </c>
      <c r="G18058">
        <v>0</v>
      </c>
      <c r="H18058">
        <v>4</v>
      </c>
      <c r="I18058">
        <v>8</v>
      </c>
      <c r="J18058">
        <v>1929</v>
      </c>
      <c r="K18058">
        <v>1</v>
      </c>
      <c r="L18058">
        <v>47.647199999999998</v>
      </c>
      <c r="M18058">
        <v>-122.367</v>
      </c>
      <c r="N18058">
        <v>2020</v>
      </c>
      <c r="O18058">
        <v>5543</v>
      </c>
      <c r="P18058">
        <v>0</v>
      </c>
      <c r="Q18058">
        <v>0</v>
      </c>
      <c r="R18058">
        <v>1</v>
      </c>
    </row>
    <row r="18059" spans="1:18" x14ac:dyDescent="0.3">
      <c r="A18059">
        <v>736100065</v>
      </c>
      <c r="B18059" s="2">
        <v>1250000</v>
      </c>
      <c r="C18059">
        <v>4</v>
      </c>
      <c r="D18059">
        <v>2.25</v>
      </c>
      <c r="E18059">
        <v>3300</v>
      </c>
      <c r="F18059">
        <v>0</v>
      </c>
      <c r="G18059">
        <v>3</v>
      </c>
      <c r="H18059">
        <v>3</v>
      </c>
      <c r="I18059">
        <v>8</v>
      </c>
      <c r="J18059">
        <v>1933</v>
      </c>
      <c r="K18059">
        <v>1</v>
      </c>
      <c r="L18059">
        <v>47.526000000000003</v>
      </c>
      <c r="M18059">
        <v>-122.22499999999999</v>
      </c>
      <c r="N18059">
        <v>3250</v>
      </c>
      <c r="O18059">
        <v>15375</v>
      </c>
      <c r="P18059">
        <v>1</v>
      </c>
      <c r="Q18059">
        <v>0</v>
      </c>
      <c r="R18059">
        <v>0</v>
      </c>
    </row>
    <row r="18060" spans="1:18" x14ac:dyDescent="0.3">
      <c r="A18060">
        <v>3123049131</v>
      </c>
      <c r="B18060">
        <v>244000</v>
      </c>
      <c r="C18060">
        <v>2</v>
      </c>
      <c r="D18060">
        <v>1</v>
      </c>
      <c r="E18060">
        <v>1180</v>
      </c>
      <c r="F18060">
        <v>0</v>
      </c>
      <c r="G18060">
        <v>0</v>
      </c>
      <c r="H18060">
        <v>4</v>
      </c>
      <c r="I18060">
        <v>7</v>
      </c>
      <c r="J18060">
        <v>1955</v>
      </c>
      <c r="K18060">
        <v>0</v>
      </c>
      <c r="L18060">
        <v>47.4358</v>
      </c>
      <c r="M18060">
        <v>-122.336</v>
      </c>
      <c r="N18060">
        <v>1330</v>
      </c>
      <c r="O18060">
        <v>10200</v>
      </c>
      <c r="P18060">
        <v>0</v>
      </c>
      <c r="Q18060">
        <v>0</v>
      </c>
      <c r="R18060">
        <v>1</v>
      </c>
    </row>
    <row r="18061" spans="1:18" x14ac:dyDescent="0.3">
      <c r="A18061">
        <v>1773101530</v>
      </c>
      <c r="B18061">
        <v>275000</v>
      </c>
      <c r="C18061">
        <v>1</v>
      </c>
      <c r="D18061">
        <v>1</v>
      </c>
      <c r="E18061">
        <v>520</v>
      </c>
      <c r="F18061">
        <v>0</v>
      </c>
      <c r="G18061">
        <v>0</v>
      </c>
      <c r="H18061">
        <v>3</v>
      </c>
      <c r="I18061">
        <v>5</v>
      </c>
      <c r="J18061">
        <v>1930</v>
      </c>
      <c r="K18061">
        <v>0</v>
      </c>
      <c r="L18061">
        <v>47.5533</v>
      </c>
      <c r="M18061">
        <v>-122.363</v>
      </c>
      <c r="N18061">
        <v>800</v>
      </c>
      <c r="O18061">
        <v>4960</v>
      </c>
      <c r="P18061">
        <v>0</v>
      </c>
      <c r="Q18061">
        <v>0</v>
      </c>
      <c r="R18061">
        <v>1</v>
      </c>
    </row>
    <row r="18062" spans="1:18" x14ac:dyDescent="0.3">
      <c r="A18062">
        <v>6917700650</v>
      </c>
      <c r="B18062">
        <v>577000</v>
      </c>
      <c r="C18062">
        <v>2</v>
      </c>
      <c r="D18062">
        <v>1.75</v>
      </c>
      <c r="E18062">
        <v>2070</v>
      </c>
      <c r="F18062">
        <v>0</v>
      </c>
      <c r="G18062">
        <v>0</v>
      </c>
      <c r="H18062">
        <v>3</v>
      </c>
      <c r="I18062">
        <v>7</v>
      </c>
      <c r="J18062">
        <v>1946</v>
      </c>
      <c r="K18062">
        <v>0</v>
      </c>
      <c r="L18062">
        <v>47.655099999999997</v>
      </c>
      <c r="M18062">
        <v>-122.39400000000001</v>
      </c>
      <c r="N18062">
        <v>1690</v>
      </c>
      <c r="O18062">
        <v>5458</v>
      </c>
      <c r="P18062">
        <v>0</v>
      </c>
      <c r="Q18062">
        <v>0</v>
      </c>
      <c r="R18062">
        <v>0</v>
      </c>
    </row>
    <row r="18063" spans="1:18" x14ac:dyDescent="0.3">
      <c r="A18063">
        <v>3574800090</v>
      </c>
      <c r="B18063">
        <v>446950</v>
      </c>
      <c r="C18063">
        <v>5</v>
      </c>
      <c r="D18063">
        <v>2.5</v>
      </c>
      <c r="E18063">
        <v>2250</v>
      </c>
      <c r="F18063">
        <v>0</v>
      </c>
      <c r="G18063">
        <v>0</v>
      </c>
      <c r="H18063">
        <v>4</v>
      </c>
      <c r="I18063">
        <v>7</v>
      </c>
      <c r="J18063">
        <v>1977</v>
      </c>
      <c r="K18063">
        <v>0</v>
      </c>
      <c r="L18063">
        <v>47.7316</v>
      </c>
      <c r="M18063">
        <v>-122.221</v>
      </c>
      <c r="N18063">
        <v>1820</v>
      </c>
      <c r="O18063">
        <v>7866</v>
      </c>
      <c r="P18063">
        <v>1</v>
      </c>
      <c r="Q18063">
        <v>0</v>
      </c>
      <c r="R18063">
        <v>0</v>
      </c>
    </row>
    <row r="18064" spans="1:18" x14ac:dyDescent="0.3">
      <c r="A18064">
        <v>7853220610</v>
      </c>
      <c r="B18064">
        <v>457000</v>
      </c>
      <c r="C18064">
        <v>3</v>
      </c>
      <c r="D18064">
        <v>2.5</v>
      </c>
      <c r="E18064">
        <v>2050</v>
      </c>
      <c r="F18064">
        <v>0</v>
      </c>
      <c r="G18064">
        <v>2</v>
      </c>
      <c r="H18064">
        <v>3</v>
      </c>
      <c r="I18064">
        <v>8</v>
      </c>
      <c r="J18064">
        <v>2004</v>
      </c>
      <c r="K18064">
        <v>0</v>
      </c>
      <c r="L18064">
        <v>47.533099999999997</v>
      </c>
      <c r="M18064">
        <v>-121.855</v>
      </c>
      <c r="N18064">
        <v>2680</v>
      </c>
      <c r="O18064">
        <v>7187</v>
      </c>
      <c r="P18064">
        <v>0</v>
      </c>
      <c r="Q18064">
        <v>1</v>
      </c>
      <c r="R18064">
        <v>0</v>
      </c>
    </row>
    <row r="18065" spans="1:18" x14ac:dyDescent="0.3">
      <c r="A18065">
        <v>9537200037</v>
      </c>
      <c r="B18065">
        <v>320000</v>
      </c>
      <c r="C18065">
        <v>4</v>
      </c>
      <c r="D18065">
        <v>1.5</v>
      </c>
      <c r="E18065">
        <v>1310</v>
      </c>
      <c r="F18065">
        <v>0</v>
      </c>
      <c r="G18065">
        <v>0</v>
      </c>
      <c r="H18065">
        <v>4</v>
      </c>
      <c r="I18065">
        <v>7</v>
      </c>
      <c r="J18065">
        <v>1926</v>
      </c>
      <c r="K18065">
        <v>1</v>
      </c>
      <c r="L18065">
        <v>47.362000000000002</v>
      </c>
      <c r="M18065">
        <v>-122.316</v>
      </c>
      <c r="N18065">
        <v>1310</v>
      </c>
      <c r="O18065">
        <v>9450</v>
      </c>
      <c r="P18065">
        <v>0</v>
      </c>
      <c r="Q18065">
        <v>0</v>
      </c>
      <c r="R18065">
        <v>0</v>
      </c>
    </row>
    <row r="18066" spans="1:18" x14ac:dyDescent="0.3">
      <c r="A18066">
        <v>5470100090</v>
      </c>
      <c r="B18066">
        <v>210000</v>
      </c>
      <c r="C18066">
        <v>3</v>
      </c>
      <c r="D18066">
        <v>1.5</v>
      </c>
      <c r="E18066">
        <v>1250</v>
      </c>
      <c r="F18066">
        <v>0</v>
      </c>
      <c r="G18066">
        <v>0</v>
      </c>
      <c r="H18066">
        <v>4</v>
      </c>
      <c r="I18066">
        <v>7</v>
      </c>
      <c r="J18066">
        <v>1969</v>
      </c>
      <c r="K18066">
        <v>0</v>
      </c>
      <c r="L18066">
        <v>47.3675</v>
      </c>
      <c r="M18066">
        <v>-122.14700000000001</v>
      </c>
      <c r="N18066">
        <v>1320</v>
      </c>
      <c r="O18066">
        <v>9600</v>
      </c>
      <c r="P18066">
        <v>1</v>
      </c>
      <c r="Q18066">
        <v>0</v>
      </c>
      <c r="R18066">
        <v>0</v>
      </c>
    </row>
    <row r="18067" spans="1:18" x14ac:dyDescent="0.3">
      <c r="A18067">
        <v>3826500730</v>
      </c>
      <c r="B18067">
        <v>220000</v>
      </c>
      <c r="C18067">
        <v>4</v>
      </c>
      <c r="D18067">
        <v>2.5</v>
      </c>
      <c r="E18067">
        <v>2130</v>
      </c>
      <c r="F18067">
        <v>0</v>
      </c>
      <c r="G18067">
        <v>0</v>
      </c>
      <c r="H18067">
        <v>3</v>
      </c>
      <c r="I18067">
        <v>8</v>
      </c>
      <c r="J18067">
        <v>1978</v>
      </c>
      <c r="K18067">
        <v>0</v>
      </c>
      <c r="L18067">
        <v>47.381500000000003</v>
      </c>
      <c r="M18067">
        <v>-122.169</v>
      </c>
      <c r="N18067">
        <v>1770</v>
      </c>
      <c r="O18067">
        <v>7700</v>
      </c>
      <c r="P18067">
        <v>1</v>
      </c>
      <c r="Q18067">
        <v>0</v>
      </c>
      <c r="R18067">
        <v>0</v>
      </c>
    </row>
    <row r="18068" spans="1:18" x14ac:dyDescent="0.3">
      <c r="A18068">
        <v>2998800040</v>
      </c>
      <c r="B18068">
        <v>589000</v>
      </c>
      <c r="C18068">
        <v>3</v>
      </c>
      <c r="D18068">
        <v>2</v>
      </c>
      <c r="E18068">
        <v>2250</v>
      </c>
      <c r="F18068">
        <v>0</v>
      </c>
      <c r="G18068">
        <v>0</v>
      </c>
      <c r="H18068">
        <v>4</v>
      </c>
      <c r="I18068">
        <v>7</v>
      </c>
      <c r="J18068">
        <v>1925</v>
      </c>
      <c r="K18068">
        <v>0</v>
      </c>
      <c r="L18068">
        <v>47.573700000000002</v>
      </c>
      <c r="M18068">
        <v>-122.40900000000001</v>
      </c>
      <c r="N18068">
        <v>2250</v>
      </c>
      <c r="O18068">
        <v>4800</v>
      </c>
      <c r="P18068">
        <v>0</v>
      </c>
      <c r="Q18068">
        <v>0</v>
      </c>
      <c r="R18068">
        <v>1</v>
      </c>
    </row>
    <row r="18069" spans="1:18" x14ac:dyDescent="0.3">
      <c r="A18069">
        <v>7658600150</v>
      </c>
      <c r="B18069">
        <v>435000</v>
      </c>
      <c r="C18069">
        <v>4</v>
      </c>
      <c r="D18069">
        <v>2</v>
      </c>
      <c r="E18069">
        <v>1880</v>
      </c>
      <c r="F18069">
        <v>0</v>
      </c>
      <c r="G18069">
        <v>0</v>
      </c>
      <c r="H18069">
        <v>3</v>
      </c>
      <c r="I18069">
        <v>7</v>
      </c>
      <c r="J18069">
        <v>1904</v>
      </c>
      <c r="K18069">
        <v>0</v>
      </c>
      <c r="L18069">
        <v>47.5929</v>
      </c>
      <c r="M18069">
        <v>-122.303</v>
      </c>
      <c r="N18069">
        <v>1670</v>
      </c>
      <c r="O18069">
        <v>1820</v>
      </c>
      <c r="P18069">
        <v>0</v>
      </c>
      <c r="Q18069">
        <v>0</v>
      </c>
      <c r="R18069">
        <v>1</v>
      </c>
    </row>
    <row r="18070" spans="1:18" x14ac:dyDescent="0.3">
      <c r="A18070">
        <v>3816300065</v>
      </c>
      <c r="B18070">
        <v>375000</v>
      </c>
      <c r="C18070">
        <v>3</v>
      </c>
      <c r="D18070">
        <v>1</v>
      </c>
      <c r="E18070">
        <v>1520</v>
      </c>
      <c r="F18070">
        <v>0</v>
      </c>
      <c r="G18070">
        <v>0</v>
      </c>
      <c r="H18070">
        <v>3</v>
      </c>
      <c r="I18070">
        <v>7</v>
      </c>
      <c r="J18070">
        <v>1953</v>
      </c>
      <c r="K18070">
        <v>0</v>
      </c>
      <c r="L18070">
        <v>47.763500000000001</v>
      </c>
      <c r="M18070">
        <v>-122.262</v>
      </c>
      <c r="N18070">
        <v>1670</v>
      </c>
      <c r="O18070">
        <v>9876</v>
      </c>
      <c r="P18070">
        <v>1</v>
      </c>
      <c r="Q18070">
        <v>0</v>
      </c>
      <c r="R18070">
        <v>0</v>
      </c>
    </row>
    <row r="18071" spans="1:18" x14ac:dyDescent="0.3">
      <c r="A18071">
        <v>1561600056</v>
      </c>
      <c r="B18071" s="2">
        <v>1735000</v>
      </c>
      <c r="C18071">
        <v>4</v>
      </c>
      <c r="D18071">
        <v>3.5</v>
      </c>
      <c r="E18071">
        <v>4010</v>
      </c>
      <c r="F18071">
        <v>0</v>
      </c>
      <c r="G18071">
        <v>0</v>
      </c>
      <c r="H18071">
        <v>3</v>
      </c>
      <c r="I18071">
        <v>10</v>
      </c>
      <c r="J18071">
        <v>2007</v>
      </c>
      <c r="K18071">
        <v>0</v>
      </c>
      <c r="L18071">
        <v>47.589100000000002</v>
      </c>
      <c r="M18071">
        <v>-122.2</v>
      </c>
      <c r="N18071">
        <v>1870</v>
      </c>
      <c r="O18071">
        <v>9873</v>
      </c>
      <c r="P18071">
        <v>1</v>
      </c>
      <c r="Q18071">
        <v>0</v>
      </c>
      <c r="R18071">
        <v>0</v>
      </c>
    </row>
    <row r="18072" spans="1:18" x14ac:dyDescent="0.3">
      <c r="A18072">
        <v>8682261250</v>
      </c>
      <c r="B18072">
        <v>545000</v>
      </c>
      <c r="C18072">
        <v>2</v>
      </c>
      <c r="D18072">
        <v>1.75</v>
      </c>
      <c r="E18072">
        <v>1660</v>
      </c>
      <c r="F18072">
        <v>0</v>
      </c>
      <c r="G18072">
        <v>0</v>
      </c>
      <c r="H18072">
        <v>3</v>
      </c>
      <c r="I18072">
        <v>8</v>
      </c>
      <c r="J18072">
        <v>2005</v>
      </c>
      <c r="K18072">
        <v>0</v>
      </c>
      <c r="L18072">
        <v>47.713000000000001</v>
      </c>
      <c r="M18072">
        <v>-122.033</v>
      </c>
      <c r="N18072">
        <v>1670</v>
      </c>
      <c r="O18072">
        <v>4871</v>
      </c>
      <c r="P18072">
        <v>0</v>
      </c>
      <c r="Q18072">
        <v>1</v>
      </c>
      <c r="R18072">
        <v>0</v>
      </c>
    </row>
    <row r="18073" spans="1:18" x14ac:dyDescent="0.3">
      <c r="A18073">
        <v>6392002550</v>
      </c>
      <c r="B18073">
        <v>970000</v>
      </c>
      <c r="C18073">
        <v>3</v>
      </c>
      <c r="D18073">
        <v>2.25</v>
      </c>
      <c r="E18073">
        <v>3400</v>
      </c>
      <c r="F18073">
        <v>0</v>
      </c>
      <c r="G18073">
        <v>0</v>
      </c>
      <c r="H18073">
        <v>3</v>
      </c>
      <c r="I18073">
        <v>10</v>
      </c>
      <c r="J18073">
        <v>1983</v>
      </c>
      <c r="K18073">
        <v>0</v>
      </c>
      <c r="L18073">
        <v>47.684600000000003</v>
      </c>
      <c r="M18073">
        <v>-122.28400000000001</v>
      </c>
      <c r="N18073">
        <v>1860</v>
      </c>
      <c r="O18073">
        <v>5100</v>
      </c>
      <c r="P18073">
        <v>0</v>
      </c>
      <c r="Q18073">
        <v>0</v>
      </c>
      <c r="R18073">
        <v>1</v>
      </c>
    </row>
    <row r="18074" spans="1:18" x14ac:dyDescent="0.3">
      <c r="A18074">
        <v>1370803835</v>
      </c>
      <c r="B18074">
        <v>705000</v>
      </c>
      <c r="C18074">
        <v>2</v>
      </c>
      <c r="D18074">
        <v>1.75</v>
      </c>
      <c r="E18074">
        <v>2320</v>
      </c>
      <c r="F18074">
        <v>0</v>
      </c>
      <c r="G18074">
        <v>0</v>
      </c>
      <c r="H18074">
        <v>5</v>
      </c>
      <c r="I18074">
        <v>8</v>
      </c>
      <c r="J18074">
        <v>1946</v>
      </c>
      <c r="K18074">
        <v>0</v>
      </c>
      <c r="L18074">
        <v>47.639800000000001</v>
      </c>
      <c r="M18074">
        <v>-122.40300000000001</v>
      </c>
      <c r="N18074">
        <v>1990</v>
      </c>
      <c r="O18074">
        <v>5000</v>
      </c>
      <c r="P18074">
        <v>0</v>
      </c>
      <c r="Q18074">
        <v>0</v>
      </c>
      <c r="R18074">
        <v>0</v>
      </c>
    </row>
    <row r="18075" spans="1:18" x14ac:dyDescent="0.3">
      <c r="A18075">
        <v>7805450040</v>
      </c>
      <c r="B18075">
        <v>915557</v>
      </c>
      <c r="C18075">
        <v>5</v>
      </c>
      <c r="D18075">
        <v>3.25</v>
      </c>
      <c r="E18075">
        <v>3740</v>
      </c>
      <c r="F18075">
        <v>0</v>
      </c>
      <c r="G18075">
        <v>0</v>
      </c>
      <c r="H18075">
        <v>4</v>
      </c>
      <c r="I18075">
        <v>9</v>
      </c>
      <c r="J18075">
        <v>1984</v>
      </c>
      <c r="K18075">
        <v>1</v>
      </c>
      <c r="L18075">
        <v>47.559899999999999</v>
      </c>
      <c r="M18075">
        <v>-122.108</v>
      </c>
      <c r="N18075">
        <v>2920</v>
      </c>
      <c r="O18075">
        <v>11258</v>
      </c>
      <c r="P18075">
        <v>1</v>
      </c>
      <c r="Q18075">
        <v>0</v>
      </c>
      <c r="R18075">
        <v>0</v>
      </c>
    </row>
    <row r="18076" spans="1:18" x14ac:dyDescent="0.3">
      <c r="A18076">
        <v>8019200823</v>
      </c>
      <c r="B18076">
        <v>259000</v>
      </c>
      <c r="C18076">
        <v>4</v>
      </c>
      <c r="D18076">
        <v>1.5</v>
      </c>
      <c r="E18076">
        <v>1810</v>
      </c>
      <c r="F18076">
        <v>0</v>
      </c>
      <c r="G18076">
        <v>0</v>
      </c>
      <c r="H18076">
        <v>3</v>
      </c>
      <c r="I18076">
        <v>7</v>
      </c>
      <c r="J18076">
        <v>1960</v>
      </c>
      <c r="K18076">
        <v>1</v>
      </c>
      <c r="L18076">
        <v>47.491100000000003</v>
      </c>
      <c r="M18076">
        <v>-122.322</v>
      </c>
      <c r="N18076">
        <v>1520</v>
      </c>
      <c r="O18076">
        <v>9780</v>
      </c>
      <c r="P18076">
        <v>0</v>
      </c>
      <c r="Q18076">
        <v>0</v>
      </c>
      <c r="R18076">
        <v>0</v>
      </c>
    </row>
    <row r="18077" spans="1:18" x14ac:dyDescent="0.3">
      <c r="A18077">
        <v>5457800930</v>
      </c>
      <c r="B18077" s="2">
        <v>1695000</v>
      </c>
      <c r="C18077">
        <v>2</v>
      </c>
      <c r="D18077">
        <v>2.25</v>
      </c>
      <c r="E18077">
        <v>3170</v>
      </c>
      <c r="F18077">
        <v>0</v>
      </c>
      <c r="G18077">
        <v>2</v>
      </c>
      <c r="H18077">
        <v>5</v>
      </c>
      <c r="I18077">
        <v>10</v>
      </c>
      <c r="J18077">
        <v>1900</v>
      </c>
      <c r="K18077">
        <v>0</v>
      </c>
      <c r="L18077">
        <v>47.629100000000001</v>
      </c>
      <c r="M18077">
        <v>-122.351</v>
      </c>
      <c r="N18077">
        <v>2980</v>
      </c>
      <c r="O18077">
        <v>5061</v>
      </c>
      <c r="P18077">
        <v>0</v>
      </c>
      <c r="Q18077">
        <v>0</v>
      </c>
      <c r="R18077">
        <v>1</v>
      </c>
    </row>
    <row r="18078" spans="1:18" x14ac:dyDescent="0.3">
      <c r="A18078">
        <v>3715500110</v>
      </c>
      <c r="B18078">
        <v>427000</v>
      </c>
      <c r="C18078">
        <v>3</v>
      </c>
      <c r="D18078">
        <v>1.75</v>
      </c>
      <c r="E18078">
        <v>1680</v>
      </c>
      <c r="F18078">
        <v>0</v>
      </c>
      <c r="G18078">
        <v>0</v>
      </c>
      <c r="H18078">
        <v>4</v>
      </c>
      <c r="I18078">
        <v>7</v>
      </c>
      <c r="J18078">
        <v>1969</v>
      </c>
      <c r="K18078">
        <v>0</v>
      </c>
      <c r="L18078">
        <v>47.724600000000002</v>
      </c>
      <c r="M18078">
        <v>-122.173</v>
      </c>
      <c r="N18078">
        <v>1640</v>
      </c>
      <c r="O18078">
        <v>8809</v>
      </c>
      <c r="P18078">
        <v>1</v>
      </c>
      <c r="Q18078">
        <v>0</v>
      </c>
      <c r="R18078">
        <v>0</v>
      </c>
    </row>
    <row r="18079" spans="1:18" x14ac:dyDescent="0.3">
      <c r="A18079">
        <v>6058600385</v>
      </c>
      <c r="B18079">
        <v>390000</v>
      </c>
      <c r="C18079">
        <v>2</v>
      </c>
      <c r="D18079">
        <v>1</v>
      </c>
      <c r="E18079">
        <v>930</v>
      </c>
      <c r="F18079">
        <v>0</v>
      </c>
      <c r="G18079">
        <v>0</v>
      </c>
      <c r="H18079">
        <v>3</v>
      </c>
      <c r="I18079">
        <v>6</v>
      </c>
      <c r="J18079">
        <v>1911</v>
      </c>
      <c r="K18079">
        <v>0</v>
      </c>
      <c r="L18079">
        <v>47.594299999999997</v>
      </c>
      <c r="M18079">
        <v>-122.30200000000001</v>
      </c>
      <c r="N18079">
        <v>1670</v>
      </c>
      <c r="O18079">
        <v>3800</v>
      </c>
      <c r="P18079">
        <v>0</v>
      </c>
      <c r="Q18079">
        <v>0</v>
      </c>
      <c r="R18079">
        <v>1</v>
      </c>
    </row>
    <row r="18080" spans="1:18" x14ac:dyDescent="0.3">
      <c r="A18080">
        <v>7708250040</v>
      </c>
      <c r="B18080">
        <v>363000</v>
      </c>
      <c r="C18080">
        <v>3</v>
      </c>
      <c r="D18080">
        <v>2.5</v>
      </c>
      <c r="E18080">
        <v>2390</v>
      </c>
      <c r="F18080">
        <v>0</v>
      </c>
      <c r="G18080">
        <v>0</v>
      </c>
      <c r="H18080">
        <v>3</v>
      </c>
      <c r="I18080">
        <v>8</v>
      </c>
      <c r="J18080">
        <v>1995</v>
      </c>
      <c r="K18080">
        <v>1</v>
      </c>
      <c r="L18080">
        <v>47.389499999999998</v>
      </c>
      <c r="M18080">
        <v>-122.154</v>
      </c>
      <c r="N18080">
        <v>2070</v>
      </c>
      <c r="O18080">
        <v>7585</v>
      </c>
      <c r="P18080">
        <v>1</v>
      </c>
      <c r="Q18080">
        <v>0</v>
      </c>
      <c r="R18080">
        <v>0</v>
      </c>
    </row>
    <row r="18081" spans="1:18" x14ac:dyDescent="0.3">
      <c r="A18081">
        <v>2769600035</v>
      </c>
      <c r="B18081">
        <v>612000</v>
      </c>
      <c r="C18081">
        <v>4</v>
      </c>
      <c r="D18081">
        <v>2.5</v>
      </c>
      <c r="E18081">
        <v>2680</v>
      </c>
      <c r="F18081">
        <v>0</v>
      </c>
      <c r="G18081">
        <v>3</v>
      </c>
      <c r="H18081">
        <v>4</v>
      </c>
      <c r="I18081">
        <v>7</v>
      </c>
      <c r="J18081">
        <v>1928</v>
      </c>
      <c r="K18081">
        <v>0</v>
      </c>
      <c r="L18081">
        <v>47.672699999999999</v>
      </c>
      <c r="M18081">
        <v>-122.361</v>
      </c>
      <c r="N18081">
        <v>1950</v>
      </c>
      <c r="O18081">
        <v>4500</v>
      </c>
      <c r="P18081">
        <v>0</v>
      </c>
      <c r="Q18081">
        <v>0</v>
      </c>
      <c r="R18081">
        <v>1</v>
      </c>
    </row>
    <row r="18082" spans="1:18" x14ac:dyDescent="0.3">
      <c r="A18082">
        <v>5500100120</v>
      </c>
      <c r="B18082">
        <v>380000</v>
      </c>
      <c r="C18082">
        <v>4</v>
      </c>
      <c r="D18082">
        <v>1.75</v>
      </c>
      <c r="E18082">
        <v>1790</v>
      </c>
      <c r="F18082">
        <v>0</v>
      </c>
      <c r="G18082">
        <v>0</v>
      </c>
      <c r="H18082">
        <v>4</v>
      </c>
      <c r="I18082">
        <v>8</v>
      </c>
      <c r="J18082">
        <v>1965</v>
      </c>
      <c r="K18082">
        <v>0</v>
      </c>
      <c r="L18082">
        <v>47.776899999999998</v>
      </c>
      <c r="M18082">
        <v>-122.376</v>
      </c>
      <c r="N18082">
        <v>1790</v>
      </c>
      <c r="O18082">
        <v>9142</v>
      </c>
      <c r="P18082">
        <v>0</v>
      </c>
      <c r="Q18082">
        <v>0</v>
      </c>
      <c r="R18082">
        <v>0</v>
      </c>
    </row>
    <row r="18083" spans="1:18" x14ac:dyDescent="0.3">
      <c r="A18083">
        <v>4472000040</v>
      </c>
      <c r="B18083">
        <v>230000</v>
      </c>
      <c r="C18083">
        <v>4</v>
      </c>
      <c r="D18083">
        <v>3</v>
      </c>
      <c r="E18083">
        <v>1680</v>
      </c>
      <c r="F18083">
        <v>0</v>
      </c>
      <c r="G18083">
        <v>0</v>
      </c>
      <c r="H18083">
        <v>3</v>
      </c>
      <c r="I18083">
        <v>7</v>
      </c>
      <c r="J18083">
        <v>1997</v>
      </c>
      <c r="K18083">
        <v>0</v>
      </c>
      <c r="L18083">
        <v>47.288499999999999</v>
      </c>
      <c r="M18083">
        <v>-122.218</v>
      </c>
      <c r="N18083">
        <v>1820</v>
      </c>
      <c r="O18083">
        <v>6207</v>
      </c>
      <c r="P18083">
        <v>1</v>
      </c>
      <c r="Q18083">
        <v>0</v>
      </c>
      <c r="R18083">
        <v>0</v>
      </c>
    </row>
    <row r="18084" spans="1:18" x14ac:dyDescent="0.3">
      <c r="A18084">
        <v>9376301591</v>
      </c>
      <c r="B18084">
        <v>580000</v>
      </c>
      <c r="C18084">
        <v>3</v>
      </c>
      <c r="D18084">
        <v>1.75</v>
      </c>
      <c r="E18084">
        <v>1570</v>
      </c>
      <c r="F18084">
        <v>0</v>
      </c>
      <c r="G18084">
        <v>0</v>
      </c>
      <c r="H18084">
        <v>4</v>
      </c>
      <c r="I18084">
        <v>8</v>
      </c>
      <c r="J18084">
        <v>1931</v>
      </c>
      <c r="K18084">
        <v>1</v>
      </c>
      <c r="L18084">
        <v>47.686700000000002</v>
      </c>
      <c r="M18084">
        <v>-122.37</v>
      </c>
      <c r="N18084">
        <v>1490</v>
      </c>
      <c r="O18084">
        <v>4000</v>
      </c>
      <c r="P18084">
        <v>0</v>
      </c>
      <c r="Q18084">
        <v>0</v>
      </c>
      <c r="R18084">
        <v>1</v>
      </c>
    </row>
    <row r="18085" spans="1:18" x14ac:dyDescent="0.3">
      <c r="A18085">
        <v>4232903990</v>
      </c>
      <c r="B18085">
        <v>770000</v>
      </c>
      <c r="C18085">
        <v>3</v>
      </c>
      <c r="D18085">
        <v>1</v>
      </c>
      <c r="E18085">
        <v>2230</v>
      </c>
      <c r="F18085">
        <v>0</v>
      </c>
      <c r="G18085">
        <v>2</v>
      </c>
      <c r="H18085">
        <v>3</v>
      </c>
      <c r="I18085">
        <v>8</v>
      </c>
      <c r="J18085">
        <v>1918</v>
      </c>
      <c r="K18085">
        <v>0</v>
      </c>
      <c r="L18085">
        <v>47.633400000000002</v>
      </c>
      <c r="M18085">
        <v>-122.35599999999999</v>
      </c>
      <c r="N18085">
        <v>2280</v>
      </c>
      <c r="O18085">
        <v>5400</v>
      </c>
      <c r="P18085">
        <v>0</v>
      </c>
      <c r="Q18085">
        <v>0</v>
      </c>
      <c r="R18085">
        <v>1</v>
      </c>
    </row>
    <row r="18086" spans="1:18" x14ac:dyDescent="0.3">
      <c r="A18086">
        <v>7575500150</v>
      </c>
      <c r="B18086">
        <v>207200</v>
      </c>
      <c r="C18086">
        <v>4</v>
      </c>
      <c r="D18086">
        <v>2</v>
      </c>
      <c r="E18086">
        <v>1260</v>
      </c>
      <c r="F18086">
        <v>0</v>
      </c>
      <c r="G18086">
        <v>0</v>
      </c>
      <c r="H18086">
        <v>3</v>
      </c>
      <c r="I18086">
        <v>6</v>
      </c>
      <c r="J18086">
        <v>1991</v>
      </c>
      <c r="K18086">
        <v>0</v>
      </c>
      <c r="L18086">
        <v>47.194600000000001</v>
      </c>
      <c r="M18086">
        <v>-122</v>
      </c>
      <c r="N18086">
        <v>1120</v>
      </c>
      <c r="O18086">
        <v>8400</v>
      </c>
      <c r="P18086">
        <v>1</v>
      </c>
      <c r="Q18086">
        <v>0</v>
      </c>
      <c r="R18086">
        <v>0</v>
      </c>
    </row>
    <row r="18087" spans="1:18" x14ac:dyDescent="0.3">
      <c r="A18087">
        <v>6817801430</v>
      </c>
      <c r="B18087">
        <v>525000</v>
      </c>
      <c r="C18087">
        <v>3</v>
      </c>
      <c r="D18087">
        <v>2</v>
      </c>
      <c r="E18087">
        <v>1790</v>
      </c>
      <c r="F18087">
        <v>0</v>
      </c>
      <c r="G18087">
        <v>0</v>
      </c>
      <c r="H18087">
        <v>3</v>
      </c>
      <c r="I18087">
        <v>7</v>
      </c>
      <c r="J18087">
        <v>1985</v>
      </c>
      <c r="K18087">
        <v>1</v>
      </c>
      <c r="L18087">
        <v>47.631900000000002</v>
      </c>
      <c r="M18087">
        <v>-122.035</v>
      </c>
      <c r="N18087">
        <v>1700</v>
      </c>
      <c r="O18087">
        <v>12114</v>
      </c>
      <c r="P18087">
        <v>0</v>
      </c>
      <c r="Q18087">
        <v>1</v>
      </c>
      <c r="R18087">
        <v>0</v>
      </c>
    </row>
    <row r="18088" spans="1:18" x14ac:dyDescent="0.3">
      <c r="A18088">
        <v>2883200760</v>
      </c>
      <c r="B18088">
        <v>925000</v>
      </c>
      <c r="C18088">
        <v>3</v>
      </c>
      <c r="D18088">
        <v>2.5</v>
      </c>
      <c r="E18088">
        <v>2440</v>
      </c>
      <c r="F18088">
        <v>0</v>
      </c>
      <c r="G18088">
        <v>0</v>
      </c>
      <c r="H18088">
        <v>3</v>
      </c>
      <c r="I18088">
        <v>7</v>
      </c>
      <c r="J18088">
        <v>1961</v>
      </c>
      <c r="K18088">
        <v>1</v>
      </c>
      <c r="L18088">
        <v>47.685699999999997</v>
      </c>
      <c r="M18088">
        <v>-122.334</v>
      </c>
      <c r="N18088">
        <v>2440</v>
      </c>
      <c r="O18088">
        <v>4880</v>
      </c>
      <c r="P18088">
        <v>0</v>
      </c>
      <c r="Q18088">
        <v>0</v>
      </c>
      <c r="R18088">
        <v>1</v>
      </c>
    </row>
    <row r="18089" spans="1:18" x14ac:dyDescent="0.3">
      <c r="A18089">
        <v>1797500985</v>
      </c>
      <c r="B18089">
        <v>883000</v>
      </c>
      <c r="C18089">
        <v>4</v>
      </c>
      <c r="D18089">
        <v>2.25</v>
      </c>
      <c r="E18089">
        <v>2410</v>
      </c>
      <c r="F18089">
        <v>0</v>
      </c>
      <c r="G18089">
        <v>0</v>
      </c>
      <c r="H18089">
        <v>5</v>
      </c>
      <c r="I18089">
        <v>8</v>
      </c>
      <c r="J18089">
        <v>1910</v>
      </c>
      <c r="K18089">
        <v>0</v>
      </c>
      <c r="L18089">
        <v>47.672699999999999</v>
      </c>
      <c r="M18089">
        <v>-122.316</v>
      </c>
      <c r="N18089">
        <v>1820</v>
      </c>
      <c r="O18089">
        <v>4000</v>
      </c>
      <c r="P18089">
        <v>0</v>
      </c>
      <c r="Q18089">
        <v>0</v>
      </c>
      <c r="R18089">
        <v>1</v>
      </c>
    </row>
    <row r="18090" spans="1:18" x14ac:dyDescent="0.3">
      <c r="A18090">
        <v>2896400210</v>
      </c>
      <c r="B18090">
        <v>455000</v>
      </c>
      <c r="C18090">
        <v>4</v>
      </c>
      <c r="D18090">
        <v>2.5</v>
      </c>
      <c r="E18090">
        <v>1780</v>
      </c>
      <c r="F18090">
        <v>0</v>
      </c>
      <c r="G18090">
        <v>0</v>
      </c>
      <c r="H18090">
        <v>3</v>
      </c>
      <c r="I18090">
        <v>7</v>
      </c>
      <c r="J18090">
        <v>2003</v>
      </c>
      <c r="K18090">
        <v>1</v>
      </c>
      <c r="L18090">
        <v>47.763300000000001</v>
      </c>
      <c r="M18090">
        <v>-122.149</v>
      </c>
      <c r="N18090">
        <v>1610</v>
      </c>
      <c r="O18090">
        <v>2961</v>
      </c>
      <c r="P18090">
        <v>0</v>
      </c>
      <c r="Q18090">
        <v>1</v>
      </c>
      <c r="R18090">
        <v>0</v>
      </c>
    </row>
    <row r="18091" spans="1:18" x14ac:dyDescent="0.3">
      <c r="A18091">
        <v>8691510150</v>
      </c>
      <c r="B18091">
        <v>343500</v>
      </c>
      <c r="C18091">
        <v>3</v>
      </c>
      <c r="D18091">
        <v>2.5</v>
      </c>
      <c r="E18091">
        <v>1900</v>
      </c>
      <c r="F18091">
        <v>0</v>
      </c>
      <c r="G18091">
        <v>0</v>
      </c>
      <c r="H18091">
        <v>3</v>
      </c>
      <c r="I18091">
        <v>7</v>
      </c>
      <c r="J18091">
        <v>2004</v>
      </c>
      <c r="K18091">
        <v>0</v>
      </c>
      <c r="L18091">
        <v>47.439100000000003</v>
      </c>
      <c r="M18091">
        <v>-122.117</v>
      </c>
      <c r="N18091">
        <v>2230</v>
      </c>
      <c r="O18091">
        <v>5194</v>
      </c>
      <c r="P18091">
        <v>0</v>
      </c>
      <c r="Q18091">
        <v>1</v>
      </c>
      <c r="R18091">
        <v>0</v>
      </c>
    </row>
    <row r="18092" spans="1:18" x14ac:dyDescent="0.3">
      <c r="A18092">
        <v>6163901380</v>
      </c>
      <c r="B18092">
        <v>244000</v>
      </c>
      <c r="C18092">
        <v>2</v>
      </c>
      <c r="D18092">
        <v>1</v>
      </c>
      <c r="E18092">
        <v>960</v>
      </c>
      <c r="F18092">
        <v>0</v>
      </c>
      <c r="G18092">
        <v>0</v>
      </c>
      <c r="H18092">
        <v>5</v>
      </c>
      <c r="I18092">
        <v>6</v>
      </c>
      <c r="J18092">
        <v>1950</v>
      </c>
      <c r="K18092">
        <v>0</v>
      </c>
      <c r="L18092">
        <v>47.755000000000003</v>
      </c>
      <c r="M18092">
        <v>-122.316</v>
      </c>
      <c r="N18092">
        <v>1090</v>
      </c>
      <c r="O18092">
        <v>8450</v>
      </c>
      <c r="P18092">
        <v>0</v>
      </c>
      <c r="Q18092">
        <v>0</v>
      </c>
      <c r="R18092">
        <v>0</v>
      </c>
    </row>
    <row r="18093" spans="1:18" x14ac:dyDescent="0.3">
      <c r="A18093">
        <v>9477000650</v>
      </c>
      <c r="B18093">
        <v>397000</v>
      </c>
      <c r="C18093">
        <v>3</v>
      </c>
      <c r="D18093">
        <v>1.75</v>
      </c>
      <c r="E18093">
        <v>1640</v>
      </c>
      <c r="F18093">
        <v>0</v>
      </c>
      <c r="G18093">
        <v>0</v>
      </c>
      <c r="H18093">
        <v>5</v>
      </c>
      <c r="I18093">
        <v>7</v>
      </c>
      <c r="J18093">
        <v>1967</v>
      </c>
      <c r="K18093">
        <v>0</v>
      </c>
      <c r="L18093">
        <v>47.735100000000003</v>
      </c>
      <c r="M18093">
        <v>-122.18899999999999</v>
      </c>
      <c r="N18093">
        <v>1640</v>
      </c>
      <c r="O18093">
        <v>7770</v>
      </c>
      <c r="P18093">
        <v>1</v>
      </c>
      <c r="Q18093">
        <v>0</v>
      </c>
      <c r="R18093">
        <v>0</v>
      </c>
    </row>
    <row r="18094" spans="1:18" x14ac:dyDescent="0.3">
      <c r="A18094">
        <v>2560800165</v>
      </c>
      <c r="B18094">
        <v>180500</v>
      </c>
      <c r="C18094">
        <v>2</v>
      </c>
      <c r="D18094">
        <v>1</v>
      </c>
      <c r="E18094">
        <v>850</v>
      </c>
      <c r="F18094">
        <v>0</v>
      </c>
      <c r="G18094">
        <v>0</v>
      </c>
      <c r="H18094">
        <v>3</v>
      </c>
      <c r="I18094">
        <v>6</v>
      </c>
      <c r="J18094">
        <v>1976</v>
      </c>
      <c r="K18094">
        <v>1</v>
      </c>
      <c r="L18094">
        <v>47.381700000000002</v>
      </c>
      <c r="M18094">
        <v>-122.31399999999999</v>
      </c>
      <c r="N18094">
        <v>1160</v>
      </c>
      <c r="O18094">
        <v>5000</v>
      </c>
      <c r="P18094">
        <v>0</v>
      </c>
      <c r="Q18094">
        <v>0</v>
      </c>
      <c r="R18094">
        <v>0</v>
      </c>
    </row>
    <row r="18095" spans="1:18" x14ac:dyDescent="0.3">
      <c r="A18095">
        <v>5589300495</v>
      </c>
      <c r="B18095">
        <v>310000</v>
      </c>
      <c r="C18095">
        <v>3</v>
      </c>
      <c r="D18095">
        <v>2.75</v>
      </c>
      <c r="E18095">
        <v>2150</v>
      </c>
      <c r="F18095">
        <v>0</v>
      </c>
      <c r="G18095">
        <v>0</v>
      </c>
      <c r="H18095">
        <v>4</v>
      </c>
      <c r="I18095">
        <v>7</v>
      </c>
      <c r="J18095">
        <v>1926</v>
      </c>
      <c r="K18095">
        <v>1</v>
      </c>
      <c r="L18095">
        <v>47.753900000000002</v>
      </c>
      <c r="M18095">
        <v>-122.30800000000001</v>
      </c>
      <c r="N18095">
        <v>2150</v>
      </c>
      <c r="O18095">
        <v>9071</v>
      </c>
      <c r="P18095">
        <v>0</v>
      </c>
      <c r="Q18095">
        <v>0</v>
      </c>
      <c r="R18095">
        <v>0</v>
      </c>
    </row>
    <row r="18096" spans="1:18" x14ac:dyDescent="0.3">
      <c r="A18096">
        <v>2517000600</v>
      </c>
      <c r="B18096">
        <v>315000</v>
      </c>
      <c r="C18096">
        <v>4</v>
      </c>
      <c r="D18096">
        <v>2.5</v>
      </c>
      <c r="E18096">
        <v>2780</v>
      </c>
      <c r="F18096">
        <v>0</v>
      </c>
      <c r="G18096">
        <v>0</v>
      </c>
      <c r="H18096">
        <v>3</v>
      </c>
      <c r="I18096">
        <v>7</v>
      </c>
      <c r="J18096">
        <v>2005</v>
      </c>
      <c r="K18096">
        <v>1</v>
      </c>
      <c r="L18096">
        <v>47.3992</v>
      </c>
      <c r="M18096">
        <v>-122.164</v>
      </c>
      <c r="N18096">
        <v>2260</v>
      </c>
      <c r="O18096">
        <v>4160</v>
      </c>
      <c r="P18096">
        <v>1</v>
      </c>
      <c r="Q18096">
        <v>0</v>
      </c>
      <c r="R18096">
        <v>0</v>
      </c>
    </row>
    <row r="18097" spans="1:18" x14ac:dyDescent="0.3">
      <c r="A18097">
        <v>5364200477</v>
      </c>
      <c r="B18097">
        <v>718000</v>
      </c>
      <c r="C18097">
        <v>3</v>
      </c>
      <c r="D18097">
        <v>1</v>
      </c>
      <c r="E18097">
        <v>1030</v>
      </c>
      <c r="F18097">
        <v>0</v>
      </c>
      <c r="G18097">
        <v>0</v>
      </c>
      <c r="H18097">
        <v>5</v>
      </c>
      <c r="I18097">
        <v>7</v>
      </c>
      <c r="J18097">
        <v>1952</v>
      </c>
      <c r="K18097">
        <v>0</v>
      </c>
      <c r="L18097">
        <v>47.664700000000003</v>
      </c>
      <c r="M18097">
        <v>-122.277</v>
      </c>
      <c r="N18097">
        <v>2230</v>
      </c>
      <c r="O18097">
        <v>6987</v>
      </c>
      <c r="P18097">
        <v>0</v>
      </c>
      <c r="Q18097">
        <v>0</v>
      </c>
      <c r="R18097">
        <v>1</v>
      </c>
    </row>
    <row r="18098" spans="1:18" x14ac:dyDescent="0.3">
      <c r="A18098">
        <v>7349400100</v>
      </c>
      <c r="B18098">
        <v>279950</v>
      </c>
      <c r="C18098">
        <v>3</v>
      </c>
      <c r="D18098">
        <v>1.75</v>
      </c>
      <c r="E18098">
        <v>1930</v>
      </c>
      <c r="F18098">
        <v>0</v>
      </c>
      <c r="G18098">
        <v>0</v>
      </c>
      <c r="H18098">
        <v>4</v>
      </c>
      <c r="I18098">
        <v>7</v>
      </c>
      <c r="J18098">
        <v>1977</v>
      </c>
      <c r="K18098">
        <v>0</v>
      </c>
      <c r="L18098">
        <v>47.3217</v>
      </c>
      <c r="M18098">
        <v>-122.205</v>
      </c>
      <c r="N18098">
        <v>1600</v>
      </c>
      <c r="O18098">
        <v>7698</v>
      </c>
      <c r="P18098">
        <v>1</v>
      </c>
      <c r="Q18098">
        <v>0</v>
      </c>
      <c r="R18098">
        <v>0</v>
      </c>
    </row>
    <row r="18099" spans="1:18" x14ac:dyDescent="0.3">
      <c r="A18099">
        <v>1455600062</v>
      </c>
      <c r="B18099">
        <v>689000</v>
      </c>
      <c r="C18099">
        <v>3</v>
      </c>
      <c r="D18099">
        <v>2.5</v>
      </c>
      <c r="E18099">
        <v>2080</v>
      </c>
      <c r="F18099">
        <v>0</v>
      </c>
      <c r="G18099">
        <v>3</v>
      </c>
      <c r="H18099">
        <v>4</v>
      </c>
      <c r="I18099">
        <v>8</v>
      </c>
      <c r="J18099">
        <v>1940</v>
      </c>
      <c r="K18099">
        <v>0</v>
      </c>
      <c r="L18099">
        <v>47.729300000000002</v>
      </c>
      <c r="M18099">
        <v>-122.283</v>
      </c>
      <c r="N18099">
        <v>2560</v>
      </c>
      <c r="O18099">
        <v>10202</v>
      </c>
      <c r="P18099">
        <v>0</v>
      </c>
      <c r="Q18099">
        <v>0</v>
      </c>
      <c r="R18099">
        <v>1</v>
      </c>
    </row>
    <row r="18100" spans="1:18" x14ac:dyDescent="0.3">
      <c r="A18100">
        <v>629810720</v>
      </c>
      <c r="B18100">
        <v>828000</v>
      </c>
      <c r="C18100">
        <v>4</v>
      </c>
      <c r="D18100">
        <v>2.5</v>
      </c>
      <c r="E18100">
        <v>3520</v>
      </c>
      <c r="F18100">
        <v>0</v>
      </c>
      <c r="G18100">
        <v>0</v>
      </c>
      <c r="H18100">
        <v>3</v>
      </c>
      <c r="I18100">
        <v>10</v>
      </c>
      <c r="J18100">
        <v>1998</v>
      </c>
      <c r="K18100">
        <v>0</v>
      </c>
      <c r="L18100">
        <v>47.608400000000003</v>
      </c>
      <c r="M18100">
        <v>-122.011</v>
      </c>
      <c r="N18100">
        <v>3490</v>
      </c>
      <c r="O18100">
        <v>9667</v>
      </c>
      <c r="P18100">
        <v>0</v>
      </c>
      <c r="Q18100">
        <v>1</v>
      </c>
      <c r="R18100">
        <v>0</v>
      </c>
    </row>
    <row r="18101" spans="1:18" x14ac:dyDescent="0.3">
      <c r="A18101">
        <v>3395800455</v>
      </c>
      <c r="B18101">
        <v>150000</v>
      </c>
      <c r="C18101">
        <v>2</v>
      </c>
      <c r="D18101">
        <v>1</v>
      </c>
      <c r="E18101">
        <v>890</v>
      </c>
      <c r="F18101">
        <v>0</v>
      </c>
      <c r="G18101">
        <v>0</v>
      </c>
      <c r="H18101">
        <v>3</v>
      </c>
      <c r="I18101">
        <v>6</v>
      </c>
      <c r="J18101">
        <v>1942</v>
      </c>
      <c r="K18101">
        <v>0</v>
      </c>
      <c r="L18101">
        <v>47.483899999999998</v>
      </c>
      <c r="M18101">
        <v>-122.34</v>
      </c>
      <c r="N18101">
        <v>1260</v>
      </c>
      <c r="O18101">
        <v>8100</v>
      </c>
      <c r="P18101">
        <v>0</v>
      </c>
      <c r="Q18101">
        <v>0</v>
      </c>
      <c r="R18101">
        <v>1</v>
      </c>
    </row>
    <row r="18102" spans="1:18" x14ac:dyDescent="0.3">
      <c r="A18102">
        <v>9191201385</v>
      </c>
      <c r="B18102">
        <v>505400</v>
      </c>
      <c r="C18102">
        <v>3</v>
      </c>
      <c r="D18102">
        <v>1.75</v>
      </c>
      <c r="E18102">
        <v>1640</v>
      </c>
      <c r="F18102">
        <v>0</v>
      </c>
      <c r="G18102">
        <v>0</v>
      </c>
      <c r="H18102">
        <v>4</v>
      </c>
      <c r="I18102">
        <v>7</v>
      </c>
      <c r="J18102">
        <v>1926</v>
      </c>
      <c r="K18102">
        <v>1</v>
      </c>
      <c r="L18102">
        <v>47.669400000000003</v>
      </c>
      <c r="M18102">
        <v>-122.3</v>
      </c>
      <c r="N18102">
        <v>1380</v>
      </c>
      <c r="O18102">
        <v>3750</v>
      </c>
      <c r="P18102">
        <v>0</v>
      </c>
      <c r="Q18102">
        <v>0</v>
      </c>
      <c r="R18102">
        <v>1</v>
      </c>
    </row>
    <row r="18103" spans="1:18" x14ac:dyDescent="0.3">
      <c r="A18103">
        <v>6648150040</v>
      </c>
      <c r="B18103" s="2">
        <v>1680000</v>
      </c>
      <c r="C18103">
        <v>5</v>
      </c>
      <c r="D18103">
        <v>3.25</v>
      </c>
      <c r="E18103">
        <v>4860</v>
      </c>
      <c r="F18103">
        <v>0</v>
      </c>
      <c r="G18103">
        <v>2</v>
      </c>
      <c r="H18103">
        <v>4</v>
      </c>
      <c r="I18103">
        <v>11</v>
      </c>
      <c r="J18103">
        <v>1989</v>
      </c>
      <c r="K18103">
        <v>0</v>
      </c>
      <c r="L18103">
        <v>47.576700000000002</v>
      </c>
      <c r="M18103">
        <v>-122.215</v>
      </c>
      <c r="N18103">
        <v>4040</v>
      </c>
      <c r="O18103">
        <v>13860</v>
      </c>
      <c r="P18103">
        <v>1</v>
      </c>
      <c r="Q18103">
        <v>0</v>
      </c>
      <c r="R18103">
        <v>0</v>
      </c>
    </row>
    <row r="18104" spans="1:18" x14ac:dyDescent="0.3">
      <c r="A18104">
        <v>7211400615</v>
      </c>
      <c r="B18104">
        <v>217450</v>
      </c>
      <c r="C18104">
        <v>3</v>
      </c>
      <c r="D18104">
        <v>1</v>
      </c>
      <c r="E18104">
        <v>1040</v>
      </c>
      <c r="F18104">
        <v>0</v>
      </c>
      <c r="G18104">
        <v>0</v>
      </c>
      <c r="H18104">
        <v>3</v>
      </c>
      <c r="I18104">
        <v>7</v>
      </c>
      <c r="J18104">
        <v>1959</v>
      </c>
      <c r="K18104">
        <v>0</v>
      </c>
      <c r="L18104">
        <v>47.5122</v>
      </c>
      <c r="M18104">
        <v>-122.358</v>
      </c>
      <c r="N18104">
        <v>1440</v>
      </c>
      <c r="O18104">
        <v>5000</v>
      </c>
      <c r="P18104">
        <v>0</v>
      </c>
      <c r="Q18104">
        <v>0</v>
      </c>
      <c r="R18104">
        <v>1</v>
      </c>
    </row>
    <row r="18105" spans="1:18" x14ac:dyDescent="0.3">
      <c r="A18105">
        <v>6870000150</v>
      </c>
      <c r="B18105">
        <v>677000</v>
      </c>
      <c r="C18105">
        <v>4</v>
      </c>
      <c r="D18105">
        <v>2.5</v>
      </c>
      <c r="E18105">
        <v>2820</v>
      </c>
      <c r="F18105">
        <v>0</v>
      </c>
      <c r="G18105">
        <v>0</v>
      </c>
      <c r="H18105">
        <v>3</v>
      </c>
      <c r="I18105">
        <v>9</v>
      </c>
      <c r="J18105">
        <v>2004</v>
      </c>
      <c r="K18105">
        <v>0</v>
      </c>
      <c r="L18105">
        <v>47.711199999999998</v>
      </c>
      <c r="M18105">
        <v>-122.226</v>
      </c>
      <c r="N18105">
        <v>2560</v>
      </c>
      <c r="O18105">
        <v>4853</v>
      </c>
      <c r="P18105">
        <v>1</v>
      </c>
      <c r="Q18105">
        <v>0</v>
      </c>
      <c r="R18105">
        <v>0</v>
      </c>
    </row>
    <row r="18106" spans="1:18" x14ac:dyDescent="0.3">
      <c r="A18106">
        <v>3324079092</v>
      </c>
      <c r="B18106">
        <v>361000</v>
      </c>
      <c r="C18106">
        <v>2</v>
      </c>
      <c r="D18106">
        <v>2.5</v>
      </c>
      <c r="E18106">
        <v>1320</v>
      </c>
      <c r="F18106">
        <v>0</v>
      </c>
      <c r="G18106">
        <v>0</v>
      </c>
      <c r="H18106">
        <v>3</v>
      </c>
      <c r="I18106">
        <v>8</v>
      </c>
      <c r="J18106">
        <v>2004</v>
      </c>
      <c r="K18106">
        <v>1</v>
      </c>
      <c r="L18106">
        <v>47.515700000000002</v>
      </c>
      <c r="M18106">
        <v>-121.92400000000001</v>
      </c>
      <c r="N18106">
        <v>1830</v>
      </c>
      <c r="O18106">
        <v>155073</v>
      </c>
      <c r="P18106">
        <v>1</v>
      </c>
      <c r="Q18106">
        <v>0</v>
      </c>
      <c r="R18106">
        <v>0</v>
      </c>
    </row>
    <row r="18107" spans="1:18" x14ac:dyDescent="0.3">
      <c r="A18107">
        <v>8901000543</v>
      </c>
      <c r="B18107">
        <v>620000</v>
      </c>
      <c r="C18107">
        <v>3</v>
      </c>
      <c r="D18107">
        <v>2.5</v>
      </c>
      <c r="E18107">
        <v>2590</v>
      </c>
      <c r="F18107">
        <v>0</v>
      </c>
      <c r="G18107">
        <v>0</v>
      </c>
      <c r="H18107">
        <v>3</v>
      </c>
      <c r="I18107">
        <v>8</v>
      </c>
      <c r="J18107">
        <v>2004</v>
      </c>
      <c r="K18107">
        <v>0</v>
      </c>
      <c r="L18107">
        <v>47.711300000000001</v>
      </c>
      <c r="M18107">
        <v>-122.309</v>
      </c>
      <c r="N18107">
        <v>1670</v>
      </c>
      <c r="O18107">
        <v>7648</v>
      </c>
      <c r="P18107">
        <v>0</v>
      </c>
      <c r="Q18107">
        <v>0</v>
      </c>
      <c r="R18107">
        <v>1</v>
      </c>
    </row>
    <row r="18108" spans="1:18" x14ac:dyDescent="0.3">
      <c r="A18108">
        <v>7428000120</v>
      </c>
      <c r="B18108">
        <v>176000</v>
      </c>
      <c r="C18108">
        <v>3</v>
      </c>
      <c r="D18108">
        <v>2.25</v>
      </c>
      <c r="E18108">
        <v>1540</v>
      </c>
      <c r="F18108">
        <v>0</v>
      </c>
      <c r="G18108">
        <v>0</v>
      </c>
      <c r="H18108">
        <v>2</v>
      </c>
      <c r="I18108">
        <v>7</v>
      </c>
      <c r="J18108">
        <v>1989</v>
      </c>
      <c r="K18108">
        <v>0</v>
      </c>
      <c r="L18108">
        <v>47.29</v>
      </c>
      <c r="M18108">
        <v>-122.358</v>
      </c>
      <c r="N18108">
        <v>1460</v>
      </c>
      <c r="O18108">
        <v>6740</v>
      </c>
      <c r="P18108">
        <v>1</v>
      </c>
      <c r="Q18108">
        <v>0</v>
      </c>
      <c r="R18108">
        <v>0</v>
      </c>
    </row>
    <row r="18109" spans="1:18" x14ac:dyDescent="0.3">
      <c r="A18109">
        <v>6675500112</v>
      </c>
      <c r="B18109">
        <v>330000</v>
      </c>
      <c r="C18109">
        <v>3</v>
      </c>
      <c r="D18109">
        <v>1</v>
      </c>
      <c r="E18109">
        <v>960</v>
      </c>
      <c r="F18109">
        <v>0</v>
      </c>
      <c r="G18109">
        <v>0</v>
      </c>
      <c r="H18109">
        <v>4</v>
      </c>
      <c r="I18109">
        <v>7</v>
      </c>
      <c r="J18109">
        <v>1969</v>
      </c>
      <c r="K18109">
        <v>1</v>
      </c>
      <c r="L18109">
        <v>47.727800000000002</v>
      </c>
      <c r="M18109">
        <v>-122.226</v>
      </c>
      <c r="N18109">
        <v>1580</v>
      </c>
      <c r="O18109">
        <v>9104</v>
      </c>
      <c r="P18109">
        <v>1</v>
      </c>
      <c r="Q18109">
        <v>0</v>
      </c>
      <c r="R18109">
        <v>0</v>
      </c>
    </row>
    <row r="18110" spans="1:18" x14ac:dyDescent="0.3">
      <c r="A18110">
        <v>8898701340</v>
      </c>
      <c r="B18110">
        <v>290000</v>
      </c>
      <c r="C18110">
        <v>3</v>
      </c>
      <c r="D18110">
        <v>2.5</v>
      </c>
      <c r="E18110">
        <v>1190</v>
      </c>
      <c r="F18110">
        <v>0</v>
      </c>
      <c r="G18110">
        <v>0</v>
      </c>
      <c r="H18110">
        <v>3</v>
      </c>
      <c r="I18110">
        <v>7</v>
      </c>
      <c r="J18110">
        <v>1986</v>
      </c>
      <c r="K18110">
        <v>0</v>
      </c>
      <c r="L18110">
        <v>47.455599999999997</v>
      </c>
      <c r="M18110">
        <v>-122.203</v>
      </c>
      <c r="N18110">
        <v>2230</v>
      </c>
      <c r="O18110">
        <v>9520</v>
      </c>
      <c r="P18110">
        <v>0</v>
      </c>
      <c r="Q18110">
        <v>1</v>
      </c>
      <c r="R18110">
        <v>0</v>
      </c>
    </row>
    <row r="18111" spans="1:18" x14ac:dyDescent="0.3">
      <c r="A18111">
        <v>3904921120</v>
      </c>
      <c r="B18111">
        <v>711000</v>
      </c>
      <c r="C18111">
        <v>4</v>
      </c>
      <c r="D18111">
        <v>2.5</v>
      </c>
      <c r="E18111">
        <v>2770</v>
      </c>
      <c r="F18111">
        <v>0</v>
      </c>
      <c r="G18111">
        <v>0</v>
      </c>
      <c r="H18111">
        <v>4</v>
      </c>
      <c r="I18111">
        <v>9</v>
      </c>
      <c r="J18111">
        <v>1988</v>
      </c>
      <c r="K18111">
        <v>0</v>
      </c>
      <c r="L18111">
        <v>47.568800000000003</v>
      </c>
      <c r="M18111">
        <v>-122.012</v>
      </c>
      <c r="N18111">
        <v>2770</v>
      </c>
      <c r="O18111">
        <v>9219</v>
      </c>
      <c r="P18111">
        <v>1</v>
      </c>
      <c r="Q18111">
        <v>0</v>
      </c>
      <c r="R18111">
        <v>0</v>
      </c>
    </row>
    <row r="18112" spans="1:18" x14ac:dyDescent="0.3">
      <c r="A18112">
        <v>1545806960</v>
      </c>
      <c r="B18112">
        <v>295000</v>
      </c>
      <c r="C18112">
        <v>3</v>
      </c>
      <c r="D18112">
        <v>1.75</v>
      </c>
      <c r="E18112">
        <v>1060</v>
      </c>
      <c r="F18112">
        <v>0</v>
      </c>
      <c r="G18112">
        <v>0</v>
      </c>
      <c r="H18112">
        <v>4</v>
      </c>
      <c r="I18112">
        <v>7</v>
      </c>
      <c r="J18112">
        <v>1983</v>
      </c>
      <c r="K18112">
        <v>1</v>
      </c>
      <c r="L18112">
        <v>47.361699999999999</v>
      </c>
      <c r="M18112">
        <v>-122.047</v>
      </c>
      <c r="N18112">
        <v>1410</v>
      </c>
      <c r="O18112">
        <v>8100</v>
      </c>
      <c r="P18112">
        <v>1</v>
      </c>
      <c r="Q18112">
        <v>0</v>
      </c>
      <c r="R18112">
        <v>0</v>
      </c>
    </row>
    <row r="18113" spans="1:18" x14ac:dyDescent="0.3">
      <c r="A18113">
        <v>3303990410</v>
      </c>
      <c r="B18113" s="2">
        <v>1096500</v>
      </c>
      <c r="C18113">
        <v>5</v>
      </c>
      <c r="D18113">
        <v>3.25</v>
      </c>
      <c r="E18113">
        <v>4010</v>
      </c>
      <c r="F18113">
        <v>0</v>
      </c>
      <c r="G18113">
        <v>0</v>
      </c>
      <c r="H18113">
        <v>3</v>
      </c>
      <c r="I18113">
        <v>11</v>
      </c>
      <c r="J18113">
        <v>2003</v>
      </c>
      <c r="K18113">
        <v>0</v>
      </c>
      <c r="L18113">
        <v>47.522799999999997</v>
      </c>
      <c r="M18113">
        <v>-122.151</v>
      </c>
      <c r="N18113">
        <v>4010</v>
      </c>
      <c r="O18113">
        <v>12334</v>
      </c>
      <c r="P18113">
        <v>0</v>
      </c>
      <c r="Q18113">
        <v>1</v>
      </c>
      <c r="R18113">
        <v>0</v>
      </c>
    </row>
    <row r="18114" spans="1:18" x14ac:dyDescent="0.3">
      <c r="A18114">
        <v>1862900690</v>
      </c>
      <c r="B18114">
        <v>257500</v>
      </c>
      <c r="C18114">
        <v>3</v>
      </c>
      <c r="D18114">
        <v>2</v>
      </c>
      <c r="E18114">
        <v>1140</v>
      </c>
      <c r="F18114">
        <v>0</v>
      </c>
      <c r="G18114">
        <v>0</v>
      </c>
      <c r="H18114">
        <v>4</v>
      </c>
      <c r="I18114">
        <v>7</v>
      </c>
      <c r="J18114">
        <v>1991</v>
      </c>
      <c r="K18114">
        <v>0</v>
      </c>
      <c r="L18114">
        <v>47.405700000000003</v>
      </c>
      <c r="M18114">
        <v>-122.185</v>
      </c>
      <c r="N18114">
        <v>1460</v>
      </c>
      <c r="O18114">
        <v>7078</v>
      </c>
      <c r="P18114">
        <v>1</v>
      </c>
      <c r="Q18114">
        <v>0</v>
      </c>
      <c r="R18114">
        <v>0</v>
      </c>
    </row>
    <row r="18115" spans="1:18" x14ac:dyDescent="0.3">
      <c r="A18115">
        <v>123039333</v>
      </c>
      <c r="B18115">
        <v>240000</v>
      </c>
      <c r="C18115">
        <v>4</v>
      </c>
      <c r="D18115">
        <v>1</v>
      </c>
      <c r="E18115">
        <v>1910</v>
      </c>
      <c r="F18115">
        <v>0</v>
      </c>
      <c r="G18115">
        <v>0</v>
      </c>
      <c r="H18115">
        <v>3</v>
      </c>
      <c r="I18115">
        <v>6</v>
      </c>
      <c r="J18115">
        <v>1934</v>
      </c>
      <c r="K18115">
        <v>0</v>
      </c>
      <c r="L18115">
        <v>47.515099999999997</v>
      </c>
      <c r="M18115">
        <v>-122.366</v>
      </c>
      <c r="N18115">
        <v>1380</v>
      </c>
      <c r="O18115">
        <v>9000</v>
      </c>
      <c r="P18115">
        <v>0</v>
      </c>
      <c r="Q18115">
        <v>0</v>
      </c>
      <c r="R18115">
        <v>1</v>
      </c>
    </row>
    <row r="18116" spans="1:18" x14ac:dyDescent="0.3">
      <c r="A18116">
        <v>8077210230</v>
      </c>
      <c r="B18116">
        <v>645000</v>
      </c>
      <c r="C18116">
        <v>4</v>
      </c>
      <c r="D18116">
        <v>2.5</v>
      </c>
      <c r="E18116">
        <v>2340</v>
      </c>
      <c r="F18116">
        <v>0</v>
      </c>
      <c r="G18116">
        <v>0</v>
      </c>
      <c r="H18116">
        <v>3</v>
      </c>
      <c r="I18116">
        <v>9</v>
      </c>
      <c r="J18116">
        <v>1990</v>
      </c>
      <c r="K18116">
        <v>0</v>
      </c>
      <c r="L18116">
        <v>47.628300000000003</v>
      </c>
      <c r="M18116">
        <v>-122.026</v>
      </c>
      <c r="N18116">
        <v>2340</v>
      </c>
      <c r="O18116">
        <v>8955</v>
      </c>
      <c r="P18116">
        <v>0</v>
      </c>
      <c r="Q18116">
        <v>1</v>
      </c>
      <c r="R18116">
        <v>0</v>
      </c>
    </row>
    <row r="18117" spans="1:18" x14ac:dyDescent="0.3">
      <c r="A18117">
        <v>9550200650</v>
      </c>
      <c r="B18117">
        <v>499000</v>
      </c>
      <c r="C18117">
        <v>2</v>
      </c>
      <c r="D18117">
        <v>1.75</v>
      </c>
      <c r="E18117">
        <v>1170</v>
      </c>
      <c r="F18117">
        <v>0</v>
      </c>
      <c r="G18117">
        <v>0</v>
      </c>
      <c r="H18117">
        <v>4</v>
      </c>
      <c r="I18117">
        <v>7</v>
      </c>
      <c r="J18117">
        <v>1903</v>
      </c>
      <c r="K18117">
        <v>0</v>
      </c>
      <c r="L18117">
        <v>47.665300000000002</v>
      </c>
      <c r="M18117">
        <v>-122.333</v>
      </c>
      <c r="N18117">
        <v>1570</v>
      </c>
      <c r="O18117">
        <v>3919</v>
      </c>
      <c r="P18117">
        <v>0</v>
      </c>
      <c r="Q18117">
        <v>0</v>
      </c>
      <c r="R18117">
        <v>1</v>
      </c>
    </row>
    <row r="18118" spans="1:18" x14ac:dyDescent="0.3">
      <c r="A18118">
        <v>4326000220</v>
      </c>
      <c r="B18118">
        <v>321000</v>
      </c>
      <c r="C18118">
        <v>3</v>
      </c>
      <c r="D18118">
        <v>1</v>
      </c>
      <c r="E18118">
        <v>1290</v>
      </c>
      <c r="F18118">
        <v>0</v>
      </c>
      <c r="G18118">
        <v>0</v>
      </c>
      <c r="H18118">
        <v>3</v>
      </c>
      <c r="I18118">
        <v>7</v>
      </c>
      <c r="J18118">
        <v>1961</v>
      </c>
      <c r="K18118">
        <v>0</v>
      </c>
      <c r="L18118">
        <v>47.711100000000002</v>
      </c>
      <c r="M18118">
        <v>-122.21299999999999</v>
      </c>
      <c r="N18118">
        <v>1290</v>
      </c>
      <c r="O18118">
        <v>9508</v>
      </c>
      <c r="P18118">
        <v>1</v>
      </c>
      <c r="Q18118">
        <v>0</v>
      </c>
      <c r="R18118">
        <v>0</v>
      </c>
    </row>
    <row r="18119" spans="1:18" x14ac:dyDescent="0.3">
      <c r="A18119">
        <v>1862400522</v>
      </c>
      <c r="B18119">
        <v>449000</v>
      </c>
      <c r="C18119">
        <v>3</v>
      </c>
      <c r="D18119">
        <v>2.5</v>
      </c>
      <c r="E18119">
        <v>1810</v>
      </c>
      <c r="F18119">
        <v>0</v>
      </c>
      <c r="G18119">
        <v>0</v>
      </c>
      <c r="H18119">
        <v>3</v>
      </c>
      <c r="I18119">
        <v>8</v>
      </c>
      <c r="J18119">
        <v>1998</v>
      </c>
      <c r="K18119">
        <v>0</v>
      </c>
      <c r="L18119">
        <v>47.695500000000003</v>
      </c>
      <c r="M18119">
        <v>-122.376</v>
      </c>
      <c r="N18119">
        <v>1470</v>
      </c>
      <c r="O18119">
        <v>1585</v>
      </c>
      <c r="P18119">
        <v>0</v>
      </c>
      <c r="Q18119">
        <v>0</v>
      </c>
      <c r="R18119">
        <v>1</v>
      </c>
    </row>
    <row r="18120" spans="1:18" x14ac:dyDescent="0.3">
      <c r="A18120">
        <v>7589200165</v>
      </c>
      <c r="B18120">
        <v>515000</v>
      </c>
      <c r="C18120">
        <v>3</v>
      </c>
      <c r="D18120">
        <v>2.5</v>
      </c>
      <c r="E18120">
        <v>1820</v>
      </c>
      <c r="F18120">
        <v>0</v>
      </c>
      <c r="G18120">
        <v>0</v>
      </c>
      <c r="H18120">
        <v>4</v>
      </c>
      <c r="I18120">
        <v>7</v>
      </c>
      <c r="J18120">
        <v>1949</v>
      </c>
      <c r="K18120">
        <v>1</v>
      </c>
      <c r="L18120">
        <v>47.6892</v>
      </c>
      <c r="M18120">
        <v>-122.375</v>
      </c>
      <c r="N18120">
        <v>1600</v>
      </c>
      <c r="O18120">
        <v>4820</v>
      </c>
      <c r="P18120">
        <v>0</v>
      </c>
      <c r="Q18120">
        <v>0</v>
      </c>
      <c r="R18120">
        <v>1</v>
      </c>
    </row>
    <row r="18121" spans="1:18" x14ac:dyDescent="0.3">
      <c r="A18121">
        <v>925059042</v>
      </c>
      <c r="B18121">
        <v>456000</v>
      </c>
      <c r="C18121">
        <v>4</v>
      </c>
      <c r="D18121">
        <v>1.5</v>
      </c>
      <c r="E18121">
        <v>2220</v>
      </c>
      <c r="F18121">
        <v>0</v>
      </c>
      <c r="G18121">
        <v>0</v>
      </c>
      <c r="H18121">
        <v>3</v>
      </c>
      <c r="I18121">
        <v>8</v>
      </c>
      <c r="J18121">
        <v>1978</v>
      </c>
      <c r="K18121">
        <v>0</v>
      </c>
      <c r="L18121">
        <v>47.673400000000001</v>
      </c>
      <c r="M18121">
        <v>-122.185</v>
      </c>
      <c r="N18121">
        <v>2030</v>
      </c>
      <c r="O18121">
        <v>8831</v>
      </c>
      <c r="P18121">
        <v>1</v>
      </c>
      <c r="Q18121">
        <v>0</v>
      </c>
      <c r="R18121">
        <v>0</v>
      </c>
    </row>
    <row r="18122" spans="1:18" x14ac:dyDescent="0.3">
      <c r="A18122">
        <v>2924079044</v>
      </c>
      <c r="B18122">
        <v>865000</v>
      </c>
      <c r="C18122">
        <v>3</v>
      </c>
      <c r="D18122">
        <v>3.75</v>
      </c>
      <c r="E18122">
        <v>3830</v>
      </c>
      <c r="F18122">
        <v>0</v>
      </c>
      <c r="G18122">
        <v>0</v>
      </c>
      <c r="H18122">
        <v>3</v>
      </c>
      <c r="I18122">
        <v>9</v>
      </c>
      <c r="J18122">
        <v>1977</v>
      </c>
      <c r="K18122">
        <v>0</v>
      </c>
      <c r="L18122">
        <v>47.543199999999999</v>
      </c>
      <c r="M18122">
        <v>-121.952</v>
      </c>
      <c r="N18122">
        <v>2440</v>
      </c>
      <c r="O18122">
        <v>219106</v>
      </c>
      <c r="P18122">
        <v>1</v>
      </c>
      <c r="Q18122">
        <v>0</v>
      </c>
      <c r="R18122">
        <v>0</v>
      </c>
    </row>
    <row r="18123" spans="1:18" x14ac:dyDescent="0.3">
      <c r="A18123">
        <v>5535600110</v>
      </c>
      <c r="B18123">
        <v>515500</v>
      </c>
      <c r="C18123">
        <v>4</v>
      </c>
      <c r="D18123">
        <v>2.5</v>
      </c>
      <c r="E18123">
        <v>2920</v>
      </c>
      <c r="F18123">
        <v>0</v>
      </c>
      <c r="G18123">
        <v>0</v>
      </c>
      <c r="H18123">
        <v>3</v>
      </c>
      <c r="I18123">
        <v>9</v>
      </c>
      <c r="J18123">
        <v>2003</v>
      </c>
      <c r="K18123">
        <v>0</v>
      </c>
      <c r="L18123">
        <v>47.735100000000003</v>
      </c>
      <c r="M18123">
        <v>-121.97499999999999</v>
      </c>
      <c r="N18123">
        <v>2920</v>
      </c>
      <c r="O18123">
        <v>8943</v>
      </c>
      <c r="P18123">
        <v>1</v>
      </c>
      <c r="Q18123">
        <v>0</v>
      </c>
      <c r="R18123">
        <v>0</v>
      </c>
    </row>
    <row r="18124" spans="1:18" x14ac:dyDescent="0.3">
      <c r="A18124">
        <v>1428900033</v>
      </c>
      <c r="B18124">
        <v>576925</v>
      </c>
      <c r="C18124">
        <v>4</v>
      </c>
      <c r="D18124">
        <v>2.5</v>
      </c>
      <c r="E18124">
        <v>2630</v>
      </c>
      <c r="F18124">
        <v>0</v>
      </c>
      <c r="G18124">
        <v>0</v>
      </c>
      <c r="H18124">
        <v>3</v>
      </c>
      <c r="I18124">
        <v>8</v>
      </c>
      <c r="J18124">
        <v>2004</v>
      </c>
      <c r="K18124">
        <v>0</v>
      </c>
      <c r="L18124">
        <v>47.773499999999999</v>
      </c>
      <c r="M18124">
        <v>-122.167</v>
      </c>
      <c r="N18124">
        <v>2360</v>
      </c>
      <c r="O18124">
        <v>5765</v>
      </c>
      <c r="P18124">
        <v>0</v>
      </c>
      <c r="Q18124">
        <v>1</v>
      </c>
      <c r="R18124">
        <v>0</v>
      </c>
    </row>
    <row r="18125" spans="1:18" x14ac:dyDescent="0.3">
      <c r="A18125">
        <v>1822059382</v>
      </c>
      <c r="B18125">
        <v>243000</v>
      </c>
      <c r="C18125">
        <v>3</v>
      </c>
      <c r="D18125">
        <v>1.75</v>
      </c>
      <c r="E18125">
        <v>1320</v>
      </c>
      <c r="F18125">
        <v>0</v>
      </c>
      <c r="G18125">
        <v>0</v>
      </c>
      <c r="H18125">
        <v>3</v>
      </c>
      <c r="I18125">
        <v>7</v>
      </c>
      <c r="J18125">
        <v>1996</v>
      </c>
      <c r="K18125">
        <v>1</v>
      </c>
      <c r="L18125">
        <v>47.3902</v>
      </c>
      <c r="M18125">
        <v>-122.208</v>
      </c>
      <c r="N18125">
        <v>1670</v>
      </c>
      <c r="O18125">
        <v>7991</v>
      </c>
      <c r="P18125">
        <v>1</v>
      </c>
      <c r="Q18125">
        <v>0</v>
      </c>
      <c r="R18125">
        <v>0</v>
      </c>
    </row>
    <row r="18126" spans="1:18" x14ac:dyDescent="0.3">
      <c r="A18126">
        <v>3584000180</v>
      </c>
      <c r="B18126">
        <v>253400</v>
      </c>
      <c r="C18126">
        <v>3</v>
      </c>
      <c r="D18126">
        <v>2</v>
      </c>
      <c r="E18126">
        <v>1400</v>
      </c>
      <c r="F18126">
        <v>0</v>
      </c>
      <c r="G18126">
        <v>0</v>
      </c>
      <c r="H18126">
        <v>5</v>
      </c>
      <c r="I18126">
        <v>7</v>
      </c>
      <c r="J18126">
        <v>1968</v>
      </c>
      <c r="K18126">
        <v>0</v>
      </c>
      <c r="L18126">
        <v>47.318199999999997</v>
      </c>
      <c r="M18126">
        <v>-122.319</v>
      </c>
      <c r="N18126">
        <v>1270</v>
      </c>
      <c r="O18126">
        <v>9375</v>
      </c>
      <c r="P18126">
        <v>1</v>
      </c>
      <c r="Q18126">
        <v>0</v>
      </c>
      <c r="R18126">
        <v>0</v>
      </c>
    </row>
    <row r="18127" spans="1:18" x14ac:dyDescent="0.3">
      <c r="A18127">
        <v>7812500180</v>
      </c>
      <c r="B18127">
        <v>292000</v>
      </c>
      <c r="C18127">
        <v>3</v>
      </c>
      <c r="D18127">
        <v>2.5</v>
      </c>
      <c r="E18127">
        <v>1600</v>
      </c>
      <c r="F18127">
        <v>0</v>
      </c>
      <c r="G18127">
        <v>0</v>
      </c>
      <c r="H18127">
        <v>3</v>
      </c>
      <c r="I18127">
        <v>7</v>
      </c>
      <c r="J18127">
        <v>2000</v>
      </c>
      <c r="K18127">
        <v>1</v>
      </c>
      <c r="L18127">
        <v>47.493899999999996</v>
      </c>
      <c r="M18127">
        <v>-122.261</v>
      </c>
      <c r="N18127">
        <v>2020</v>
      </c>
      <c r="O18127">
        <v>4327</v>
      </c>
      <c r="P18127">
        <v>0</v>
      </c>
      <c r="Q18127">
        <v>0</v>
      </c>
      <c r="R18127">
        <v>0</v>
      </c>
    </row>
    <row r="18128" spans="1:18" x14ac:dyDescent="0.3">
      <c r="A18128">
        <v>984210220</v>
      </c>
      <c r="B18128">
        <v>271500</v>
      </c>
      <c r="C18128">
        <v>3</v>
      </c>
      <c r="D18128">
        <v>2.5</v>
      </c>
      <c r="E18128">
        <v>1490</v>
      </c>
      <c r="F18128">
        <v>0</v>
      </c>
      <c r="G18128">
        <v>0</v>
      </c>
      <c r="H18128">
        <v>3</v>
      </c>
      <c r="I18128">
        <v>7</v>
      </c>
      <c r="J18128">
        <v>1976</v>
      </c>
      <c r="K18128">
        <v>0</v>
      </c>
      <c r="L18128">
        <v>47.435899999999997</v>
      </c>
      <c r="M18128">
        <v>-122.16500000000001</v>
      </c>
      <c r="N18128">
        <v>1880</v>
      </c>
      <c r="O18128">
        <v>7905</v>
      </c>
      <c r="P18128">
        <v>0</v>
      </c>
      <c r="Q18128">
        <v>1</v>
      </c>
      <c r="R18128">
        <v>0</v>
      </c>
    </row>
    <row r="18129" spans="1:18" x14ac:dyDescent="0.3">
      <c r="A18129">
        <v>8682310220</v>
      </c>
      <c r="B18129">
        <v>765000</v>
      </c>
      <c r="C18129">
        <v>2</v>
      </c>
      <c r="D18129">
        <v>2.5</v>
      </c>
      <c r="E18129">
        <v>2170</v>
      </c>
      <c r="F18129">
        <v>0</v>
      </c>
      <c r="G18129">
        <v>0</v>
      </c>
      <c r="H18129">
        <v>3</v>
      </c>
      <c r="I18129">
        <v>8</v>
      </c>
      <c r="J18129">
        <v>2012</v>
      </c>
      <c r="K18129">
        <v>0</v>
      </c>
      <c r="L18129">
        <v>47.711500000000001</v>
      </c>
      <c r="M18129">
        <v>-122.014</v>
      </c>
      <c r="N18129">
        <v>2150</v>
      </c>
      <c r="O18129">
        <v>6074</v>
      </c>
      <c r="P18129">
        <v>0</v>
      </c>
      <c r="Q18129">
        <v>1</v>
      </c>
      <c r="R18129">
        <v>0</v>
      </c>
    </row>
    <row r="18130" spans="1:18" x14ac:dyDescent="0.3">
      <c r="A18130">
        <v>7586200061</v>
      </c>
      <c r="B18130">
        <v>375000</v>
      </c>
      <c r="C18130">
        <v>3</v>
      </c>
      <c r="D18130">
        <v>3.25</v>
      </c>
      <c r="E18130">
        <v>1280</v>
      </c>
      <c r="F18130">
        <v>0</v>
      </c>
      <c r="G18130">
        <v>0</v>
      </c>
      <c r="H18130">
        <v>3</v>
      </c>
      <c r="I18130">
        <v>8</v>
      </c>
      <c r="J18130">
        <v>2005</v>
      </c>
      <c r="K18130">
        <v>1</v>
      </c>
      <c r="L18130">
        <v>47.703200000000002</v>
      </c>
      <c r="M18130">
        <v>-122.36</v>
      </c>
      <c r="N18130">
        <v>1280</v>
      </c>
      <c r="O18130">
        <v>2121</v>
      </c>
      <c r="P18130">
        <v>0</v>
      </c>
      <c r="Q18130">
        <v>0</v>
      </c>
      <c r="R18130">
        <v>0</v>
      </c>
    </row>
    <row r="18131" spans="1:18" x14ac:dyDescent="0.3">
      <c r="A18131">
        <v>5127100100</v>
      </c>
      <c r="B18131">
        <v>382880</v>
      </c>
      <c r="C18131">
        <v>3</v>
      </c>
      <c r="D18131">
        <v>2</v>
      </c>
      <c r="E18131">
        <v>1620</v>
      </c>
      <c r="F18131">
        <v>0</v>
      </c>
      <c r="G18131">
        <v>0</v>
      </c>
      <c r="H18131">
        <v>4</v>
      </c>
      <c r="I18131">
        <v>7</v>
      </c>
      <c r="J18131">
        <v>1968</v>
      </c>
      <c r="K18131">
        <v>1</v>
      </c>
      <c r="L18131">
        <v>47.473999999999997</v>
      </c>
      <c r="M18131">
        <v>-122.146</v>
      </c>
      <c r="N18131">
        <v>1660</v>
      </c>
      <c r="O18131">
        <v>10011</v>
      </c>
      <c r="P18131">
        <v>0</v>
      </c>
      <c r="Q18131">
        <v>1</v>
      </c>
      <c r="R18131">
        <v>0</v>
      </c>
    </row>
    <row r="18132" spans="1:18" x14ac:dyDescent="0.3">
      <c r="A18132">
        <v>7856000150</v>
      </c>
      <c r="B18132">
        <v>852500</v>
      </c>
      <c r="C18132">
        <v>3</v>
      </c>
      <c r="D18132">
        <v>2.5</v>
      </c>
      <c r="E18132">
        <v>2630</v>
      </c>
      <c r="F18132">
        <v>0</v>
      </c>
      <c r="G18132">
        <v>0</v>
      </c>
      <c r="H18132">
        <v>4</v>
      </c>
      <c r="I18132">
        <v>9</v>
      </c>
      <c r="J18132">
        <v>1967</v>
      </c>
      <c r="K18132">
        <v>0</v>
      </c>
      <c r="L18132">
        <v>47.563800000000001</v>
      </c>
      <c r="M18132">
        <v>-122.15300000000001</v>
      </c>
      <c r="N18132">
        <v>2400</v>
      </c>
      <c r="O18132">
        <v>9700</v>
      </c>
      <c r="P18132">
        <v>1</v>
      </c>
      <c r="Q18132">
        <v>0</v>
      </c>
      <c r="R18132">
        <v>0</v>
      </c>
    </row>
    <row r="18133" spans="1:18" x14ac:dyDescent="0.3">
      <c r="A18133">
        <v>5076700025</v>
      </c>
      <c r="B18133">
        <v>475000</v>
      </c>
      <c r="C18133">
        <v>3</v>
      </c>
      <c r="D18133">
        <v>1.5</v>
      </c>
      <c r="E18133">
        <v>1240</v>
      </c>
      <c r="F18133">
        <v>0</v>
      </c>
      <c r="G18133">
        <v>0</v>
      </c>
      <c r="H18133">
        <v>3</v>
      </c>
      <c r="I18133">
        <v>7</v>
      </c>
      <c r="J18133">
        <v>1959</v>
      </c>
      <c r="K18133">
        <v>0</v>
      </c>
      <c r="L18133">
        <v>47.584899999999998</v>
      </c>
      <c r="M18133">
        <v>-122.17</v>
      </c>
      <c r="N18133">
        <v>1440</v>
      </c>
      <c r="O18133">
        <v>9344</v>
      </c>
      <c r="P18133">
        <v>1</v>
      </c>
      <c r="Q18133">
        <v>0</v>
      </c>
      <c r="R18133">
        <v>0</v>
      </c>
    </row>
    <row r="18134" spans="1:18" x14ac:dyDescent="0.3">
      <c r="A18134">
        <v>9221400600</v>
      </c>
      <c r="B18134">
        <v>462000</v>
      </c>
      <c r="C18134">
        <v>3</v>
      </c>
      <c r="D18134">
        <v>1.75</v>
      </c>
      <c r="E18134">
        <v>1300</v>
      </c>
      <c r="F18134">
        <v>0</v>
      </c>
      <c r="G18134">
        <v>0</v>
      </c>
      <c r="H18134">
        <v>5</v>
      </c>
      <c r="I18134">
        <v>7</v>
      </c>
      <c r="J18134">
        <v>1919</v>
      </c>
      <c r="K18134">
        <v>0</v>
      </c>
      <c r="L18134">
        <v>47.673999999999999</v>
      </c>
      <c r="M18134">
        <v>-122.319</v>
      </c>
      <c r="N18134">
        <v>1180</v>
      </c>
      <c r="O18134">
        <v>2820</v>
      </c>
      <c r="P18134">
        <v>0</v>
      </c>
      <c r="Q18134">
        <v>0</v>
      </c>
      <c r="R18134">
        <v>1</v>
      </c>
    </row>
    <row r="18135" spans="1:18" x14ac:dyDescent="0.3">
      <c r="A18135">
        <v>1924059278</v>
      </c>
      <c r="B18135">
        <v>762400</v>
      </c>
      <c r="C18135">
        <v>3</v>
      </c>
      <c r="D18135">
        <v>1.75</v>
      </c>
      <c r="E18135">
        <v>2430</v>
      </c>
      <c r="F18135">
        <v>0</v>
      </c>
      <c r="G18135">
        <v>1</v>
      </c>
      <c r="H18135">
        <v>3</v>
      </c>
      <c r="I18135">
        <v>8</v>
      </c>
      <c r="J18135">
        <v>1949</v>
      </c>
      <c r="K18135">
        <v>0</v>
      </c>
      <c r="L18135">
        <v>47.558799999999998</v>
      </c>
      <c r="M18135">
        <v>-122.211</v>
      </c>
      <c r="N18135">
        <v>2750</v>
      </c>
      <c r="O18135">
        <v>17425</v>
      </c>
      <c r="P18135">
        <v>1</v>
      </c>
      <c r="Q18135">
        <v>0</v>
      </c>
      <c r="R18135">
        <v>0</v>
      </c>
    </row>
    <row r="18136" spans="1:18" x14ac:dyDescent="0.3">
      <c r="A18136">
        <v>6163901283</v>
      </c>
      <c r="B18136">
        <v>330000</v>
      </c>
      <c r="C18136">
        <v>4</v>
      </c>
      <c r="D18136">
        <v>1.5</v>
      </c>
      <c r="E18136">
        <v>1890</v>
      </c>
      <c r="F18136">
        <v>0</v>
      </c>
      <c r="G18136">
        <v>0</v>
      </c>
      <c r="H18136">
        <v>4</v>
      </c>
      <c r="I18136">
        <v>7</v>
      </c>
      <c r="J18136">
        <v>1967</v>
      </c>
      <c r="K18136">
        <v>1</v>
      </c>
      <c r="L18136">
        <v>47.753399999999999</v>
      </c>
      <c r="M18136">
        <v>-122.318</v>
      </c>
      <c r="N18136">
        <v>1890</v>
      </c>
      <c r="O18136">
        <v>8515</v>
      </c>
      <c r="P18136">
        <v>0</v>
      </c>
      <c r="Q18136">
        <v>0</v>
      </c>
      <c r="R18136">
        <v>0</v>
      </c>
    </row>
    <row r="18137" spans="1:18" x14ac:dyDescent="0.3">
      <c r="A18137">
        <v>7504460090</v>
      </c>
      <c r="B18137">
        <v>473000</v>
      </c>
      <c r="C18137">
        <v>3</v>
      </c>
      <c r="D18137">
        <v>2.25</v>
      </c>
      <c r="E18137">
        <v>1890</v>
      </c>
      <c r="F18137">
        <v>0</v>
      </c>
      <c r="G18137">
        <v>0</v>
      </c>
      <c r="H18137">
        <v>3</v>
      </c>
      <c r="I18137">
        <v>8</v>
      </c>
      <c r="J18137">
        <v>1978</v>
      </c>
      <c r="K18137">
        <v>0</v>
      </c>
      <c r="L18137">
        <v>47.623199999999997</v>
      </c>
      <c r="M18137">
        <v>-122.047</v>
      </c>
      <c r="N18137">
        <v>2390</v>
      </c>
      <c r="O18137">
        <v>12323</v>
      </c>
      <c r="P18137">
        <v>0</v>
      </c>
      <c r="Q18137">
        <v>1</v>
      </c>
      <c r="R18137">
        <v>0</v>
      </c>
    </row>
    <row r="18138" spans="1:18" x14ac:dyDescent="0.3">
      <c r="A18138">
        <v>4154302560</v>
      </c>
      <c r="B18138">
        <v>550000</v>
      </c>
      <c r="C18138">
        <v>3</v>
      </c>
      <c r="D18138">
        <v>1.5</v>
      </c>
      <c r="E18138">
        <v>2440</v>
      </c>
      <c r="F18138">
        <v>0</v>
      </c>
      <c r="G18138">
        <v>0</v>
      </c>
      <c r="H18138">
        <v>3</v>
      </c>
      <c r="I18138">
        <v>7</v>
      </c>
      <c r="J18138">
        <v>1949</v>
      </c>
      <c r="K18138">
        <v>0</v>
      </c>
      <c r="L18138">
        <v>47.560400000000001</v>
      </c>
      <c r="M18138">
        <v>-122.274</v>
      </c>
      <c r="N18138">
        <v>1920</v>
      </c>
      <c r="O18138">
        <v>6900</v>
      </c>
      <c r="P18138">
        <v>0</v>
      </c>
      <c r="Q18138">
        <v>0</v>
      </c>
      <c r="R18138">
        <v>1</v>
      </c>
    </row>
    <row r="18139" spans="1:18" x14ac:dyDescent="0.3">
      <c r="A18139">
        <v>7905390220</v>
      </c>
      <c r="B18139">
        <v>449500</v>
      </c>
      <c r="C18139">
        <v>3</v>
      </c>
      <c r="D18139">
        <v>2.25</v>
      </c>
      <c r="E18139">
        <v>1780</v>
      </c>
      <c r="F18139">
        <v>0</v>
      </c>
      <c r="G18139">
        <v>2</v>
      </c>
      <c r="H18139">
        <v>3</v>
      </c>
      <c r="I18139">
        <v>7</v>
      </c>
      <c r="J18139">
        <v>1972</v>
      </c>
      <c r="K18139">
        <v>0</v>
      </c>
      <c r="L18139">
        <v>47.722999999999999</v>
      </c>
      <c r="M18139">
        <v>-122.215</v>
      </c>
      <c r="N18139">
        <v>2060</v>
      </c>
      <c r="O18139">
        <v>7280</v>
      </c>
      <c r="P18139">
        <v>1</v>
      </c>
      <c r="Q18139">
        <v>0</v>
      </c>
      <c r="R18139">
        <v>0</v>
      </c>
    </row>
    <row r="18140" spans="1:18" x14ac:dyDescent="0.3">
      <c r="A18140">
        <v>8691330910</v>
      </c>
      <c r="B18140">
        <v>744000</v>
      </c>
      <c r="C18140">
        <v>4</v>
      </c>
      <c r="D18140">
        <v>2.75</v>
      </c>
      <c r="E18140">
        <v>2830</v>
      </c>
      <c r="F18140">
        <v>0</v>
      </c>
      <c r="G18140">
        <v>0</v>
      </c>
      <c r="H18140">
        <v>3</v>
      </c>
      <c r="I18140">
        <v>10</v>
      </c>
      <c r="J18140">
        <v>1998</v>
      </c>
      <c r="K18140">
        <v>0</v>
      </c>
      <c r="L18140">
        <v>47.594999999999999</v>
      </c>
      <c r="M18140">
        <v>-121.986</v>
      </c>
      <c r="N18140">
        <v>3840</v>
      </c>
      <c r="O18140">
        <v>11596</v>
      </c>
      <c r="P18140">
        <v>0</v>
      </c>
      <c r="Q18140">
        <v>1</v>
      </c>
      <c r="R18140">
        <v>0</v>
      </c>
    </row>
    <row r="18141" spans="1:18" x14ac:dyDescent="0.3">
      <c r="A18141">
        <v>9169100175</v>
      </c>
      <c r="B18141">
        <v>700000</v>
      </c>
      <c r="C18141">
        <v>4</v>
      </c>
      <c r="D18141">
        <v>2</v>
      </c>
      <c r="E18141">
        <v>2490</v>
      </c>
      <c r="F18141">
        <v>0</v>
      </c>
      <c r="G18141">
        <v>0</v>
      </c>
      <c r="H18141">
        <v>4</v>
      </c>
      <c r="I18141">
        <v>7</v>
      </c>
      <c r="J18141">
        <v>1952</v>
      </c>
      <c r="K18141">
        <v>1</v>
      </c>
      <c r="L18141">
        <v>47.525399999999998</v>
      </c>
      <c r="M18141">
        <v>-122.392</v>
      </c>
      <c r="N18141">
        <v>2240</v>
      </c>
      <c r="O18141">
        <v>5000</v>
      </c>
      <c r="P18141">
        <v>0</v>
      </c>
      <c r="Q18141">
        <v>0</v>
      </c>
      <c r="R18141">
        <v>1</v>
      </c>
    </row>
    <row r="18142" spans="1:18" x14ac:dyDescent="0.3">
      <c r="A18142">
        <v>5706202070</v>
      </c>
      <c r="B18142">
        <v>511100</v>
      </c>
      <c r="C18142">
        <v>4</v>
      </c>
      <c r="D18142">
        <v>2.5</v>
      </c>
      <c r="E18142">
        <v>1560</v>
      </c>
      <c r="F18142">
        <v>0</v>
      </c>
      <c r="G18142">
        <v>0</v>
      </c>
      <c r="H18142">
        <v>4</v>
      </c>
      <c r="I18142">
        <v>7</v>
      </c>
      <c r="J18142">
        <v>1965</v>
      </c>
      <c r="K18142">
        <v>0</v>
      </c>
      <c r="L18142">
        <v>47.528700000000001</v>
      </c>
      <c r="M18142">
        <v>-122.053</v>
      </c>
      <c r="N18142">
        <v>1920</v>
      </c>
      <c r="O18142">
        <v>12220</v>
      </c>
      <c r="P18142">
        <v>1</v>
      </c>
      <c r="Q18142">
        <v>0</v>
      </c>
      <c r="R18142">
        <v>0</v>
      </c>
    </row>
    <row r="18143" spans="1:18" x14ac:dyDescent="0.3">
      <c r="A18143">
        <v>9478501020</v>
      </c>
      <c r="B18143">
        <v>317950</v>
      </c>
      <c r="C18143">
        <v>3</v>
      </c>
      <c r="D18143">
        <v>2.5</v>
      </c>
      <c r="E18143">
        <v>1980</v>
      </c>
      <c r="F18143">
        <v>0</v>
      </c>
      <c r="G18143">
        <v>0</v>
      </c>
      <c r="H18143">
        <v>3</v>
      </c>
      <c r="I18143">
        <v>7</v>
      </c>
      <c r="J18143">
        <v>2012</v>
      </c>
      <c r="K18143">
        <v>0</v>
      </c>
      <c r="L18143">
        <v>47.367100000000001</v>
      </c>
      <c r="M18143">
        <v>-122.113</v>
      </c>
      <c r="N18143">
        <v>2200</v>
      </c>
      <c r="O18143">
        <v>4500</v>
      </c>
      <c r="P18143">
        <v>1</v>
      </c>
      <c r="Q18143">
        <v>0</v>
      </c>
      <c r="R18143">
        <v>0</v>
      </c>
    </row>
    <row r="18144" spans="1:18" x14ac:dyDescent="0.3">
      <c r="A18144">
        <v>426069095</v>
      </c>
      <c r="B18144">
        <v>542950</v>
      </c>
      <c r="C18144">
        <v>3</v>
      </c>
      <c r="D18144">
        <v>2.5</v>
      </c>
      <c r="E18144">
        <v>2070</v>
      </c>
      <c r="F18144">
        <v>0</v>
      </c>
      <c r="G18144">
        <v>0</v>
      </c>
      <c r="H18144">
        <v>3</v>
      </c>
      <c r="I18144">
        <v>8</v>
      </c>
      <c r="J18144">
        <v>1988</v>
      </c>
      <c r="K18144">
        <v>0</v>
      </c>
      <c r="L18144">
        <v>47.769599999999997</v>
      </c>
      <c r="M18144">
        <v>-122.036</v>
      </c>
      <c r="N18144">
        <v>2740</v>
      </c>
      <c r="O18144">
        <v>44866</v>
      </c>
      <c r="P18144">
        <v>0</v>
      </c>
      <c r="Q18144">
        <v>1</v>
      </c>
      <c r="R18144">
        <v>0</v>
      </c>
    </row>
    <row r="18145" spans="1:18" x14ac:dyDescent="0.3">
      <c r="A18145">
        <v>6752000330</v>
      </c>
      <c r="B18145">
        <v>490000</v>
      </c>
      <c r="C18145">
        <v>3</v>
      </c>
      <c r="D18145">
        <v>1.75</v>
      </c>
      <c r="E18145">
        <v>1490</v>
      </c>
      <c r="F18145">
        <v>0</v>
      </c>
      <c r="G18145">
        <v>0</v>
      </c>
      <c r="H18145">
        <v>3</v>
      </c>
      <c r="I18145">
        <v>8</v>
      </c>
      <c r="J18145">
        <v>1975</v>
      </c>
      <c r="K18145">
        <v>0</v>
      </c>
      <c r="L18145">
        <v>47.589599999999997</v>
      </c>
      <c r="M18145">
        <v>-122.12</v>
      </c>
      <c r="N18145">
        <v>2350</v>
      </c>
      <c r="O18145">
        <v>10320</v>
      </c>
      <c r="P18145">
        <v>1</v>
      </c>
      <c r="Q18145">
        <v>0</v>
      </c>
      <c r="R18145">
        <v>0</v>
      </c>
    </row>
    <row r="18146" spans="1:18" x14ac:dyDescent="0.3">
      <c r="A18146">
        <v>9834200555</v>
      </c>
      <c r="B18146">
        <v>760000</v>
      </c>
      <c r="C18146">
        <v>4</v>
      </c>
      <c r="D18146">
        <v>3.5</v>
      </c>
      <c r="E18146">
        <v>3090</v>
      </c>
      <c r="F18146">
        <v>0</v>
      </c>
      <c r="G18146">
        <v>0</v>
      </c>
      <c r="H18146">
        <v>3</v>
      </c>
      <c r="I18146">
        <v>8</v>
      </c>
      <c r="J18146">
        <v>1992</v>
      </c>
      <c r="K18146">
        <v>1</v>
      </c>
      <c r="L18146">
        <v>47.573300000000003</v>
      </c>
      <c r="M18146">
        <v>-122.28700000000001</v>
      </c>
      <c r="N18146">
        <v>1720</v>
      </c>
      <c r="O18146">
        <v>4080</v>
      </c>
      <c r="P18146">
        <v>0</v>
      </c>
      <c r="Q18146">
        <v>0</v>
      </c>
      <c r="R18146">
        <v>1</v>
      </c>
    </row>
    <row r="18147" spans="1:18" x14ac:dyDescent="0.3">
      <c r="A18147">
        <v>726059344</v>
      </c>
      <c r="B18147">
        <v>475000</v>
      </c>
      <c r="C18147">
        <v>3</v>
      </c>
      <c r="D18147">
        <v>2.25</v>
      </c>
      <c r="E18147">
        <v>1580</v>
      </c>
      <c r="F18147">
        <v>0</v>
      </c>
      <c r="G18147">
        <v>0</v>
      </c>
      <c r="H18147">
        <v>4</v>
      </c>
      <c r="I18147">
        <v>7</v>
      </c>
      <c r="J18147">
        <v>1961</v>
      </c>
      <c r="K18147">
        <v>1</v>
      </c>
      <c r="L18147">
        <v>47.759900000000002</v>
      </c>
      <c r="M18147">
        <v>-122.215</v>
      </c>
      <c r="N18147">
        <v>1970</v>
      </c>
      <c r="O18147">
        <v>9650</v>
      </c>
      <c r="P18147">
        <v>1</v>
      </c>
      <c r="Q18147">
        <v>0</v>
      </c>
      <c r="R18147">
        <v>0</v>
      </c>
    </row>
    <row r="18148" spans="1:18" x14ac:dyDescent="0.3">
      <c r="A18148">
        <v>8106100085</v>
      </c>
      <c r="B18148" s="2">
        <v>1702500</v>
      </c>
      <c r="C18148">
        <v>5</v>
      </c>
      <c r="D18148">
        <v>4.5</v>
      </c>
      <c r="E18148">
        <v>5190</v>
      </c>
      <c r="F18148">
        <v>0</v>
      </c>
      <c r="G18148">
        <v>2</v>
      </c>
      <c r="H18148">
        <v>3</v>
      </c>
      <c r="I18148">
        <v>11</v>
      </c>
      <c r="J18148">
        <v>1987</v>
      </c>
      <c r="K18148">
        <v>0</v>
      </c>
      <c r="L18148">
        <v>47.584600000000002</v>
      </c>
      <c r="M18148">
        <v>-122.223</v>
      </c>
      <c r="N18148">
        <v>4460</v>
      </c>
      <c r="O18148">
        <v>22748</v>
      </c>
      <c r="P18148">
        <v>1</v>
      </c>
      <c r="Q18148">
        <v>0</v>
      </c>
      <c r="R18148">
        <v>0</v>
      </c>
    </row>
    <row r="18149" spans="1:18" x14ac:dyDescent="0.3">
      <c r="A18149">
        <v>3831250150</v>
      </c>
      <c r="B18149">
        <v>435000</v>
      </c>
      <c r="C18149">
        <v>3</v>
      </c>
      <c r="D18149">
        <v>2.75</v>
      </c>
      <c r="E18149">
        <v>2692</v>
      </c>
      <c r="F18149">
        <v>0</v>
      </c>
      <c r="G18149">
        <v>0</v>
      </c>
      <c r="H18149">
        <v>3</v>
      </c>
      <c r="I18149">
        <v>9</v>
      </c>
      <c r="J18149">
        <v>2007</v>
      </c>
      <c r="K18149">
        <v>1</v>
      </c>
      <c r="L18149">
        <v>47.356900000000003</v>
      </c>
      <c r="M18149">
        <v>-122.202</v>
      </c>
      <c r="N18149">
        <v>2336</v>
      </c>
      <c r="O18149">
        <v>5700</v>
      </c>
      <c r="P18149">
        <v>1</v>
      </c>
      <c r="Q18149">
        <v>0</v>
      </c>
      <c r="R18149">
        <v>0</v>
      </c>
    </row>
    <row r="18150" spans="1:18" x14ac:dyDescent="0.3">
      <c r="A18150">
        <v>7852020760</v>
      </c>
      <c r="B18150">
        <v>399000</v>
      </c>
      <c r="C18150">
        <v>3</v>
      </c>
      <c r="D18150">
        <v>2.5</v>
      </c>
      <c r="E18150">
        <v>1740</v>
      </c>
      <c r="F18150">
        <v>0</v>
      </c>
      <c r="G18150">
        <v>0</v>
      </c>
      <c r="H18150">
        <v>3</v>
      </c>
      <c r="I18150">
        <v>8</v>
      </c>
      <c r="J18150">
        <v>2000</v>
      </c>
      <c r="K18150">
        <v>0</v>
      </c>
      <c r="L18150">
        <v>47.534500000000001</v>
      </c>
      <c r="M18150">
        <v>-121.867</v>
      </c>
      <c r="N18150">
        <v>2100</v>
      </c>
      <c r="O18150">
        <v>4944</v>
      </c>
      <c r="P18150">
        <v>0</v>
      </c>
      <c r="Q18150">
        <v>1</v>
      </c>
      <c r="R18150">
        <v>0</v>
      </c>
    </row>
    <row r="18151" spans="1:18" x14ac:dyDescent="0.3">
      <c r="A18151">
        <v>3142600120</v>
      </c>
      <c r="B18151">
        <v>627000</v>
      </c>
      <c r="C18151">
        <v>3</v>
      </c>
      <c r="D18151">
        <v>2</v>
      </c>
      <c r="E18151">
        <v>1940</v>
      </c>
      <c r="F18151">
        <v>0</v>
      </c>
      <c r="G18151">
        <v>0</v>
      </c>
      <c r="H18151">
        <v>4</v>
      </c>
      <c r="I18151">
        <v>7</v>
      </c>
      <c r="J18151">
        <v>1927</v>
      </c>
      <c r="K18151">
        <v>0</v>
      </c>
      <c r="L18151">
        <v>47.684199999999997</v>
      </c>
      <c r="M18151">
        <v>-122.309</v>
      </c>
      <c r="N18151">
        <v>1700</v>
      </c>
      <c r="O18151">
        <v>3800</v>
      </c>
      <c r="P18151">
        <v>0</v>
      </c>
      <c r="Q18151">
        <v>0</v>
      </c>
      <c r="R18151">
        <v>1</v>
      </c>
    </row>
    <row r="18152" spans="1:18" x14ac:dyDescent="0.3">
      <c r="A18152">
        <v>7831800495</v>
      </c>
      <c r="B18152">
        <v>346500</v>
      </c>
      <c r="C18152">
        <v>4</v>
      </c>
      <c r="D18152">
        <v>2.5</v>
      </c>
      <c r="E18152">
        <v>2150</v>
      </c>
      <c r="F18152">
        <v>0</v>
      </c>
      <c r="G18152">
        <v>0</v>
      </c>
      <c r="H18152">
        <v>3</v>
      </c>
      <c r="I18152">
        <v>7</v>
      </c>
      <c r="J18152">
        <v>1991</v>
      </c>
      <c r="K18152">
        <v>0</v>
      </c>
      <c r="L18152">
        <v>47.533799999999999</v>
      </c>
      <c r="M18152">
        <v>-122.36</v>
      </c>
      <c r="N18152">
        <v>1920</v>
      </c>
      <c r="O18152">
        <v>5100</v>
      </c>
      <c r="P18152">
        <v>0</v>
      </c>
      <c r="Q18152">
        <v>0</v>
      </c>
      <c r="R18152">
        <v>1</v>
      </c>
    </row>
    <row r="18153" spans="1:18" x14ac:dyDescent="0.3">
      <c r="A18153">
        <v>4037000065</v>
      </c>
      <c r="B18153">
        <v>412000</v>
      </c>
      <c r="C18153">
        <v>3</v>
      </c>
      <c r="D18153">
        <v>1.5</v>
      </c>
      <c r="E18153">
        <v>1320</v>
      </c>
      <c r="F18153">
        <v>0</v>
      </c>
      <c r="G18153">
        <v>0</v>
      </c>
      <c r="H18153">
        <v>3</v>
      </c>
      <c r="I18153">
        <v>7</v>
      </c>
      <c r="J18153">
        <v>1957</v>
      </c>
      <c r="K18153">
        <v>1</v>
      </c>
      <c r="L18153">
        <v>47.602699999999999</v>
      </c>
      <c r="M18153">
        <v>-122.122</v>
      </c>
      <c r="N18153">
        <v>1720</v>
      </c>
      <c r="O18153">
        <v>8100</v>
      </c>
      <c r="P18153">
        <v>1</v>
      </c>
      <c r="Q18153">
        <v>0</v>
      </c>
      <c r="R18153">
        <v>0</v>
      </c>
    </row>
    <row r="18154" spans="1:18" x14ac:dyDescent="0.3">
      <c r="A18154">
        <v>7574910450</v>
      </c>
      <c r="B18154">
        <v>845000</v>
      </c>
      <c r="C18154">
        <v>4</v>
      </c>
      <c r="D18154">
        <v>2.5</v>
      </c>
      <c r="E18154">
        <v>3360</v>
      </c>
      <c r="F18154">
        <v>0</v>
      </c>
      <c r="G18154">
        <v>0</v>
      </c>
      <c r="H18154">
        <v>4</v>
      </c>
      <c r="I18154">
        <v>10</v>
      </c>
      <c r="J18154">
        <v>1994</v>
      </c>
      <c r="K18154">
        <v>1</v>
      </c>
      <c r="L18154">
        <v>47.741999999999997</v>
      </c>
      <c r="M18154">
        <v>-122.035</v>
      </c>
      <c r="N18154">
        <v>3150</v>
      </c>
      <c r="O18154">
        <v>36823</v>
      </c>
      <c r="P18154">
        <v>0</v>
      </c>
      <c r="Q18154">
        <v>1</v>
      </c>
      <c r="R18154">
        <v>0</v>
      </c>
    </row>
    <row r="18155" spans="1:18" x14ac:dyDescent="0.3">
      <c r="A18155">
        <v>6703700025</v>
      </c>
      <c r="B18155">
        <v>373000</v>
      </c>
      <c r="C18155">
        <v>3</v>
      </c>
      <c r="D18155">
        <v>1.75</v>
      </c>
      <c r="E18155">
        <v>1850</v>
      </c>
      <c r="F18155">
        <v>0</v>
      </c>
      <c r="G18155">
        <v>0</v>
      </c>
      <c r="H18155">
        <v>3</v>
      </c>
      <c r="I18155">
        <v>7</v>
      </c>
      <c r="J18155">
        <v>1959</v>
      </c>
      <c r="K18155">
        <v>0</v>
      </c>
      <c r="L18155">
        <v>47.735799999999998</v>
      </c>
      <c r="M18155">
        <v>-122.319</v>
      </c>
      <c r="N18155">
        <v>1480</v>
      </c>
      <c r="O18155">
        <v>8683</v>
      </c>
      <c r="P18155">
        <v>0</v>
      </c>
      <c r="Q18155">
        <v>0</v>
      </c>
      <c r="R18155">
        <v>0</v>
      </c>
    </row>
    <row r="18156" spans="1:18" x14ac:dyDescent="0.3">
      <c r="A18156">
        <v>5418500970</v>
      </c>
      <c r="B18156">
        <v>725000</v>
      </c>
      <c r="C18156">
        <v>4</v>
      </c>
      <c r="D18156">
        <v>2.25</v>
      </c>
      <c r="E18156">
        <v>2880</v>
      </c>
      <c r="F18156">
        <v>0</v>
      </c>
      <c r="G18156">
        <v>0</v>
      </c>
      <c r="H18156">
        <v>4</v>
      </c>
      <c r="I18156">
        <v>8</v>
      </c>
      <c r="J18156">
        <v>1965</v>
      </c>
      <c r="K18156">
        <v>0</v>
      </c>
      <c r="L18156">
        <v>47.6999</v>
      </c>
      <c r="M18156">
        <v>-122.28400000000001</v>
      </c>
      <c r="N18156">
        <v>2460</v>
      </c>
      <c r="O18156">
        <v>9610</v>
      </c>
      <c r="P18156">
        <v>0</v>
      </c>
      <c r="Q18156">
        <v>0</v>
      </c>
      <c r="R18156">
        <v>1</v>
      </c>
    </row>
    <row r="18157" spans="1:18" x14ac:dyDescent="0.3">
      <c r="A18157">
        <v>5379806180</v>
      </c>
      <c r="B18157">
        <v>376000</v>
      </c>
      <c r="C18157">
        <v>6</v>
      </c>
      <c r="D18157">
        <v>2.5</v>
      </c>
      <c r="E18157">
        <v>2420</v>
      </c>
      <c r="F18157">
        <v>0</v>
      </c>
      <c r="G18157">
        <v>2</v>
      </c>
      <c r="H18157">
        <v>4</v>
      </c>
      <c r="I18157">
        <v>7</v>
      </c>
      <c r="J18157">
        <v>1965</v>
      </c>
      <c r="K18157">
        <v>0</v>
      </c>
      <c r="L18157">
        <v>47.445900000000002</v>
      </c>
      <c r="M18157">
        <v>-122.27800000000001</v>
      </c>
      <c r="N18157">
        <v>1630</v>
      </c>
      <c r="O18157">
        <v>11662</v>
      </c>
      <c r="P18157">
        <v>0</v>
      </c>
      <c r="Q18157">
        <v>0</v>
      </c>
      <c r="R18157">
        <v>0</v>
      </c>
    </row>
    <row r="18158" spans="1:18" x14ac:dyDescent="0.3">
      <c r="A18158">
        <v>3332000061</v>
      </c>
      <c r="B18158">
        <v>552500</v>
      </c>
      <c r="C18158">
        <v>3</v>
      </c>
      <c r="D18158">
        <v>1</v>
      </c>
      <c r="E18158">
        <v>2020</v>
      </c>
      <c r="F18158">
        <v>0</v>
      </c>
      <c r="G18158">
        <v>0</v>
      </c>
      <c r="H18158">
        <v>4</v>
      </c>
      <c r="I18158">
        <v>7</v>
      </c>
      <c r="J18158">
        <v>1929</v>
      </c>
      <c r="K18158">
        <v>0</v>
      </c>
      <c r="L18158">
        <v>47.551400000000001</v>
      </c>
      <c r="M18158">
        <v>-122.271</v>
      </c>
      <c r="N18158">
        <v>1200</v>
      </c>
      <c r="O18158">
        <v>4635</v>
      </c>
      <c r="P18158">
        <v>0</v>
      </c>
      <c r="Q18158">
        <v>0</v>
      </c>
      <c r="R18158">
        <v>1</v>
      </c>
    </row>
    <row r="18159" spans="1:18" x14ac:dyDescent="0.3">
      <c r="A18159">
        <v>7635800600</v>
      </c>
      <c r="B18159">
        <v>365000</v>
      </c>
      <c r="C18159">
        <v>5</v>
      </c>
      <c r="D18159">
        <v>2</v>
      </c>
      <c r="E18159">
        <v>2280</v>
      </c>
      <c r="F18159">
        <v>0</v>
      </c>
      <c r="G18159">
        <v>0</v>
      </c>
      <c r="H18159">
        <v>3</v>
      </c>
      <c r="I18159">
        <v>6</v>
      </c>
      <c r="J18159">
        <v>1924</v>
      </c>
      <c r="K18159">
        <v>0</v>
      </c>
      <c r="L18159">
        <v>47.468299999999999</v>
      </c>
      <c r="M18159">
        <v>-122.35899999999999</v>
      </c>
      <c r="N18159">
        <v>1790</v>
      </c>
      <c r="O18159">
        <v>11800</v>
      </c>
      <c r="P18159">
        <v>0</v>
      </c>
      <c r="Q18159">
        <v>0</v>
      </c>
      <c r="R18159">
        <v>0</v>
      </c>
    </row>
    <row r="18160" spans="1:18" x14ac:dyDescent="0.3">
      <c r="A18160">
        <v>1825079086</v>
      </c>
      <c r="B18160">
        <v>700000</v>
      </c>
      <c r="C18160">
        <v>4</v>
      </c>
      <c r="D18160">
        <v>2.5</v>
      </c>
      <c r="E18160">
        <v>3010</v>
      </c>
      <c r="F18160">
        <v>0</v>
      </c>
      <c r="G18160">
        <v>0</v>
      </c>
      <c r="H18160">
        <v>3</v>
      </c>
      <c r="I18160">
        <v>9</v>
      </c>
      <c r="J18160">
        <v>1996</v>
      </c>
      <c r="K18160">
        <v>0</v>
      </c>
      <c r="L18160">
        <v>47.647100000000002</v>
      </c>
      <c r="M18160">
        <v>-121.964</v>
      </c>
      <c r="N18160">
        <v>2590</v>
      </c>
      <c r="O18160">
        <v>49222</v>
      </c>
      <c r="P18160">
        <v>0</v>
      </c>
      <c r="Q18160">
        <v>1</v>
      </c>
      <c r="R18160">
        <v>0</v>
      </c>
    </row>
    <row r="18161" spans="1:18" x14ac:dyDescent="0.3">
      <c r="A18161">
        <v>4399200085</v>
      </c>
      <c r="B18161">
        <v>315000</v>
      </c>
      <c r="C18161">
        <v>4</v>
      </c>
      <c r="D18161">
        <v>2.25</v>
      </c>
      <c r="E18161">
        <v>2550</v>
      </c>
      <c r="F18161">
        <v>0</v>
      </c>
      <c r="G18161">
        <v>0</v>
      </c>
      <c r="H18161">
        <v>4</v>
      </c>
      <c r="I18161">
        <v>8</v>
      </c>
      <c r="J18161">
        <v>1967</v>
      </c>
      <c r="K18161">
        <v>1</v>
      </c>
      <c r="L18161">
        <v>47.319299999999998</v>
      </c>
      <c r="M18161">
        <v>-122.212</v>
      </c>
      <c r="N18161">
        <v>1770</v>
      </c>
      <c r="O18161">
        <v>9686</v>
      </c>
      <c r="P18161">
        <v>1</v>
      </c>
      <c r="Q18161">
        <v>0</v>
      </c>
      <c r="R18161">
        <v>0</v>
      </c>
    </row>
    <row r="18162" spans="1:18" x14ac:dyDescent="0.3">
      <c r="A18162">
        <v>7131300031</v>
      </c>
      <c r="B18162">
        <v>262500</v>
      </c>
      <c r="C18162">
        <v>4</v>
      </c>
      <c r="D18162">
        <v>2</v>
      </c>
      <c r="E18162">
        <v>1540</v>
      </c>
      <c r="F18162">
        <v>0</v>
      </c>
      <c r="G18162">
        <v>0</v>
      </c>
      <c r="H18162">
        <v>3</v>
      </c>
      <c r="I18162">
        <v>7</v>
      </c>
      <c r="J18162">
        <v>1957</v>
      </c>
      <c r="K18162">
        <v>1</v>
      </c>
      <c r="L18162">
        <v>47.516399999999997</v>
      </c>
      <c r="M18162">
        <v>-122.268</v>
      </c>
      <c r="N18162">
        <v>1540</v>
      </c>
      <c r="O18162">
        <v>5110</v>
      </c>
      <c r="P18162">
        <v>0</v>
      </c>
      <c r="Q18162">
        <v>0</v>
      </c>
      <c r="R18162">
        <v>1</v>
      </c>
    </row>
    <row r="18163" spans="1:18" x14ac:dyDescent="0.3">
      <c r="A18163">
        <v>2719100355</v>
      </c>
      <c r="B18163">
        <v>660000</v>
      </c>
      <c r="C18163">
        <v>3</v>
      </c>
      <c r="D18163">
        <v>2.25</v>
      </c>
      <c r="E18163">
        <v>2280</v>
      </c>
      <c r="F18163">
        <v>0</v>
      </c>
      <c r="G18163">
        <v>2</v>
      </c>
      <c r="H18163">
        <v>3</v>
      </c>
      <c r="I18163">
        <v>8</v>
      </c>
      <c r="J18163">
        <v>1984</v>
      </c>
      <c r="K18163">
        <v>0</v>
      </c>
      <c r="L18163">
        <v>47.542299999999997</v>
      </c>
      <c r="M18163">
        <v>-122.38500000000001</v>
      </c>
      <c r="N18163">
        <v>1920</v>
      </c>
      <c r="O18163">
        <v>6150</v>
      </c>
      <c r="P18163">
        <v>0</v>
      </c>
      <c r="Q18163">
        <v>0</v>
      </c>
      <c r="R18163">
        <v>1</v>
      </c>
    </row>
    <row r="18164" spans="1:18" x14ac:dyDescent="0.3">
      <c r="A18164">
        <v>2517010120</v>
      </c>
      <c r="B18164">
        <v>340000</v>
      </c>
      <c r="C18164">
        <v>4</v>
      </c>
      <c r="D18164">
        <v>2.5</v>
      </c>
      <c r="E18164">
        <v>2450</v>
      </c>
      <c r="F18164">
        <v>0</v>
      </c>
      <c r="G18164">
        <v>0</v>
      </c>
      <c r="H18164">
        <v>3</v>
      </c>
      <c r="I18164">
        <v>7</v>
      </c>
      <c r="J18164">
        <v>2006</v>
      </c>
      <c r="K18164">
        <v>1</v>
      </c>
      <c r="L18164">
        <v>47.400599999999997</v>
      </c>
      <c r="M18164">
        <v>-122.16200000000001</v>
      </c>
      <c r="N18164">
        <v>3300</v>
      </c>
      <c r="O18164">
        <v>6941</v>
      </c>
      <c r="P18164">
        <v>1</v>
      </c>
      <c r="Q18164">
        <v>0</v>
      </c>
      <c r="R18164">
        <v>0</v>
      </c>
    </row>
    <row r="18165" spans="1:18" x14ac:dyDescent="0.3">
      <c r="A18165">
        <v>5700000600</v>
      </c>
      <c r="B18165">
        <v>660500</v>
      </c>
      <c r="C18165">
        <v>5</v>
      </c>
      <c r="D18165">
        <v>2.5</v>
      </c>
      <c r="E18165">
        <v>2950</v>
      </c>
      <c r="F18165">
        <v>0</v>
      </c>
      <c r="G18165">
        <v>0</v>
      </c>
      <c r="H18165">
        <v>5</v>
      </c>
      <c r="I18165">
        <v>7</v>
      </c>
      <c r="J18165">
        <v>1918</v>
      </c>
      <c r="K18165">
        <v>0</v>
      </c>
      <c r="L18165">
        <v>47.578499999999998</v>
      </c>
      <c r="M18165">
        <v>-122.29300000000001</v>
      </c>
      <c r="N18165">
        <v>2200</v>
      </c>
      <c r="O18165">
        <v>5000</v>
      </c>
      <c r="P18165">
        <v>0</v>
      </c>
      <c r="Q18165">
        <v>0</v>
      </c>
      <c r="R18165">
        <v>1</v>
      </c>
    </row>
    <row r="18166" spans="1:18" x14ac:dyDescent="0.3">
      <c r="A18166">
        <v>5075400035</v>
      </c>
      <c r="B18166">
        <v>280000</v>
      </c>
      <c r="C18166">
        <v>1</v>
      </c>
      <c r="D18166">
        <v>1</v>
      </c>
      <c r="E18166">
        <v>690</v>
      </c>
      <c r="F18166">
        <v>0</v>
      </c>
      <c r="G18166">
        <v>0</v>
      </c>
      <c r="H18166">
        <v>3</v>
      </c>
      <c r="I18166">
        <v>6</v>
      </c>
      <c r="J18166">
        <v>1928</v>
      </c>
      <c r="K18166">
        <v>0</v>
      </c>
      <c r="L18166">
        <v>47.684899999999999</v>
      </c>
      <c r="M18166">
        <v>-122.374</v>
      </c>
      <c r="N18166">
        <v>1650</v>
      </c>
      <c r="O18166">
        <v>4864</v>
      </c>
      <c r="P18166">
        <v>0</v>
      </c>
      <c r="Q18166">
        <v>0</v>
      </c>
      <c r="R18166">
        <v>1</v>
      </c>
    </row>
    <row r="18167" spans="1:18" x14ac:dyDescent="0.3">
      <c r="A18167">
        <v>5141000571</v>
      </c>
      <c r="B18167">
        <v>267000</v>
      </c>
      <c r="C18167">
        <v>1</v>
      </c>
      <c r="D18167">
        <v>1</v>
      </c>
      <c r="E18167">
        <v>800</v>
      </c>
      <c r="F18167">
        <v>0</v>
      </c>
      <c r="G18167">
        <v>0</v>
      </c>
      <c r="H18167">
        <v>4</v>
      </c>
      <c r="I18167">
        <v>6</v>
      </c>
      <c r="J18167">
        <v>1919</v>
      </c>
      <c r="K18167">
        <v>0</v>
      </c>
      <c r="L18167">
        <v>47.558100000000003</v>
      </c>
      <c r="M18167">
        <v>-122.316</v>
      </c>
      <c r="N18167">
        <v>1490</v>
      </c>
      <c r="O18167">
        <v>4650</v>
      </c>
      <c r="P18167">
        <v>0</v>
      </c>
      <c r="Q18167">
        <v>0</v>
      </c>
      <c r="R18167">
        <v>1</v>
      </c>
    </row>
    <row r="18168" spans="1:18" x14ac:dyDescent="0.3">
      <c r="A18168">
        <v>3664500300</v>
      </c>
      <c r="B18168">
        <v>230000</v>
      </c>
      <c r="C18168">
        <v>2</v>
      </c>
      <c r="D18168">
        <v>1</v>
      </c>
      <c r="E18168">
        <v>1470</v>
      </c>
      <c r="F18168">
        <v>0</v>
      </c>
      <c r="G18168">
        <v>0</v>
      </c>
      <c r="H18168">
        <v>3</v>
      </c>
      <c r="I18168">
        <v>4</v>
      </c>
      <c r="J18168">
        <v>1932</v>
      </c>
      <c r="K18168">
        <v>0</v>
      </c>
      <c r="L18168">
        <v>47.4878</v>
      </c>
      <c r="M18168">
        <v>-122.13</v>
      </c>
      <c r="N18168">
        <v>1670</v>
      </c>
      <c r="O18168">
        <v>43301</v>
      </c>
      <c r="P18168">
        <v>0</v>
      </c>
      <c r="Q18168">
        <v>1</v>
      </c>
      <c r="R18168">
        <v>0</v>
      </c>
    </row>
    <row r="18169" spans="1:18" x14ac:dyDescent="0.3">
      <c r="A18169">
        <v>2607730490</v>
      </c>
      <c r="B18169">
        <v>417000</v>
      </c>
      <c r="C18169">
        <v>3</v>
      </c>
      <c r="D18169">
        <v>2.25</v>
      </c>
      <c r="E18169">
        <v>1840</v>
      </c>
      <c r="F18169">
        <v>0</v>
      </c>
      <c r="G18169">
        <v>0</v>
      </c>
      <c r="H18169">
        <v>3</v>
      </c>
      <c r="I18169">
        <v>8</v>
      </c>
      <c r="J18169">
        <v>1993</v>
      </c>
      <c r="K18169">
        <v>0</v>
      </c>
      <c r="L18169">
        <v>47.486199999999997</v>
      </c>
      <c r="M18169">
        <v>-121.797</v>
      </c>
      <c r="N18169">
        <v>2150</v>
      </c>
      <c r="O18169">
        <v>11403</v>
      </c>
      <c r="P18169">
        <v>1</v>
      </c>
      <c r="Q18169">
        <v>0</v>
      </c>
      <c r="R18169">
        <v>0</v>
      </c>
    </row>
    <row r="18170" spans="1:18" x14ac:dyDescent="0.3">
      <c r="A18170">
        <v>88000790</v>
      </c>
      <c r="B18170">
        <v>252000</v>
      </c>
      <c r="C18170">
        <v>3</v>
      </c>
      <c r="D18170">
        <v>1</v>
      </c>
      <c r="E18170">
        <v>1170</v>
      </c>
      <c r="F18170">
        <v>0</v>
      </c>
      <c r="G18170">
        <v>0</v>
      </c>
      <c r="H18170">
        <v>3</v>
      </c>
      <c r="I18170">
        <v>7</v>
      </c>
      <c r="J18170">
        <v>1968</v>
      </c>
      <c r="K18170">
        <v>0</v>
      </c>
      <c r="L18170">
        <v>47.456200000000003</v>
      </c>
      <c r="M18170">
        <v>-122.196</v>
      </c>
      <c r="N18170">
        <v>1680</v>
      </c>
      <c r="O18170">
        <v>10125</v>
      </c>
      <c r="P18170">
        <v>0</v>
      </c>
      <c r="Q18170">
        <v>1</v>
      </c>
      <c r="R18170">
        <v>0</v>
      </c>
    </row>
    <row r="18171" spans="1:18" x14ac:dyDescent="0.3">
      <c r="A18171">
        <v>4083303540</v>
      </c>
      <c r="B18171">
        <v>791000</v>
      </c>
      <c r="C18171">
        <v>5</v>
      </c>
      <c r="D18171">
        <v>1.75</v>
      </c>
      <c r="E18171">
        <v>2344</v>
      </c>
      <c r="F18171">
        <v>0</v>
      </c>
      <c r="G18171">
        <v>0</v>
      </c>
      <c r="H18171">
        <v>4</v>
      </c>
      <c r="I18171">
        <v>7</v>
      </c>
      <c r="J18171">
        <v>1921</v>
      </c>
      <c r="K18171">
        <v>1</v>
      </c>
      <c r="L18171">
        <v>47.653700000000001</v>
      </c>
      <c r="M18171">
        <v>-122.33499999999999</v>
      </c>
      <c r="N18171">
        <v>1770</v>
      </c>
      <c r="O18171">
        <v>4200</v>
      </c>
      <c r="P18171">
        <v>0</v>
      </c>
      <c r="Q18171">
        <v>0</v>
      </c>
      <c r="R18171">
        <v>1</v>
      </c>
    </row>
    <row r="18172" spans="1:18" x14ac:dyDescent="0.3">
      <c r="A18172">
        <v>6430500219</v>
      </c>
      <c r="B18172">
        <v>415000</v>
      </c>
      <c r="C18172">
        <v>1</v>
      </c>
      <c r="D18172">
        <v>1</v>
      </c>
      <c r="E18172">
        <v>1230</v>
      </c>
      <c r="F18172">
        <v>0</v>
      </c>
      <c r="G18172">
        <v>0</v>
      </c>
      <c r="H18172">
        <v>4</v>
      </c>
      <c r="I18172">
        <v>6</v>
      </c>
      <c r="J18172">
        <v>1924</v>
      </c>
      <c r="K18172">
        <v>0</v>
      </c>
      <c r="L18172">
        <v>47.688600000000001</v>
      </c>
      <c r="M18172">
        <v>-122.354</v>
      </c>
      <c r="N18172">
        <v>1300</v>
      </c>
      <c r="O18172">
        <v>3774</v>
      </c>
      <c r="P18172">
        <v>0</v>
      </c>
      <c r="Q18172">
        <v>0</v>
      </c>
      <c r="R18172">
        <v>1</v>
      </c>
    </row>
    <row r="18173" spans="1:18" x14ac:dyDescent="0.3">
      <c r="A18173">
        <v>203900610</v>
      </c>
      <c r="B18173">
        <v>339000</v>
      </c>
      <c r="C18173">
        <v>3</v>
      </c>
      <c r="D18173">
        <v>1.75</v>
      </c>
      <c r="E18173">
        <v>1150</v>
      </c>
      <c r="F18173">
        <v>0</v>
      </c>
      <c r="G18173">
        <v>0</v>
      </c>
      <c r="H18173">
        <v>5</v>
      </c>
      <c r="I18173">
        <v>7</v>
      </c>
      <c r="J18173">
        <v>1966</v>
      </c>
      <c r="K18173">
        <v>0</v>
      </c>
      <c r="L18173">
        <v>47.638399999999997</v>
      </c>
      <c r="M18173">
        <v>-121.96899999999999</v>
      </c>
      <c r="N18173">
        <v>1560</v>
      </c>
      <c r="O18173">
        <v>12400</v>
      </c>
      <c r="P18173">
        <v>0</v>
      </c>
      <c r="Q18173">
        <v>1</v>
      </c>
      <c r="R18173">
        <v>0</v>
      </c>
    </row>
    <row r="18174" spans="1:18" x14ac:dyDescent="0.3">
      <c r="A18174">
        <v>6083000123</v>
      </c>
      <c r="B18174">
        <v>158000</v>
      </c>
      <c r="C18174">
        <v>3</v>
      </c>
      <c r="D18174">
        <v>1</v>
      </c>
      <c r="E18174">
        <v>1140</v>
      </c>
      <c r="F18174">
        <v>0</v>
      </c>
      <c r="G18174">
        <v>0</v>
      </c>
      <c r="H18174">
        <v>3</v>
      </c>
      <c r="I18174">
        <v>6</v>
      </c>
      <c r="J18174">
        <v>1942</v>
      </c>
      <c r="K18174">
        <v>1</v>
      </c>
      <c r="L18174">
        <v>47.487400000000001</v>
      </c>
      <c r="M18174">
        <v>-122.306</v>
      </c>
      <c r="N18174">
        <v>1190</v>
      </c>
      <c r="O18174">
        <v>9750</v>
      </c>
      <c r="P18174">
        <v>0</v>
      </c>
      <c r="Q18174">
        <v>0</v>
      </c>
      <c r="R18174">
        <v>0</v>
      </c>
    </row>
    <row r="18175" spans="1:18" x14ac:dyDescent="0.3">
      <c r="A18175">
        <v>2490200620</v>
      </c>
      <c r="B18175">
        <v>535000</v>
      </c>
      <c r="C18175">
        <v>3</v>
      </c>
      <c r="D18175">
        <v>1</v>
      </c>
      <c r="E18175">
        <v>1660</v>
      </c>
      <c r="F18175">
        <v>0</v>
      </c>
      <c r="G18175">
        <v>0</v>
      </c>
      <c r="H18175">
        <v>3</v>
      </c>
      <c r="I18175">
        <v>7</v>
      </c>
      <c r="J18175">
        <v>1957</v>
      </c>
      <c r="K18175">
        <v>0</v>
      </c>
      <c r="L18175">
        <v>47.532299999999999</v>
      </c>
      <c r="M18175">
        <v>-122.383</v>
      </c>
      <c r="N18175">
        <v>1230</v>
      </c>
      <c r="O18175">
        <v>5100</v>
      </c>
      <c r="P18175">
        <v>0</v>
      </c>
      <c r="Q18175">
        <v>0</v>
      </c>
      <c r="R18175">
        <v>1</v>
      </c>
    </row>
    <row r="18176" spans="1:18" x14ac:dyDescent="0.3">
      <c r="A18176">
        <v>9528102870</v>
      </c>
      <c r="B18176">
        <v>818900</v>
      </c>
      <c r="C18176">
        <v>3</v>
      </c>
      <c r="D18176">
        <v>1</v>
      </c>
      <c r="E18176">
        <v>1080</v>
      </c>
      <c r="F18176">
        <v>0</v>
      </c>
      <c r="G18176">
        <v>0</v>
      </c>
      <c r="H18176">
        <v>3</v>
      </c>
      <c r="I18176">
        <v>7</v>
      </c>
      <c r="J18176">
        <v>1919</v>
      </c>
      <c r="K18176">
        <v>1</v>
      </c>
      <c r="L18176">
        <v>47.677100000000003</v>
      </c>
      <c r="M18176">
        <v>-122.319</v>
      </c>
      <c r="N18176">
        <v>1280</v>
      </c>
      <c r="O18176">
        <v>3090</v>
      </c>
      <c r="P18176">
        <v>0</v>
      </c>
      <c r="Q18176">
        <v>0</v>
      </c>
      <c r="R18176">
        <v>1</v>
      </c>
    </row>
    <row r="18177" spans="1:18" x14ac:dyDescent="0.3">
      <c r="A18177">
        <v>2436700610</v>
      </c>
      <c r="B18177">
        <v>550000</v>
      </c>
      <c r="C18177">
        <v>4</v>
      </c>
      <c r="D18177">
        <v>2</v>
      </c>
      <c r="E18177">
        <v>1720</v>
      </c>
      <c r="F18177">
        <v>0</v>
      </c>
      <c r="G18177">
        <v>0</v>
      </c>
      <c r="H18177">
        <v>3</v>
      </c>
      <c r="I18177">
        <v>7</v>
      </c>
      <c r="J18177">
        <v>1950</v>
      </c>
      <c r="K18177">
        <v>1</v>
      </c>
      <c r="L18177">
        <v>47.665100000000002</v>
      </c>
      <c r="M18177">
        <v>-122.285</v>
      </c>
      <c r="N18177">
        <v>1350</v>
      </c>
      <c r="O18177">
        <v>1281</v>
      </c>
      <c r="P18177">
        <v>0</v>
      </c>
      <c r="Q18177">
        <v>0</v>
      </c>
      <c r="R18177">
        <v>1</v>
      </c>
    </row>
    <row r="18178" spans="1:18" x14ac:dyDescent="0.3">
      <c r="A18178">
        <v>7655900031</v>
      </c>
      <c r="B18178">
        <v>240000</v>
      </c>
      <c r="C18178">
        <v>2</v>
      </c>
      <c r="D18178">
        <v>1</v>
      </c>
      <c r="E18178">
        <v>590</v>
      </c>
      <c r="F18178">
        <v>0</v>
      </c>
      <c r="G18178">
        <v>0</v>
      </c>
      <c r="H18178">
        <v>3</v>
      </c>
      <c r="I18178">
        <v>6</v>
      </c>
      <c r="J18178">
        <v>1953</v>
      </c>
      <c r="K18178">
        <v>1</v>
      </c>
      <c r="L18178">
        <v>47.734299999999998</v>
      </c>
      <c r="M18178">
        <v>-122.33499999999999</v>
      </c>
      <c r="N18178">
        <v>1370</v>
      </c>
      <c r="O18178">
        <v>6760</v>
      </c>
      <c r="P18178">
        <v>0</v>
      </c>
      <c r="Q18178">
        <v>0</v>
      </c>
      <c r="R18178">
        <v>1</v>
      </c>
    </row>
    <row r="18179" spans="1:18" x14ac:dyDescent="0.3">
      <c r="A18179">
        <v>7011201333</v>
      </c>
      <c r="B18179">
        <v>590000</v>
      </c>
      <c r="C18179">
        <v>3</v>
      </c>
      <c r="D18179">
        <v>3.25</v>
      </c>
      <c r="E18179">
        <v>1290</v>
      </c>
      <c r="F18179">
        <v>0</v>
      </c>
      <c r="G18179">
        <v>2</v>
      </c>
      <c r="H18179">
        <v>3</v>
      </c>
      <c r="I18179">
        <v>9</v>
      </c>
      <c r="J18179">
        <v>2008</v>
      </c>
      <c r="K18179">
        <v>0</v>
      </c>
      <c r="L18179">
        <v>47.636699999999998</v>
      </c>
      <c r="M18179">
        <v>-122.37</v>
      </c>
      <c r="N18179">
        <v>1710</v>
      </c>
      <c r="O18179">
        <v>1797</v>
      </c>
      <c r="P18179">
        <v>0</v>
      </c>
      <c r="Q18179">
        <v>0</v>
      </c>
      <c r="R18179">
        <v>1</v>
      </c>
    </row>
    <row r="18180" spans="1:18" x14ac:dyDescent="0.3">
      <c r="A18180">
        <v>9412200730</v>
      </c>
      <c r="B18180">
        <v>369300</v>
      </c>
      <c r="C18180">
        <v>3</v>
      </c>
      <c r="D18180">
        <v>1.5</v>
      </c>
      <c r="E18180">
        <v>1480</v>
      </c>
      <c r="F18180">
        <v>0</v>
      </c>
      <c r="G18180">
        <v>0</v>
      </c>
      <c r="H18180">
        <v>4</v>
      </c>
      <c r="I18180">
        <v>7</v>
      </c>
      <c r="J18180">
        <v>1967</v>
      </c>
      <c r="K18180">
        <v>1</v>
      </c>
      <c r="L18180">
        <v>47.523400000000002</v>
      </c>
      <c r="M18180">
        <v>-122.04300000000001</v>
      </c>
      <c r="N18180">
        <v>1850</v>
      </c>
      <c r="O18180">
        <v>17825</v>
      </c>
      <c r="P18180">
        <v>1</v>
      </c>
      <c r="Q18180">
        <v>0</v>
      </c>
      <c r="R18180">
        <v>0</v>
      </c>
    </row>
    <row r="18181" spans="1:18" x14ac:dyDescent="0.3">
      <c r="A18181">
        <v>3024079096</v>
      </c>
      <c r="B18181">
        <v>510000</v>
      </c>
      <c r="C18181">
        <v>4</v>
      </c>
      <c r="D18181">
        <v>2.5</v>
      </c>
      <c r="E18181">
        <v>2600</v>
      </c>
      <c r="F18181">
        <v>0</v>
      </c>
      <c r="G18181">
        <v>0</v>
      </c>
      <c r="H18181">
        <v>3</v>
      </c>
      <c r="I18181">
        <v>7</v>
      </c>
      <c r="J18181">
        <v>1981</v>
      </c>
      <c r="K18181">
        <v>1</v>
      </c>
      <c r="L18181">
        <v>47.54</v>
      </c>
      <c r="M18181">
        <v>-121.97</v>
      </c>
      <c r="N18181">
        <v>2440</v>
      </c>
      <c r="O18181">
        <v>131116</v>
      </c>
      <c r="P18181">
        <v>1</v>
      </c>
      <c r="Q18181">
        <v>0</v>
      </c>
      <c r="R18181">
        <v>0</v>
      </c>
    </row>
    <row r="18182" spans="1:18" x14ac:dyDescent="0.3">
      <c r="A18182">
        <v>5423600040</v>
      </c>
      <c r="B18182">
        <v>542500</v>
      </c>
      <c r="C18182">
        <v>3</v>
      </c>
      <c r="D18182">
        <v>2.5</v>
      </c>
      <c r="E18182">
        <v>2040</v>
      </c>
      <c r="F18182">
        <v>0</v>
      </c>
      <c r="G18182">
        <v>0</v>
      </c>
      <c r="H18182">
        <v>3</v>
      </c>
      <c r="I18182">
        <v>8</v>
      </c>
      <c r="J18182">
        <v>1987</v>
      </c>
      <c r="K18182">
        <v>0</v>
      </c>
      <c r="L18182">
        <v>47.679000000000002</v>
      </c>
      <c r="M18182">
        <v>-122.113</v>
      </c>
      <c r="N18182">
        <v>1940</v>
      </c>
      <c r="O18182">
        <v>10272</v>
      </c>
      <c r="P18182">
        <v>0</v>
      </c>
      <c r="Q18182">
        <v>1</v>
      </c>
      <c r="R18182">
        <v>0</v>
      </c>
    </row>
    <row r="18183" spans="1:18" x14ac:dyDescent="0.3">
      <c r="A18183">
        <v>3291800120</v>
      </c>
      <c r="B18183">
        <v>262500</v>
      </c>
      <c r="C18183">
        <v>3</v>
      </c>
      <c r="D18183">
        <v>1</v>
      </c>
      <c r="E18183">
        <v>970</v>
      </c>
      <c r="F18183">
        <v>0</v>
      </c>
      <c r="G18183">
        <v>0</v>
      </c>
      <c r="H18183">
        <v>4</v>
      </c>
      <c r="I18183">
        <v>7</v>
      </c>
      <c r="J18183">
        <v>1980</v>
      </c>
      <c r="K18183">
        <v>1</v>
      </c>
      <c r="L18183">
        <v>47.489899999999999</v>
      </c>
      <c r="M18183">
        <v>-122.185</v>
      </c>
      <c r="N18183">
        <v>1480</v>
      </c>
      <c r="O18183">
        <v>7800</v>
      </c>
      <c r="P18183">
        <v>0</v>
      </c>
      <c r="Q18183">
        <v>1</v>
      </c>
      <c r="R18183">
        <v>0</v>
      </c>
    </row>
    <row r="18184" spans="1:18" x14ac:dyDescent="0.3">
      <c r="A18184">
        <v>3052700921</v>
      </c>
      <c r="B18184">
        <v>900000</v>
      </c>
      <c r="C18184">
        <v>6</v>
      </c>
      <c r="D18184">
        <v>3</v>
      </c>
      <c r="E18184">
        <v>2620</v>
      </c>
      <c r="F18184">
        <v>0</v>
      </c>
      <c r="G18184">
        <v>0</v>
      </c>
      <c r="H18184">
        <v>3</v>
      </c>
      <c r="I18184">
        <v>7</v>
      </c>
      <c r="J18184">
        <v>1957</v>
      </c>
      <c r="K18184">
        <v>1</v>
      </c>
      <c r="L18184">
        <v>47.677999999999997</v>
      </c>
      <c r="M18184">
        <v>-122.373</v>
      </c>
      <c r="N18184">
        <v>1760</v>
      </c>
      <c r="O18184">
        <v>4300</v>
      </c>
      <c r="P18184">
        <v>0</v>
      </c>
      <c r="Q18184">
        <v>0</v>
      </c>
      <c r="R18184">
        <v>1</v>
      </c>
    </row>
    <row r="18185" spans="1:18" x14ac:dyDescent="0.3">
      <c r="A18185">
        <v>2424059119</v>
      </c>
      <c r="B18185" s="2">
        <v>1100000</v>
      </c>
      <c r="C18185">
        <v>4</v>
      </c>
      <c r="D18185">
        <v>3.5</v>
      </c>
      <c r="E18185">
        <v>4560</v>
      </c>
      <c r="F18185">
        <v>0</v>
      </c>
      <c r="G18185">
        <v>0</v>
      </c>
      <c r="H18185">
        <v>3</v>
      </c>
      <c r="I18185">
        <v>9</v>
      </c>
      <c r="J18185">
        <v>1995</v>
      </c>
      <c r="K18185">
        <v>0</v>
      </c>
      <c r="L18185">
        <v>47.558900000000001</v>
      </c>
      <c r="M18185">
        <v>-122.116</v>
      </c>
      <c r="N18185">
        <v>2990</v>
      </c>
      <c r="O18185">
        <v>11381</v>
      </c>
      <c r="P18185">
        <v>1</v>
      </c>
      <c r="Q18185">
        <v>0</v>
      </c>
      <c r="R18185">
        <v>0</v>
      </c>
    </row>
    <row r="18186" spans="1:18" x14ac:dyDescent="0.3">
      <c r="A18186">
        <v>4335000145</v>
      </c>
      <c r="B18186">
        <v>368000</v>
      </c>
      <c r="C18186">
        <v>3</v>
      </c>
      <c r="D18186">
        <v>1.75</v>
      </c>
      <c r="E18186">
        <v>1750</v>
      </c>
      <c r="F18186">
        <v>0</v>
      </c>
      <c r="G18186">
        <v>0</v>
      </c>
      <c r="H18186">
        <v>4</v>
      </c>
      <c r="I18186">
        <v>7</v>
      </c>
      <c r="J18186">
        <v>1951</v>
      </c>
      <c r="K18186">
        <v>0</v>
      </c>
      <c r="L18186">
        <v>47.453499999999998</v>
      </c>
      <c r="M18186">
        <v>-122.361</v>
      </c>
      <c r="N18186">
        <v>2030</v>
      </c>
      <c r="O18186">
        <v>14400</v>
      </c>
      <c r="P18186">
        <v>0</v>
      </c>
      <c r="Q18186">
        <v>0</v>
      </c>
      <c r="R18186">
        <v>0</v>
      </c>
    </row>
    <row r="18187" spans="1:18" x14ac:dyDescent="0.3">
      <c r="A18187">
        <v>1980200384</v>
      </c>
      <c r="B18187">
        <v>825000</v>
      </c>
      <c r="C18187">
        <v>4</v>
      </c>
      <c r="D18187">
        <v>3.5</v>
      </c>
      <c r="E18187">
        <v>3620</v>
      </c>
      <c r="F18187">
        <v>0</v>
      </c>
      <c r="G18187">
        <v>0</v>
      </c>
      <c r="H18187">
        <v>3</v>
      </c>
      <c r="I18187">
        <v>9</v>
      </c>
      <c r="J18187">
        <v>2003</v>
      </c>
      <c r="K18187">
        <v>0</v>
      </c>
      <c r="L18187">
        <v>47.732599999999998</v>
      </c>
      <c r="M18187">
        <v>-122.36</v>
      </c>
      <c r="N18187">
        <v>2330</v>
      </c>
      <c r="O18187">
        <v>7200</v>
      </c>
      <c r="P18187">
        <v>0</v>
      </c>
      <c r="Q18187">
        <v>0</v>
      </c>
      <c r="R18187">
        <v>0</v>
      </c>
    </row>
    <row r="18188" spans="1:18" x14ac:dyDescent="0.3">
      <c r="A18188">
        <v>5637200150</v>
      </c>
      <c r="B18188">
        <v>343500</v>
      </c>
      <c r="C18188">
        <v>3</v>
      </c>
      <c r="D18188">
        <v>2</v>
      </c>
      <c r="E18188">
        <v>1660</v>
      </c>
      <c r="F18188">
        <v>0</v>
      </c>
      <c r="G18188">
        <v>0</v>
      </c>
      <c r="H18188">
        <v>3</v>
      </c>
      <c r="I18188">
        <v>7</v>
      </c>
      <c r="J18188">
        <v>2002</v>
      </c>
      <c r="K18188">
        <v>1</v>
      </c>
      <c r="L18188">
        <v>47.487200000000001</v>
      </c>
      <c r="M18188">
        <v>-122.14400000000001</v>
      </c>
      <c r="N18188">
        <v>2380</v>
      </c>
      <c r="O18188">
        <v>8598</v>
      </c>
      <c r="P18188">
        <v>0</v>
      </c>
      <c r="Q18188">
        <v>1</v>
      </c>
      <c r="R18188">
        <v>0</v>
      </c>
    </row>
    <row r="18189" spans="1:18" x14ac:dyDescent="0.3">
      <c r="A18189">
        <v>8864000970</v>
      </c>
      <c r="B18189">
        <v>273500</v>
      </c>
      <c r="C18189">
        <v>4</v>
      </c>
      <c r="D18189">
        <v>1</v>
      </c>
      <c r="E18189">
        <v>1360</v>
      </c>
      <c r="F18189">
        <v>0</v>
      </c>
      <c r="G18189">
        <v>0</v>
      </c>
      <c r="H18189">
        <v>4</v>
      </c>
      <c r="I18189">
        <v>6</v>
      </c>
      <c r="J18189">
        <v>1944</v>
      </c>
      <c r="K18189">
        <v>0</v>
      </c>
      <c r="L18189">
        <v>47.478299999999997</v>
      </c>
      <c r="M18189">
        <v>-122.285</v>
      </c>
      <c r="N18189">
        <v>1230</v>
      </c>
      <c r="O18189">
        <v>6000</v>
      </c>
      <c r="P18189">
        <v>0</v>
      </c>
      <c r="Q18189">
        <v>0</v>
      </c>
      <c r="R18189">
        <v>0</v>
      </c>
    </row>
    <row r="18190" spans="1:18" x14ac:dyDescent="0.3">
      <c r="A18190">
        <v>3885808210</v>
      </c>
      <c r="B18190" s="2">
        <v>1000000</v>
      </c>
      <c r="C18190">
        <v>3</v>
      </c>
      <c r="D18190">
        <v>2.5</v>
      </c>
      <c r="E18190">
        <v>2044</v>
      </c>
      <c r="F18190">
        <v>0</v>
      </c>
      <c r="G18190">
        <v>0</v>
      </c>
      <c r="H18190">
        <v>4</v>
      </c>
      <c r="I18190">
        <v>9</v>
      </c>
      <c r="J18190">
        <v>1996</v>
      </c>
      <c r="K18190">
        <v>1</v>
      </c>
      <c r="L18190">
        <v>47.679099999999998</v>
      </c>
      <c r="M18190">
        <v>-122.209</v>
      </c>
      <c r="N18190">
        <v>2440</v>
      </c>
      <c r="O18190">
        <v>5610</v>
      </c>
      <c r="P18190">
        <v>1</v>
      </c>
      <c r="Q18190">
        <v>0</v>
      </c>
      <c r="R18190">
        <v>0</v>
      </c>
    </row>
    <row r="18191" spans="1:18" x14ac:dyDescent="0.3">
      <c r="A18191">
        <v>7986400265</v>
      </c>
      <c r="B18191">
        <v>770000</v>
      </c>
      <c r="C18191">
        <v>5</v>
      </c>
      <c r="D18191">
        <v>3</v>
      </c>
      <c r="E18191">
        <v>2370</v>
      </c>
      <c r="F18191">
        <v>0</v>
      </c>
      <c r="G18191">
        <v>2</v>
      </c>
      <c r="H18191">
        <v>3</v>
      </c>
      <c r="I18191">
        <v>8</v>
      </c>
      <c r="J18191">
        <v>1926</v>
      </c>
      <c r="K18191">
        <v>0</v>
      </c>
      <c r="L18191">
        <v>47.664499999999997</v>
      </c>
      <c r="M18191">
        <v>-122.358</v>
      </c>
      <c r="N18191">
        <v>1350</v>
      </c>
      <c r="O18191">
        <v>4500</v>
      </c>
      <c r="P18191">
        <v>0</v>
      </c>
      <c r="Q18191">
        <v>0</v>
      </c>
      <c r="R18191">
        <v>1</v>
      </c>
    </row>
    <row r="18192" spans="1:18" x14ac:dyDescent="0.3">
      <c r="A18192">
        <v>9459200120</v>
      </c>
      <c r="B18192">
        <v>400000</v>
      </c>
      <c r="C18192">
        <v>3</v>
      </c>
      <c r="D18192">
        <v>2</v>
      </c>
      <c r="E18192">
        <v>1170</v>
      </c>
      <c r="F18192">
        <v>0</v>
      </c>
      <c r="G18192">
        <v>0</v>
      </c>
      <c r="H18192">
        <v>4</v>
      </c>
      <c r="I18192">
        <v>7</v>
      </c>
      <c r="J18192">
        <v>1925</v>
      </c>
      <c r="K18192">
        <v>1</v>
      </c>
      <c r="L18192">
        <v>47.554299999999998</v>
      </c>
      <c r="M18192">
        <v>-122.29</v>
      </c>
      <c r="N18192">
        <v>1400</v>
      </c>
      <c r="O18192">
        <v>3800</v>
      </c>
      <c r="P18192">
        <v>0</v>
      </c>
      <c r="Q18192">
        <v>0</v>
      </c>
      <c r="R18192">
        <v>1</v>
      </c>
    </row>
    <row r="18193" spans="1:18" x14ac:dyDescent="0.3">
      <c r="A18193">
        <v>1311200120</v>
      </c>
      <c r="B18193">
        <v>225000</v>
      </c>
      <c r="C18193">
        <v>3</v>
      </c>
      <c r="D18193">
        <v>1</v>
      </c>
      <c r="E18193">
        <v>1660</v>
      </c>
      <c r="F18193">
        <v>0</v>
      </c>
      <c r="G18193">
        <v>0</v>
      </c>
      <c r="H18193">
        <v>3</v>
      </c>
      <c r="I18193">
        <v>7</v>
      </c>
      <c r="J18193">
        <v>1963</v>
      </c>
      <c r="K18193">
        <v>0</v>
      </c>
      <c r="L18193">
        <v>47.339399999999998</v>
      </c>
      <c r="M18193">
        <v>-122.28100000000001</v>
      </c>
      <c r="N18193">
        <v>1660</v>
      </c>
      <c r="O18193">
        <v>7245</v>
      </c>
      <c r="P18193">
        <v>1</v>
      </c>
      <c r="Q18193">
        <v>0</v>
      </c>
      <c r="R18193">
        <v>0</v>
      </c>
    </row>
    <row r="18194" spans="1:18" x14ac:dyDescent="0.3">
      <c r="A18194">
        <v>3649100031</v>
      </c>
      <c r="B18194">
        <v>345000</v>
      </c>
      <c r="C18194">
        <v>4</v>
      </c>
      <c r="D18194">
        <v>1</v>
      </c>
      <c r="E18194">
        <v>2020</v>
      </c>
      <c r="F18194">
        <v>0</v>
      </c>
      <c r="G18194">
        <v>0</v>
      </c>
      <c r="H18194">
        <v>4</v>
      </c>
      <c r="I18194">
        <v>7</v>
      </c>
      <c r="J18194">
        <v>1955</v>
      </c>
      <c r="K18194">
        <v>1</v>
      </c>
      <c r="L18194">
        <v>47.738999999999997</v>
      </c>
      <c r="M18194">
        <v>-122.249</v>
      </c>
      <c r="N18194">
        <v>1530</v>
      </c>
      <c r="O18194">
        <v>11970</v>
      </c>
      <c r="P18194">
        <v>1</v>
      </c>
      <c r="Q18194">
        <v>0</v>
      </c>
      <c r="R18194">
        <v>0</v>
      </c>
    </row>
    <row r="18195" spans="1:18" x14ac:dyDescent="0.3">
      <c r="A18195">
        <v>2475400120</v>
      </c>
      <c r="B18195">
        <v>450000</v>
      </c>
      <c r="C18195">
        <v>3</v>
      </c>
      <c r="D18195">
        <v>2.5</v>
      </c>
      <c r="E18195">
        <v>2530</v>
      </c>
      <c r="F18195">
        <v>0</v>
      </c>
      <c r="G18195">
        <v>0</v>
      </c>
      <c r="H18195">
        <v>3</v>
      </c>
      <c r="I18195">
        <v>8</v>
      </c>
      <c r="J18195">
        <v>2001</v>
      </c>
      <c r="K18195">
        <v>0</v>
      </c>
      <c r="L18195">
        <v>47.759700000000002</v>
      </c>
      <c r="M18195">
        <v>-122.167</v>
      </c>
      <c r="N18195">
        <v>2280</v>
      </c>
      <c r="O18195">
        <v>8791</v>
      </c>
      <c r="P18195">
        <v>1</v>
      </c>
      <c r="Q18195">
        <v>0</v>
      </c>
      <c r="R18195">
        <v>0</v>
      </c>
    </row>
    <row r="18196" spans="1:18" x14ac:dyDescent="0.3">
      <c r="A18196">
        <v>6365900065</v>
      </c>
      <c r="B18196">
        <v>334850</v>
      </c>
      <c r="C18196">
        <v>2</v>
      </c>
      <c r="D18196">
        <v>1</v>
      </c>
      <c r="E18196">
        <v>870</v>
      </c>
      <c r="F18196">
        <v>0</v>
      </c>
      <c r="G18196">
        <v>0</v>
      </c>
      <c r="H18196">
        <v>3</v>
      </c>
      <c r="I18196">
        <v>7</v>
      </c>
      <c r="J18196">
        <v>1948</v>
      </c>
      <c r="K18196">
        <v>0</v>
      </c>
      <c r="L18196">
        <v>47.567599999999999</v>
      </c>
      <c r="M18196">
        <v>-122.398</v>
      </c>
      <c r="N18196">
        <v>1310</v>
      </c>
      <c r="O18196">
        <v>5750</v>
      </c>
      <c r="P18196">
        <v>0</v>
      </c>
      <c r="Q18196">
        <v>0</v>
      </c>
      <c r="R18196">
        <v>1</v>
      </c>
    </row>
    <row r="18197" spans="1:18" x14ac:dyDescent="0.3">
      <c r="A18197">
        <v>3959400645</v>
      </c>
      <c r="B18197">
        <v>605000</v>
      </c>
      <c r="C18197">
        <v>5</v>
      </c>
      <c r="D18197">
        <v>3</v>
      </c>
      <c r="E18197">
        <v>3670</v>
      </c>
      <c r="F18197">
        <v>0</v>
      </c>
      <c r="G18197">
        <v>1</v>
      </c>
      <c r="H18197">
        <v>3</v>
      </c>
      <c r="I18197">
        <v>8</v>
      </c>
      <c r="J18197">
        <v>1955</v>
      </c>
      <c r="K18197">
        <v>1</v>
      </c>
      <c r="L18197">
        <v>47.564799999999998</v>
      </c>
      <c r="M18197">
        <v>-122.316</v>
      </c>
      <c r="N18197">
        <v>1730</v>
      </c>
      <c r="O18197">
        <v>4933</v>
      </c>
      <c r="P18197">
        <v>0</v>
      </c>
      <c r="Q18197">
        <v>0</v>
      </c>
      <c r="R18197">
        <v>1</v>
      </c>
    </row>
    <row r="18198" spans="1:18" x14ac:dyDescent="0.3">
      <c r="A18198">
        <v>4139660040</v>
      </c>
      <c r="B18198">
        <v>760000</v>
      </c>
      <c r="C18198">
        <v>5</v>
      </c>
      <c r="D18198">
        <v>3.5</v>
      </c>
      <c r="E18198">
        <v>3180</v>
      </c>
      <c r="F18198">
        <v>0</v>
      </c>
      <c r="G18198">
        <v>0</v>
      </c>
      <c r="H18198">
        <v>5</v>
      </c>
      <c r="I18198">
        <v>10</v>
      </c>
      <c r="J18198">
        <v>1997</v>
      </c>
      <c r="K18198">
        <v>0</v>
      </c>
      <c r="L18198">
        <v>47.5501</v>
      </c>
      <c r="M18198">
        <v>-122.128</v>
      </c>
      <c r="N18198">
        <v>3670</v>
      </c>
      <c r="O18198">
        <v>14450</v>
      </c>
      <c r="P18198">
        <v>1</v>
      </c>
      <c r="Q18198">
        <v>0</v>
      </c>
      <c r="R18198">
        <v>0</v>
      </c>
    </row>
    <row r="18199" spans="1:18" x14ac:dyDescent="0.3">
      <c r="A18199">
        <v>3241600027</v>
      </c>
      <c r="B18199">
        <v>390000</v>
      </c>
      <c r="C18199">
        <v>2</v>
      </c>
      <c r="D18199">
        <v>1.5</v>
      </c>
      <c r="E18199">
        <v>1870</v>
      </c>
      <c r="F18199">
        <v>0</v>
      </c>
      <c r="G18199">
        <v>0</v>
      </c>
      <c r="H18199">
        <v>4</v>
      </c>
      <c r="I18199">
        <v>6</v>
      </c>
      <c r="J18199">
        <v>1926</v>
      </c>
      <c r="K18199">
        <v>0</v>
      </c>
      <c r="L18199">
        <v>47.523400000000002</v>
      </c>
      <c r="M18199">
        <v>-122.288</v>
      </c>
      <c r="N18199">
        <v>1380</v>
      </c>
      <c r="O18199">
        <v>7800</v>
      </c>
      <c r="P18199">
        <v>0</v>
      </c>
      <c r="Q18199">
        <v>0</v>
      </c>
      <c r="R18199">
        <v>1</v>
      </c>
    </row>
    <row r="18200" spans="1:18" x14ac:dyDescent="0.3">
      <c r="A18200">
        <v>8946400100</v>
      </c>
      <c r="B18200">
        <v>488000</v>
      </c>
      <c r="C18200">
        <v>3</v>
      </c>
      <c r="D18200">
        <v>2.5</v>
      </c>
      <c r="E18200">
        <v>1940</v>
      </c>
      <c r="F18200">
        <v>0</v>
      </c>
      <c r="G18200">
        <v>0</v>
      </c>
      <c r="H18200">
        <v>3</v>
      </c>
      <c r="I18200">
        <v>8</v>
      </c>
      <c r="J18200">
        <v>2001</v>
      </c>
      <c r="K18200">
        <v>0</v>
      </c>
      <c r="L18200">
        <v>47.751100000000001</v>
      </c>
      <c r="M18200">
        <v>-122.17</v>
      </c>
      <c r="N18200">
        <v>2110</v>
      </c>
      <c r="O18200">
        <v>4581</v>
      </c>
      <c r="P18200">
        <v>0</v>
      </c>
      <c r="Q18200">
        <v>1</v>
      </c>
      <c r="R18200">
        <v>0</v>
      </c>
    </row>
    <row r="18201" spans="1:18" x14ac:dyDescent="0.3">
      <c r="A18201">
        <v>3625059152</v>
      </c>
      <c r="B18201" s="2">
        <v>3300000</v>
      </c>
      <c r="C18201">
        <v>3</v>
      </c>
      <c r="D18201">
        <v>3.25</v>
      </c>
      <c r="E18201">
        <v>4220</v>
      </c>
      <c r="F18201">
        <v>1</v>
      </c>
      <c r="G18201">
        <v>4</v>
      </c>
      <c r="H18201">
        <v>4</v>
      </c>
      <c r="I18201">
        <v>11</v>
      </c>
      <c r="J18201">
        <v>1958</v>
      </c>
      <c r="K18201">
        <v>0</v>
      </c>
      <c r="L18201">
        <v>47.6083</v>
      </c>
      <c r="M18201">
        <v>-122.11</v>
      </c>
      <c r="N18201">
        <v>3810</v>
      </c>
      <c r="O18201">
        <v>30401</v>
      </c>
      <c r="P18201">
        <v>1</v>
      </c>
      <c r="Q18201">
        <v>0</v>
      </c>
      <c r="R18201">
        <v>0</v>
      </c>
    </row>
    <row r="18202" spans="1:18" x14ac:dyDescent="0.3">
      <c r="A18202">
        <v>624110110</v>
      </c>
      <c r="B18202" s="2">
        <v>1063000</v>
      </c>
      <c r="C18202">
        <v>5</v>
      </c>
      <c r="D18202">
        <v>4.5</v>
      </c>
      <c r="E18202">
        <v>4820</v>
      </c>
      <c r="F18202">
        <v>0</v>
      </c>
      <c r="G18202">
        <v>0</v>
      </c>
      <c r="H18202">
        <v>4</v>
      </c>
      <c r="I18202">
        <v>11</v>
      </c>
      <c r="J18202">
        <v>1990</v>
      </c>
      <c r="K18202">
        <v>1</v>
      </c>
      <c r="L18202">
        <v>47.729500000000002</v>
      </c>
      <c r="M18202">
        <v>-122.057</v>
      </c>
      <c r="N18202">
        <v>3880</v>
      </c>
      <c r="O18202">
        <v>13810</v>
      </c>
      <c r="P18202">
        <v>0</v>
      </c>
      <c r="Q18202">
        <v>1</v>
      </c>
      <c r="R18202">
        <v>0</v>
      </c>
    </row>
    <row r="18203" spans="1:18" x14ac:dyDescent="0.3">
      <c r="A18203">
        <v>522079015</v>
      </c>
      <c r="B18203">
        <v>608000</v>
      </c>
      <c r="C18203">
        <v>3</v>
      </c>
      <c r="D18203">
        <v>2</v>
      </c>
      <c r="E18203">
        <v>2400</v>
      </c>
      <c r="F18203">
        <v>0</v>
      </c>
      <c r="G18203">
        <v>0</v>
      </c>
      <c r="H18203">
        <v>3</v>
      </c>
      <c r="I18203">
        <v>8</v>
      </c>
      <c r="J18203">
        <v>1975</v>
      </c>
      <c r="K18203">
        <v>1</v>
      </c>
      <c r="L18203">
        <v>47.416600000000003</v>
      </c>
      <c r="M18203">
        <v>-121.94</v>
      </c>
      <c r="N18203">
        <v>2340</v>
      </c>
      <c r="O18203">
        <v>207781</v>
      </c>
      <c r="P18203">
        <v>1</v>
      </c>
      <c r="Q18203">
        <v>0</v>
      </c>
      <c r="R18203">
        <v>0</v>
      </c>
    </row>
    <row r="18204" spans="1:18" x14ac:dyDescent="0.3">
      <c r="A18204">
        <v>3204300455</v>
      </c>
      <c r="B18204" s="2">
        <v>1385000</v>
      </c>
      <c r="C18204">
        <v>3</v>
      </c>
      <c r="D18204">
        <v>2.25</v>
      </c>
      <c r="E18204">
        <v>2930</v>
      </c>
      <c r="F18204">
        <v>0</v>
      </c>
      <c r="G18204">
        <v>2</v>
      </c>
      <c r="H18204">
        <v>3</v>
      </c>
      <c r="I18204">
        <v>11</v>
      </c>
      <c r="J18204">
        <v>2000</v>
      </c>
      <c r="K18204">
        <v>0</v>
      </c>
      <c r="L18204">
        <v>47.630099999999999</v>
      </c>
      <c r="M18204">
        <v>-122.301</v>
      </c>
      <c r="N18204">
        <v>1870</v>
      </c>
      <c r="O18204">
        <v>5040</v>
      </c>
      <c r="P18204">
        <v>0</v>
      </c>
      <c r="Q18204">
        <v>0</v>
      </c>
      <c r="R18204">
        <v>1</v>
      </c>
    </row>
    <row r="18205" spans="1:18" x14ac:dyDescent="0.3">
      <c r="A18205">
        <v>5414100040</v>
      </c>
      <c r="B18205">
        <v>299950</v>
      </c>
      <c r="C18205">
        <v>2</v>
      </c>
      <c r="D18205">
        <v>1</v>
      </c>
      <c r="E18205">
        <v>800</v>
      </c>
      <c r="F18205">
        <v>0</v>
      </c>
      <c r="G18205">
        <v>0</v>
      </c>
      <c r="H18205">
        <v>3</v>
      </c>
      <c r="I18205">
        <v>6</v>
      </c>
      <c r="J18205">
        <v>1904</v>
      </c>
      <c r="K18205">
        <v>0</v>
      </c>
      <c r="L18205">
        <v>47.560200000000002</v>
      </c>
      <c r="M18205">
        <v>-122.292</v>
      </c>
      <c r="N18205">
        <v>1640</v>
      </c>
      <c r="O18205">
        <v>3400</v>
      </c>
      <c r="P18205">
        <v>0</v>
      </c>
      <c r="Q18205">
        <v>0</v>
      </c>
      <c r="R18205">
        <v>1</v>
      </c>
    </row>
    <row r="18206" spans="1:18" x14ac:dyDescent="0.3">
      <c r="A18206">
        <v>1930301015</v>
      </c>
      <c r="B18206">
        <v>818000</v>
      </c>
      <c r="C18206">
        <v>3</v>
      </c>
      <c r="D18206">
        <v>3.25</v>
      </c>
      <c r="E18206">
        <v>2200</v>
      </c>
      <c r="F18206">
        <v>0</v>
      </c>
      <c r="G18206">
        <v>2</v>
      </c>
      <c r="H18206">
        <v>3</v>
      </c>
      <c r="I18206">
        <v>7</v>
      </c>
      <c r="J18206">
        <v>1943</v>
      </c>
      <c r="K18206">
        <v>1</v>
      </c>
      <c r="L18206">
        <v>47.655099999999997</v>
      </c>
      <c r="M18206">
        <v>-122.35299999999999</v>
      </c>
      <c r="N18206">
        <v>1410</v>
      </c>
      <c r="O18206">
        <v>4800</v>
      </c>
      <c r="P18206">
        <v>0</v>
      </c>
      <c r="Q18206">
        <v>0</v>
      </c>
      <c r="R18206">
        <v>1</v>
      </c>
    </row>
    <row r="18207" spans="1:18" x14ac:dyDescent="0.3">
      <c r="A18207">
        <v>1898200100</v>
      </c>
      <c r="B18207">
        <v>355000</v>
      </c>
      <c r="C18207">
        <v>3</v>
      </c>
      <c r="D18207">
        <v>2.5</v>
      </c>
      <c r="E18207">
        <v>2400</v>
      </c>
      <c r="F18207">
        <v>0</v>
      </c>
      <c r="G18207">
        <v>0</v>
      </c>
      <c r="H18207">
        <v>3</v>
      </c>
      <c r="I18207">
        <v>9</v>
      </c>
      <c r="J18207">
        <v>1990</v>
      </c>
      <c r="K18207">
        <v>0</v>
      </c>
      <c r="L18207">
        <v>47.308100000000003</v>
      </c>
      <c r="M18207">
        <v>-122.392</v>
      </c>
      <c r="N18207">
        <v>2400</v>
      </c>
      <c r="O18207">
        <v>8258</v>
      </c>
      <c r="P18207">
        <v>1</v>
      </c>
      <c r="Q18207">
        <v>0</v>
      </c>
      <c r="R18207">
        <v>0</v>
      </c>
    </row>
    <row r="18208" spans="1:18" x14ac:dyDescent="0.3">
      <c r="A18208">
        <v>9471200065</v>
      </c>
      <c r="B18208" s="2">
        <v>1855000</v>
      </c>
      <c r="C18208">
        <v>5</v>
      </c>
      <c r="D18208">
        <v>3.25</v>
      </c>
      <c r="E18208">
        <v>5570</v>
      </c>
      <c r="F18208">
        <v>0</v>
      </c>
      <c r="G18208">
        <v>0</v>
      </c>
      <c r="H18208">
        <v>5</v>
      </c>
      <c r="I18208">
        <v>9</v>
      </c>
      <c r="J18208">
        <v>1952</v>
      </c>
      <c r="K18208">
        <v>0</v>
      </c>
      <c r="L18208">
        <v>47.6708</v>
      </c>
      <c r="M18208">
        <v>-122.262</v>
      </c>
      <c r="N18208">
        <v>3170</v>
      </c>
      <c r="O18208">
        <v>10400</v>
      </c>
      <c r="P18208">
        <v>0</v>
      </c>
      <c r="Q18208">
        <v>0</v>
      </c>
      <c r="R18208">
        <v>1</v>
      </c>
    </row>
    <row r="18209" spans="1:18" x14ac:dyDescent="0.3">
      <c r="A18209">
        <v>510003085</v>
      </c>
      <c r="B18209">
        <v>660000</v>
      </c>
      <c r="C18209">
        <v>3</v>
      </c>
      <c r="D18209">
        <v>3.25</v>
      </c>
      <c r="E18209">
        <v>1980</v>
      </c>
      <c r="F18209">
        <v>0</v>
      </c>
      <c r="G18209">
        <v>0</v>
      </c>
      <c r="H18209">
        <v>3</v>
      </c>
      <c r="I18209">
        <v>7</v>
      </c>
      <c r="J18209">
        <v>1987</v>
      </c>
      <c r="K18209">
        <v>0</v>
      </c>
      <c r="L18209">
        <v>47.659700000000001</v>
      </c>
      <c r="M18209">
        <v>-122.331</v>
      </c>
      <c r="N18209">
        <v>1630</v>
      </c>
      <c r="O18209">
        <v>4560</v>
      </c>
      <c r="P18209">
        <v>0</v>
      </c>
      <c r="Q18209">
        <v>0</v>
      </c>
      <c r="R18209">
        <v>1</v>
      </c>
    </row>
    <row r="18210" spans="1:18" x14ac:dyDescent="0.3">
      <c r="A18210">
        <v>2579500110</v>
      </c>
      <c r="B18210" s="2">
        <v>2367000</v>
      </c>
      <c r="C18210">
        <v>3</v>
      </c>
      <c r="D18210">
        <v>2.25</v>
      </c>
      <c r="E18210">
        <v>3530</v>
      </c>
      <c r="F18210">
        <v>1</v>
      </c>
      <c r="G18210">
        <v>3</v>
      </c>
      <c r="H18210">
        <v>3</v>
      </c>
      <c r="I18210">
        <v>9</v>
      </c>
      <c r="J18210">
        <v>1930</v>
      </c>
      <c r="K18210">
        <v>0</v>
      </c>
      <c r="L18210">
        <v>47.535800000000002</v>
      </c>
      <c r="M18210">
        <v>-122.21299999999999</v>
      </c>
      <c r="N18210">
        <v>3530</v>
      </c>
      <c r="O18210">
        <v>17310</v>
      </c>
      <c r="P18210">
        <v>1</v>
      </c>
      <c r="Q18210">
        <v>0</v>
      </c>
      <c r="R18210">
        <v>0</v>
      </c>
    </row>
    <row r="18211" spans="1:18" x14ac:dyDescent="0.3">
      <c r="A18211">
        <v>1762600090</v>
      </c>
      <c r="B18211" s="2">
        <v>1211000</v>
      </c>
      <c r="C18211">
        <v>4</v>
      </c>
      <c r="D18211">
        <v>2.5</v>
      </c>
      <c r="E18211">
        <v>3430</v>
      </c>
      <c r="F18211">
        <v>0</v>
      </c>
      <c r="G18211">
        <v>0</v>
      </c>
      <c r="H18211">
        <v>3</v>
      </c>
      <c r="I18211">
        <v>10</v>
      </c>
      <c r="J18211">
        <v>1984</v>
      </c>
      <c r="K18211">
        <v>1</v>
      </c>
      <c r="L18211">
        <v>47.648400000000002</v>
      </c>
      <c r="M18211">
        <v>-122.182</v>
      </c>
      <c r="N18211">
        <v>3920</v>
      </c>
      <c r="O18211">
        <v>35230</v>
      </c>
      <c r="P18211">
        <v>1</v>
      </c>
      <c r="Q18211">
        <v>0</v>
      </c>
      <c r="R18211">
        <v>0</v>
      </c>
    </row>
    <row r="18212" spans="1:18" x14ac:dyDescent="0.3">
      <c r="A18212">
        <v>6700390090</v>
      </c>
      <c r="B18212">
        <v>255950</v>
      </c>
      <c r="C18212">
        <v>3</v>
      </c>
      <c r="D18212">
        <v>2.5</v>
      </c>
      <c r="E18212">
        <v>1720</v>
      </c>
      <c r="F18212">
        <v>0</v>
      </c>
      <c r="G18212">
        <v>0</v>
      </c>
      <c r="H18212">
        <v>3</v>
      </c>
      <c r="I18212">
        <v>7</v>
      </c>
      <c r="J18212">
        <v>1992</v>
      </c>
      <c r="K18212">
        <v>0</v>
      </c>
      <c r="L18212">
        <v>47.4039</v>
      </c>
      <c r="M18212">
        <v>-122.188</v>
      </c>
      <c r="N18212">
        <v>1720</v>
      </c>
      <c r="O18212">
        <v>3510</v>
      </c>
      <c r="P18212">
        <v>1</v>
      </c>
      <c r="Q18212">
        <v>0</v>
      </c>
      <c r="R18212">
        <v>0</v>
      </c>
    </row>
    <row r="18213" spans="1:18" x14ac:dyDescent="0.3">
      <c r="A18213">
        <v>6817801020</v>
      </c>
      <c r="B18213">
        <v>475000</v>
      </c>
      <c r="C18213">
        <v>3</v>
      </c>
      <c r="D18213">
        <v>1.5</v>
      </c>
      <c r="E18213">
        <v>1930</v>
      </c>
      <c r="F18213">
        <v>0</v>
      </c>
      <c r="G18213">
        <v>0</v>
      </c>
      <c r="H18213">
        <v>3</v>
      </c>
      <c r="I18213">
        <v>7</v>
      </c>
      <c r="J18213">
        <v>1983</v>
      </c>
      <c r="K18213">
        <v>0</v>
      </c>
      <c r="L18213">
        <v>47.634</v>
      </c>
      <c r="M18213">
        <v>-122.033</v>
      </c>
      <c r="N18213">
        <v>1230</v>
      </c>
      <c r="O18213">
        <v>10964</v>
      </c>
      <c r="P18213">
        <v>0</v>
      </c>
      <c r="Q18213">
        <v>1</v>
      </c>
      <c r="R18213">
        <v>0</v>
      </c>
    </row>
    <row r="18214" spans="1:18" x14ac:dyDescent="0.3">
      <c r="A18214">
        <v>7931000053</v>
      </c>
      <c r="B18214">
        <v>362950</v>
      </c>
      <c r="C18214">
        <v>4</v>
      </c>
      <c r="D18214">
        <v>1.75</v>
      </c>
      <c r="E18214">
        <v>2140</v>
      </c>
      <c r="F18214">
        <v>0</v>
      </c>
      <c r="G18214">
        <v>0</v>
      </c>
      <c r="H18214">
        <v>4</v>
      </c>
      <c r="I18214">
        <v>7</v>
      </c>
      <c r="J18214">
        <v>1960</v>
      </c>
      <c r="K18214">
        <v>0</v>
      </c>
      <c r="L18214">
        <v>47.423499999999997</v>
      </c>
      <c r="M18214">
        <v>-122.218</v>
      </c>
      <c r="N18214">
        <v>1830</v>
      </c>
      <c r="O18214">
        <v>15569</v>
      </c>
      <c r="P18214">
        <v>1</v>
      </c>
      <c r="Q18214">
        <v>0</v>
      </c>
      <c r="R18214">
        <v>0</v>
      </c>
    </row>
    <row r="18215" spans="1:18" x14ac:dyDescent="0.3">
      <c r="A18215">
        <v>1828000620</v>
      </c>
      <c r="B18215">
        <v>452000</v>
      </c>
      <c r="C18215">
        <v>3</v>
      </c>
      <c r="D18215">
        <v>1.75</v>
      </c>
      <c r="E18215">
        <v>1110</v>
      </c>
      <c r="F18215">
        <v>0</v>
      </c>
      <c r="G18215">
        <v>0</v>
      </c>
      <c r="H18215">
        <v>4</v>
      </c>
      <c r="I18215">
        <v>7</v>
      </c>
      <c r="J18215">
        <v>1966</v>
      </c>
      <c r="K18215">
        <v>0</v>
      </c>
      <c r="L18215">
        <v>47.656300000000002</v>
      </c>
      <c r="M18215">
        <v>-122.131</v>
      </c>
      <c r="N18215">
        <v>1800</v>
      </c>
      <c r="O18215">
        <v>8679</v>
      </c>
      <c r="P18215">
        <v>0</v>
      </c>
      <c r="Q18215">
        <v>1</v>
      </c>
      <c r="R18215">
        <v>0</v>
      </c>
    </row>
    <row r="18216" spans="1:18" x14ac:dyDescent="0.3">
      <c r="A18216">
        <v>2423400040</v>
      </c>
      <c r="B18216">
        <v>315000</v>
      </c>
      <c r="C18216">
        <v>3</v>
      </c>
      <c r="D18216">
        <v>1.75</v>
      </c>
      <c r="E18216">
        <v>1970</v>
      </c>
      <c r="F18216">
        <v>0</v>
      </c>
      <c r="G18216">
        <v>0</v>
      </c>
      <c r="H18216">
        <v>3</v>
      </c>
      <c r="I18216">
        <v>7</v>
      </c>
      <c r="J18216">
        <v>1964</v>
      </c>
      <c r="K18216">
        <v>0</v>
      </c>
      <c r="L18216">
        <v>47.473100000000002</v>
      </c>
      <c r="M18216">
        <v>-122.327</v>
      </c>
      <c r="N18216">
        <v>1890</v>
      </c>
      <c r="O18216">
        <v>8348</v>
      </c>
      <c r="P18216">
        <v>0</v>
      </c>
      <c r="Q18216">
        <v>0</v>
      </c>
      <c r="R18216">
        <v>0</v>
      </c>
    </row>
    <row r="18217" spans="1:18" x14ac:dyDescent="0.3">
      <c r="A18217">
        <v>6064800730</v>
      </c>
      <c r="B18217">
        <v>330950</v>
      </c>
      <c r="C18217">
        <v>3</v>
      </c>
      <c r="D18217">
        <v>2.5</v>
      </c>
      <c r="E18217">
        <v>1630</v>
      </c>
      <c r="F18217">
        <v>0</v>
      </c>
      <c r="G18217">
        <v>0</v>
      </c>
      <c r="H18217">
        <v>3</v>
      </c>
      <c r="I18217">
        <v>7</v>
      </c>
      <c r="J18217">
        <v>2003</v>
      </c>
      <c r="K18217">
        <v>1</v>
      </c>
      <c r="L18217">
        <v>47.5413</v>
      </c>
      <c r="M18217">
        <v>-122.288</v>
      </c>
      <c r="N18217">
        <v>1610</v>
      </c>
      <c r="O18217">
        <v>2582</v>
      </c>
      <c r="P18217">
        <v>0</v>
      </c>
      <c r="Q18217">
        <v>0</v>
      </c>
      <c r="R18217">
        <v>1</v>
      </c>
    </row>
    <row r="18218" spans="1:18" x14ac:dyDescent="0.3">
      <c r="A18218">
        <v>3388300590</v>
      </c>
      <c r="B18218">
        <v>535000</v>
      </c>
      <c r="C18218">
        <v>5</v>
      </c>
      <c r="D18218">
        <v>2.25</v>
      </c>
      <c r="E18218">
        <v>2520</v>
      </c>
      <c r="F18218">
        <v>0</v>
      </c>
      <c r="G18218">
        <v>0</v>
      </c>
      <c r="H18218">
        <v>4</v>
      </c>
      <c r="I18218">
        <v>8</v>
      </c>
      <c r="J18218">
        <v>1978</v>
      </c>
      <c r="K18218">
        <v>0</v>
      </c>
      <c r="L18218">
        <v>47.491799999999998</v>
      </c>
      <c r="M18218">
        <v>-122.06399999999999</v>
      </c>
      <c r="N18218">
        <v>2780</v>
      </c>
      <c r="O18218">
        <v>55321</v>
      </c>
      <c r="P18218">
        <v>1</v>
      </c>
      <c r="Q18218">
        <v>0</v>
      </c>
      <c r="R18218">
        <v>0</v>
      </c>
    </row>
    <row r="18219" spans="1:18" x14ac:dyDescent="0.3">
      <c r="A18219">
        <v>1591600506</v>
      </c>
      <c r="B18219">
        <v>479000</v>
      </c>
      <c r="C18219">
        <v>4</v>
      </c>
      <c r="D18219">
        <v>2.25</v>
      </c>
      <c r="E18219">
        <v>2270</v>
      </c>
      <c r="F18219">
        <v>0</v>
      </c>
      <c r="G18219">
        <v>0</v>
      </c>
      <c r="H18219">
        <v>4</v>
      </c>
      <c r="I18219">
        <v>7</v>
      </c>
      <c r="J18219">
        <v>1940</v>
      </c>
      <c r="K18219">
        <v>1</v>
      </c>
      <c r="L18219">
        <v>47.500700000000002</v>
      </c>
      <c r="M18219">
        <v>-122.35899999999999</v>
      </c>
      <c r="N18219">
        <v>1770</v>
      </c>
      <c r="O18219">
        <v>9464</v>
      </c>
      <c r="P18219">
        <v>0</v>
      </c>
      <c r="Q18219">
        <v>0</v>
      </c>
      <c r="R18219">
        <v>1</v>
      </c>
    </row>
    <row r="18220" spans="1:18" x14ac:dyDescent="0.3">
      <c r="A18220">
        <v>6798100661</v>
      </c>
      <c r="B18220">
        <v>340000</v>
      </c>
      <c r="C18220">
        <v>3</v>
      </c>
      <c r="D18220">
        <v>2.5</v>
      </c>
      <c r="E18220">
        <v>1212</v>
      </c>
      <c r="F18220">
        <v>0</v>
      </c>
      <c r="G18220">
        <v>0</v>
      </c>
      <c r="H18220">
        <v>3</v>
      </c>
      <c r="I18220">
        <v>7</v>
      </c>
      <c r="J18220">
        <v>2004</v>
      </c>
      <c r="K18220">
        <v>0</v>
      </c>
      <c r="L18220">
        <v>47.714500000000001</v>
      </c>
      <c r="M18220">
        <v>-122.31100000000001</v>
      </c>
      <c r="N18220">
        <v>1256</v>
      </c>
      <c r="O18220">
        <v>1226</v>
      </c>
      <c r="P18220">
        <v>0</v>
      </c>
      <c r="Q18220">
        <v>0</v>
      </c>
      <c r="R18220">
        <v>1</v>
      </c>
    </row>
    <row r="18221" spans="1:18" x14ac:dyDescent="0.3">
      <c r="A18221">
        <v>8732800100</v>
      </c>
      <c r="B18221">
        <v>312000</v>
      </c>
      <c r="C18221">
        <v>4</v>
      </c>
      <c r="D18221">
        <v>2</v>
      </c>
      <c r="E18221">
        <v>1890</v>
      </c>
      <c r="F18221">
        <v>0</v>
      </c>
      <c r="G18221">
        <v>0</v>
      </c>
      <c r="H18221">
        <v>3</v>
      </c>
      <c r="I18221">
        <v>7</v>
      </c>
      <c r="J18221">
        <v>1966</v>
      </c>
      <c r="K18221">
        <v>0</v>
      </c>
      <c r="L18221">
        <v>47.4377</v>
      </c>
      <c r="M18221">
        <v>-122.279</v>
      </c>
      <c r="N18221">
        <v>1600</v>
      </c>
      <c r="O18221">
        <v>9257</v>
      </c>
      <c r="P18221">
        <v>0</v>
      </c>
      <c r="Q18221">
        <v>0</v>
      </c>
      <c r="R18221">
        <v>0</v>
      </c>
    </row>
    <row r="18222" spans="1:18" x14ac:dyDescent="0.3">
      <c r="A18222">
        <v>2025701080</v>
      </c>
      <c r="B18222">
        <v>305000</v>
      </c>
      <c r="C18222">
        <v>3</v>
      </c>
      <c r="D18222">
        <v>2.25</v>
      </c>
      <c r="E18222">
        <v>1370</v>
      </c>
      <c r="F18222">
        <v>0</v>
      </c>
      <c r="G18222">
        <v>0</v>
      </c>
      <c r="H18222">
        <v>4</v>
      </c>
      <c r="I18222">
        <v>7</v>
      </c>
      <c r="J18222">
        <v>1993</v>
      </c>
      <c r="K18222">
        <v>1</v>
      </c>
      <c r="L18222">
        <v>47.3504</v>
      </c>
      <c r="M18222">
        <v>-122.035</v>
      </c>
      <c r="N18222">
        <v>1370</v>
      </c>
      <c r="O18222">
        <v>6600</v>
      </c>
      <c r="P18222">
        <v>1</v>
      </c>
      <c r="Q18222">
        <v>0</v>
      </c>
      <c r="R18222">
        <v>0</v>
      </c>
    </row>
    <row r="18223" spans="1:18" x14ac:dyDescent="0.3">
      <c r="A18223">
        <v>4345000490</v>
      </c>
      <c r="B18223">
        <v>270000</v>
      </c>
      <c r="C18223">
        <v>3</v>
      </c>
      <c r="D18223">
        <v>2.5</v>
      </c>
      <c r="E18223">
        <v>1770</v>
      </c>
      <c r="F18223">
        <v>0</v>
      </c>
      <c r="G18223">
        <v>0</v>
      </c>
      <c r="H18223">
        <v>3</v>
      </c>
      <c r="I18223">
        <v>7</v>
      </c>
      <c r="J18223">
        <v>1996</v>
      </c>
      <c r="K18223">
        <v>0</v>
      </c>
      <c r="L18223">
        <v>47.363900000000001</v>
      </c>
      <c r="M18223">
        <v>-122.185</v>
      </c>
      <c r="N18223">
        <v>1770</v>
      </c>
      <c r="O18223">
        <v>7349</v>
      </c>
      <c r="P18223">
        <v>1</v>
      </c>
      <c r="Q18223">
        <v>0</v>
      </c>
      <c r="R18223">
        <v>0</v>
      </c>
    </row>
    <row r="18224" spans="1:18" x14ac:dyDescent="0.3">
      <c r="A18224">
        <v>2771104010</v>
      </c>
      <c r="B18224">
        <v>529999</v>
      </c>
      <c r="C18224">
        <v>3</v>
      </c>
      <c r="D18224">
        <v>2.5</v>
      </c>
      <c r="E18224">
        <v>1710</v>
      </c>
      <c r="F18224">
        <v>0</v>
      </c>
      <c r="G18224">
        <v>0</v>
      </c>
      <c r="H18224">
        <v>5</v>
      </c>
      <c r="I18224">
        <v>8</v>
      </c>
      <c r="J18224">
        <v>2003</v>
      </c>
      <c r="K18224">
        <v>0</v>
      </c>
      <c r="L18224">
        <v>47.645600000000002</v>
      </c>
      <c r="M18224">
        <v>-122.383</v>
      </c>
      <c r="N18224">
        <v>1470</v>
      </c>
      <c r="O18224">
        <v>5400</v>
      </c>
      <c r="P18224">
        <v>0</v>
      </c>
      <c r="Q18224">
        <v>0</v>
      </c>
      <c r="R18224">
        <v>0</v>
      </c>
    </row>
    <row r="18225" spans="1:18" x14ac:dyDescent="0.3">
      <c r="A18225">
        <v>3307700405</v>
      </c>
      <c r="B18225">
        <v>587100</v>
      </c>
      <c r="C18225">
        <v>2</v>
      </c>
      <c r="D18225">
        <v>1</v>
      </c>
      <c r="E18225">
        <v>1190</v>
      </c>
      <c r="F18225">
        <v>0</v>
      </c>
      <c r="G18225">
        <v>0</v>
      </c>
      <c r="H18225">
        <v>3</v>
      </c>
      <c r="I18225">
        <v>7</v>
      </c>
      <c r="J18225">
        <v>1946</v>
      </c>
      <c r="K18225">
        <v>0</v>
      </c>
      <c r="L18225">
        <v>47.589599999999997</v>
      </c>
      <c r="M18225">
        <v>-122.24299999999999</v>
      </c>
      <c r="N18225">
        <v>1700</v>
      </c>
      <c r="O18225">
        <v>6968</v>
      </c>
      <c r="P18225">
        <v>1</v>
      </c>
      <c r="Q18225">
        <v>0</v>
      </c>
      <c r="R18225">
        <v>0</v>
      </c>
    </row>
    <row r="18226" spans="1:18" x14ac:dyDescent="0.3">
      <c r="A18226">
        <v>6817800910</v>
      </c>
      <c r="B18226">
        <v>459800</v>
      </c>
      <c r="C18226">
        <v>3</v>
      </c>
      <c r="D18226">
        <v>2</v>
      </c>
      <c r="E18226">
        <v>1690</v>
      </c>
      <c r="F18226">
        <v>0</v>
      </c>
      <c r="G18226">
        <v>0</v>
      </c>
      <c r="H18226">
        <v>3</v>
      </c>
      <c r="I18226">
        <v>7</v>
      </c>
      <c r="J18226">
        <v>1984</v>
      </c>
      <c r="K18226">
        <v>0</v>
      </c>
      <c r="L18226">
        <v>47.635899999999999</v>
      </c>
      <c r="M18226">
        <v>-122.035</v>
      </c>
      <c r="N18226">
        <v>1280</v>
      </c>
      <c r="O18226">
        <v>12436</v>
      </c>
      <c r="P18226">
        <v>0</v>
      </c>
      <c r="Q18226">
        <v>1</v>
      </c>
      <c r="R18226">
        <v>0</v>
      </c>
    </row>
    <row r="18227" spans="1:18" x14ac:dyDescent="0.3">
      <c r="A18227">
        <v>259801140</v>
      </c>
      <c r="B18227">
        <v>451000</v>
      </c>
      <c r="C18227">
        <v>4</v>
      </c>
      <c r="D18227">
        <v>1.75</v>
      </c>
      <c r="E18227">
        <v>1680</v>
      </c>
      <c r="F18227">
        <v>0</v>
      </c>
      <c r="G18227">
        <v>0</v>
      </c>
      <c r="H18227">
        <v>3</v>
      </c>
      <c r="I18227">
        <v>7</v>
      </c>
      <c r="J18227">
        <v>1966</v>
      </c>
      <c r="K18227">
        <v>0</v>
      </c>
      <c r="L18227">
        <v>47.628599999999999</v>
      </c>
      <c r="M18227">
        <v>-122.11799999999999</v>
      </c>
      <c r="N18227">
        <v>1680</v>
      </c>
      <c r="O18227">
        <v>7210</v>
      </c>
      <c r="P18227">
        <v>1</v>
      </c>
      <c r="Q18227">
        <v>0</v>
      </c>
      <c r="R18227">
        <v>0</v>
      </c>
    </row>
    <row r="18228" spans="1:18" x14ac:dyDescent="0.3">
      <c r="A18228">
        <v>1176001293</v>
      </c>
      <c r="B18228" s="2">
        <v>2475000</v>
      </c>
      <c r="C18228">
        <v>3</v>
      </c>
      <c r="D18228">
        <v>3.25</v>
      </c>
      <c r="E18228">
        <v>4340</v>
      </c>
      <c r="F18228">
        <v>0</v>
      </c>
      <c r="G18228">
        <v>3</v>
      </c>
      <c r="H18228">
        <v>3</v>
      </c>
      <c r="I18228">
        <v>11</v>
      </c>
      <c r="J18228">
        <v>1993</v>
      </c>
      <c r="K18228">
        <v>0</v>
      </c>
      <c r="L18228">
        <v>47.670900000000003</v>
      </c>
      <c r="M18228">
        <v>-122.40600000000001</v>
      </c>
      <c r="N18228">
        <v>1680</v>
      </c>
      <c r="O18228">
        <v>5250</v>
      </c>
      <c r="P18228">
        <v>0</v>
      </c>
      <c r="Q18228">
        <v>0</v>
      </c>
      <c r="R18228">
        <v>1</v>
      </c>
    </row>
    <row r="18229" spans="1:18" x14ac:dyDescent="0.3">
      <c r="A18229">
        <v>820079101</v>
      </c>
      <c r="B18229">
        <v>525000</v>
      </c>
      <c r="C18229">
        <v>3</v>
      </c>
      <c r="D18229">
        <v>2.25</v>
      </c>
      <c r="E18229">
        <v>2040</v>
      </c>
      <c r="F18229">
        <v>0</v>
      </c>
      <c r="G18229">
        <v>2</v>
      </c>
      <c r="H18229">
        <v>4</v>
      </c>
      <c r="I18229">
        <v>7</v>
      </c>
      <c r="J18229">
        <v>1983</v>
      </c>
      <c r="K18229">
        <v>0</v>
      </c>
      <c r="L18229">
        <v>47.232799999999997</v>
      </c>
      <c r="M18229">
        <v>-121.94499999999999</v>
      </c>
      <c r="N18229">
        <v>2020</v>
      </c>
      <c r="O18229">
        <v>223027</v>
      </c>
      <c r="P18229">
        <v>1</v>
      </c>
      <c r="Q18229">
        <v>0</v>
      </c>
      <c r="R18229">
        <v>0</v>
      </c>
    </row>
    <row r="18230" spans="1:18" x14ac:dyDescent="0.3">
      <c r="A18230">
        <v>40001065</v>
      </c>
      <c r="B18230">
        <v>250000</v>
      </c>
      <c r="C18230">
        <v>2</v>
      </c>
      <c r="D18230">
        <v>1</v>
      </c>
      <c r="E18230">
        <v>1110</v>
      </c>
      <c r="F18230">
        <v>0</v>
      </c>
      <c r="G18230">
        <v>0</v>
      </c>
      <c r="H18230">
        <v>3</v>
      </c>
      <c r="I18230">
        <v>6</v>
      </c>
      <c r="J18230">
        <v>1951</v>
      </c>
      <c r="K18230">
        <v>0</v>
      </c>
      <c r="L18230">
        <v>47.4711</v>
      </c>
      <c r="M18230">
        <v>-122.291</v>
      </c>
      <c r="N18230">
        <v>2240</v>
      </c>
      <c r="O18230">
        <v>12255</v>
      </c>
      <c r="P18230">
        <v>0</v>
      </c>
      <c r="Q18230">
        <v>0</v>
      </c>
      <c r="R18230">
        <v>0</v>
      </c>
    </row>
    <row r="18231" spans="1:18" x14ac:dyDescent="0.3">
      <c r="A18231">
        <v>3330501975</v>
      </c>
      <c r="B18231">
        <v>475000</v>
      </c>
      <c r="C18231">
        <v>5</v>
      </c>
      <c r="D18231">
        <v>2</v>
      </c>
      <c r="E18231">
        <v>2040</v>
      </c>
      <c r="F18231">
        <v>0</v>
      </c>
      <c r="G18231">
        <v>0</v>
      </c>
      <c r="H18231">
        <v>4</v>
      </c>
      <c r="I18231">
        <v>7</v>
      </c>
      <c r="J18231">
        <v>1908</v>
      </c>
      <c r="K18231">
        <v>0</v>
      </c>
      <c r="L18231">
        <v>47.5503</v>
      </c>
      <c r="M18231">
        <v>-122.28</v>
      </c>
      <c r="N18231">
        <v>1870</v>
      </c>
      <c r="O18231">
        <v>4365</v>
      </c>
      <c r="P18231">
        <v>0</v>
      </c>
      <c r="Q18231">
        <v>0</v>
      </c>
      <c r="R18231">
        <v>1</v>
      </c>
    </row>
    <row r="18232" spans="1:18" x14ac:dyDescent="0.3">
      <c r="A18232">
        <v>3021059175</v>
      </c>
      <c r="B18232">
        <v>235000</v>
      </c>
      <c r="C18232">
        <v>4</v>
      </c>
      <c r="D18232">
        <v>1.5</v>
      </c>
      <c r="E18232">
        <v>1920</v>
      </c>
      <c r="F18232">
        <v>0</v>
      </c>
      <c r="G18232">
        <v>0</v>
      </c>
      <c r="H18232">
        <v>4</v>
      </c>
      <c r="I18232">
        <v>7</v>
      </c>
      <c r="J18232">
        <v>1962</v>
      </c>
      <c r="K18232">
        <v>1</v>
      </c>
      <c r="L18232">
        <v>47.285800000000002</v>
      </c>
      <c r="M18232">
        <v>-122.212</v>
      </c>
      <c r="N18232">
        <v>1400</v>
      </c>
      <c r="O18232">
        <v>10550</v>
      </c>
      <c r="P18232">
        <v>1</v>
      </c>
      <c r="Q18232">
        <v>0</v>
      </c>
      <c r="R18232">
        <v>0</v>
      </c>
    </row>
    <row r="18233" spans="1:18" x14ac:dyDescent="0.3">
      <c r="A18233">
        <v>8092500720</v>
      </c>
      <c r="B18233">
        <v>230000</v>
      </c>
      <c r="C18233">
        <v>3</v>
      </c>
      <c r="D18233">
        <v>1.5</v>
      </c>
      <c r="E18233">
        <v>1330</v>
      </c>
      <c r="F18233">
        <v>0</v>
      </c>
      <c r="G18233">
        <v>0</v>
      </c>
      <c r="H18233">
        <v>5</v>
      </c>
      <c r="I18233">
        <v>7</v>
      </c>
      <c r="J18233">
        <v>1967</v>
      </c>
      <c r="K18233">
        <v>0</v>
      </c>
      <c r="L18233">
        <v>47.3675</v>
      </c>
      <c r="M18233">
        <v>-122.11</v>
      </c>
      <c r="N18233">
        <v>1420</v>
      </c>
      <c r="O18233">
        <v>9548</v>
      </c>
      <c r="P18233">
        <v>1</v>
      </c>
      <c r="Q18233">
        <v>0</v>
      </c>
      <c r="R18233">
        <v>0</v>
      </c>
    </row>
    <row r="18234" spans="1:18" x14ac:dyDescent="0.3">
      <c r="A18234">
        <v>9828702120</v>
      </c>
      <c r="B18234">
        <v>581000</v>
      </c>
      <c r="C18234">
        <v>4</v>
      </c>
      <c r="D18234">
        <v>1</v>
      </c>
      <c r="E18234">
        <v>1630</v>
      </c>
      <c r="F18234">
        <v>0</v>
      </c>
      <c r="G18234">
        <v>0</v>
      </c>
      <c r="H18234">
        <v>3</v>
      </c>
      <c r="I18234">
        <v>7</v>
      </c>
      <c r="J18234">
        <v>1921</v>
      </c>
      <c r="K18234">
        <v>0</v>
      </c>
      <c r="L18234">
        <v>47.618299999999998</v>
      </c>
      <c r="M18234">
        <v>-122.3</v>
      </c>
      <c r="N18234">
        <v>1220</v>
      </c>
      <c r="O18234">
        <v>2314</v>
      </c>
      <c r="P18234">
        <v>0</v>
      </c>
      <c r="Q18234">
        <v>0</v>
      </c>
      <c r="R18234">
        <v>1</v>
      </c>
    </row>
    <row r="18235" spans="1:18" x14ac:dyDescent="0.3">
      <c r="A18235">
        <v>6751300375</v>
      </c>
      <c r="B18235">
        <v>415000</v>
      </c>
      <c r="C18235">
        <v>3</v>
      </c>
      <c r="D18235">
        <v>1</v>
      </c>
      <c r="E18235">
        <v>1520</v>
      </c>
      <c r="F18235">
        <v>0</v>
      </c>
      <c r="G18235">
        <v>0</v>
      </c>
      <c r="H18235">
        <v>3</v>
      </c>
      <c r="I18235">
        <v>7</v>
      </c>
      <c r="J18235">
        <v>1956</v>
      </c>
      <c r="K18235">
        <v>0</v>
      </c>
      <c r="L18235">
        <v>47.587000000000003</v>
      </c>
      <c r="M18235">
        <v>-122.134</v>
      </c>
      <c r="N18235">
        <v>1470</v>
      </c>
      <c r="O18235">
        <v>8712</v>
      </c>
      <c r="P18235">
        <v>1</v>
      </c>
      <c r="Q18235">
        <v>0</v>
      </c>
      <c r="R18235">
        <v>0</v>
      </c>
    </row>
    <row r="18236" spans="1:18" x14ac:dyDescent="0.3">
      <c r="A18236">
        <v>6751300375</v>
      </c>
      <c r="B18236">
        <v>522500</v>
      </c>
      <c r="C18236">
        <v>3</v>
      </c>
      <c r="D18236">
        <v>1</v>
      </c>
      <c r="E18236">
        <v>1520</v>
      </c>
      <c r="F18236">
        <v>0</v>
      </c>
      <c r="G18236">
        <v>0</v>
      </c>
      <c r="H18236">
        <v>3</v>
      </c>
      <c r="I18236">
        <v>7</v>
      </c>
      <c r="J18236">
        <v>1956</v>
      </c>
      <c r="K18236">
        <v>0</v>
      </c>
      <c r="L18236">
        <v>47.587000000000003</v>
      </c>
      <c r="M18236">
        <v>-122.134</v>
      </c>
      <c r="N18236">
        <v>1470</v>
      </c>
      <c r="O18236">
        <v>8712</v>
      </c>
      <c r="P18236">
        <v>1</v>
      </c>
      <c r="Q18236">
        <v>0</v>
      </c>
      <c r="R18236">
        <v>0</v>
      </c>
    </row>
    <row r="18237" spans="1:18" x14ac:dyDescent="0.3">
      <c r="A18237">
        <v>6073300790</v>
      </c>
      <c r="B18237">
        <v>383000</v>
      </c>
      <c r="C18237">
        <v>3</v>
      </c>
      <c r="D18237">
        <v>1.5</v>
      </c>
      <c r="E18237">
        <v>1340</v>
      </c>
      <c r="F18237">
        <v>0</v>
      </c>
      <c r="G18237">
        <v>0</v>
      </c>
      <c r="H18237">
        <v>4</v>
      </c>
      <c r="I18237">
        <v>8</v>
      </c>
      <c r="J18237">
        <v>1967</v>
      </c>
      <c r="K18237">
        <v>1</v>
      </c>
      <c r="L18237">
        <v>47.538899999999998</v>
      </c>
      <c r="M18237">
        <v>-122.173</v>
      </c>
      <c r="N18237">
        <v>1990</v>
      </c>
      <c r="O18237">
        <v>7725</v>
      </c>
      <c r="P18237">
        <v>0</v>
      </c>
      <c r="Q18237">
        <v>1</v>
      </c>
      <c r="R18237">
        <v>0</v>
      </c>
    </row>
    <row r="18238" spans="1:18" x14ac:dyDescent="0.3">
      <c r="A18238">
        <v>8074400035</v>
      </c>
      <c r="B18238">
        <v>315000</v>
      </c>
      <c r="C18238">
        <v>3</v>
      </c>
      <c r="D18238">
        <v>1.75</v>
      </c>
      <c r="E18238">
        <v>2500</v>
      </c>
      <c r="F18238">
        <v>0</v>
      </c>
      <c r="G18238">
        <v>0</v>
      </c>
      <c r="H18238">
        <v>4</v>
      </c>
      <c r="I18238">
        <v>7</v>
      </c>
      <c r="J18238">
        <v>1958</v>
      </c>
      <c r="K18238">
        <v>0</v>
      </c>
      <c r="L18238">
        <v>47.497300000000003</v>
      </c>
      <c r="M18238">
        <v>-122.17700000000001</v>
      </c>
      <c r="N18238">
        <v>1710</v>
      </c>
      <c r="O18238">
        <v>8205</v>
      </c>
      <c r="P18238">
        <v>0</v>
      </c>
      <c r="Q18238">
        <v>1</v>
      </c>
      <c r="R18238">
        <v>0</v>
      </c>
    </row>
    <row r="18239" spans="1:18" x14ac:dyDescent="0.3">
      <c r="A18239">
        <v>2254501335</v>
      </c>
      <c r="B18239">
        <v>591000</v>
      </c>
      <c r="C18239">
        <v>3</v>
      </c>
      <c r="D18239">
        <v>2</v>
      </c>
      <c r="E18239">
        <v>1460</v>
      </c>
      <c r="F18239">
        <v>0</v>
      </c>
      <c r="G18239">
        <v>0</v>
      </c>
      <c r="H18239">
        <v>3</v>
      </c>
      <c r="I18239">
        <v>7</v>
      </c>
      <c r="J18239">
        <v>1902</v>
      </c>
      <c r="K18239">
        <v>0</v>
      </c>
      <c r="L18239">
        <v>47.612299999999998</v>
      </c>
      <c r="M18239">
        <v>-122.31399999999999</v>
      </c>
      <c r="N18239">
        <v>1590</v>
      </c>
      <c r="O18239">
        <v>1210</v>
      </c>
      <c r="P18239">
        <v>0</v>
      </c>
      <c r="Q18239">
        <v>0</v>
      </c>
      <c r="R18239">
        <v>1</v>
      </c>
    </row>
    <row r="18240" spans="1:18" x14ac:dyDescent="0.3">
      <c r="A18240">
        <v>7504021510</v>
      </c>
      <c r="B18240">
        <v>750000</v>
      </c>
      <c r="C18240">
        <v>4</v>
      </c>
      <c r="D18240">
        <v>2.25</v>
      </c>
      <c r="E18240">
        <v>3140</v>
      </c>
      <c r="F18240">
        <v>0</v>
      </c>
      <c r="G18240">
        <v>0</v>
      </c>
      <c r="H18240">
        <v>3</v>
      </c>
      <c r="I18240">
        <v>9</v>
      </c>
      <c r="J18240">
        <v>1979</v>
      </c>
      <c r="K18240">
        <v>0</v>
      </c>
      <c r="L18240">
        <v>47.636099999999999</v>
      </c>
      <c r="M18240">
        <v>-122.047</v>
      </c>
      <c r="N18240">
        <v>2370</v>
      </c>
      <c r="O18240">
        <v>12054</v>
      </c>
      <c r="P18240">
        <v>0</v>
      </c>
      <c r="Q18240">
        <v>1</v>
      </c>
      <c r="R18240">
        <v>0</v>
      </c>
    </row>
    <row r="18241" spans="1:18" x14ac:dyDescent="0.3">
      <c r="A18241">
        <v>7625701386</v>
      </c>
      <c r="B18241">
        <v>430000</v>
      </c>
      <c r="C18241">
        <v>3</v>
      </c>
      <c r="D18241">
        <v>1.75</v>
      </c>
      <c r="E18241">
        <v>2150</v>
      </c>
      <c r="F18241">
        <v>0</v>
      </c>
      <c r="G18241">
        <v>0</v>
      </c>
      <c r="H18241">
        <v>3</v>
      </c>
      <c r="I18241">
        <v>7</v>
      </c>
      <c r="J18241">
        <v>1956</v>
      </c>
      <c r="K18241">
        <v>0</v>
      </c>
      <c r="L18241">
        <v>47.553699999999999</v>
      </c>
      <c r="M18241">
        <v>-122.38800000000001</v>
      </c>
      <c r="N18241">
        <v>1480</v>
      </c>
      <c r="O18241">
        <v>6500</v>
      </c>
      <c r="P18241">
        <v>0</v>
      </c>
      <c r="Q18241">
        <v>0</v>
      </c>
      <c r="R18241">
        <v>1</v>
      </c>
    </row>
    <row r="18242" spans="1:18" x14ac:dyDescent="0.3">
      <c r="A18242">
        <v>1775500371</v>
      </c>
      <c r="B18242">
        <v>712000</v>
      </c>
      <c r="C18242">
        <v>4</v>
      </c>
      <c r="D18242">
        <v>2.5</v>
      </c>
      <c r="E18242">
        <v>3140</v>
      </c>
      <c r="F18242">
        <v>0</v>
      </c>
      <c r="G18242">
        <v>0</v>
      </c>
      <c r="H18242">
        <v>3</v>
      </c>
      <c r="I18242">
        <v>10</v>
      </c>
      <c r="J18242">
        <v>1995</v>
      </c>
      <c r="K18242">
        <v>1</v>
      </c>
      <c r="L18242">
        <v>47.741199999999999</v>
      </c>
      <c r="M18242">
        <v>-122.087</v>
      </c>
      <c r="N18242">
        <v>2340</v>
      </c>
      <c r="O18242">
        <v>19965</v>
      </c>
      <c r="P18242">
        <v>0</v>
      </c>
      <c r="Q18242">
        <v>1</v>
      </c>
      <c r="R18242">
        <v>0</v>
      </c>
    </row>
    <row r="18243" spans="1:18" x14ac:dyDescent="0.3">
      <c r="A18243">
        <v>3244500037</v>
      </c>
      <c r="B18243">
        <v>510000</v>
      </c>
      <c r="C18243">
        <v>3</v>
      </c>
      <c r="D18243">
        <v>2.5</v>
      </c>
      <c r="E18243">
        <v>2310</v>
      </c>
      <c r="F18243">
        <v>0</v>
      </c>
      <c r="G18243">
        <v>0</v>
      </c>
      <c r="H18243">
        <v>4</v>
      </c>
      <c r="I18243">
        <v>8</v>
      </c>
      <c r="J18243">
        <v>1981</v>
      </c>
      <c r="K18243">
        <v>1</v>
      </c>
      <c r="L18243">
        <v>47.767699999999998</v>
      </c>
      <c r="M18243">
        <v>-122.13500000000001</v>
      </c>
      <c r="N18243">
        <v>2660</v>
      </c>
      <c r="O18243">
        <v>49658</v>
      </c>
      <c r="P18243">
        <v>0</v>
      </c>
      <c r="Q18243">
        <v>1</v>
      </c>
      <c r="R18243">
        <v>0</v>
      </c>
    </row>
    <row r="18244" spans="1:18" x14ac:dyDescent="0.3">
      <c r="A18244">
        <v>9828701745</v>
      </c>
      <c r="B18244">
        <v>480000</v>
      </c>
      <c r="C18244">
        <v>2</v>
      </c>
      <c r="D18244">
        <v>1</v>
      </c>
      <c r="E18244">
        <v>710</v>
      </c>
      <c r="F18244">
        <v>0</v>
      </c>
      <c r="G18244">
        <v>0</v>
      </c>
      <c r="H18244">
        <v>2</v>
      </c>
      <c r="I18244">
        <v>6</v>
      </c>
      <c r="J18244">
        <v>1950</v>
      </c>
      <c r="K18244">
        <v>1</v>
      </c>
      <c r="L18244">
        <v>47.621200000000002</v>
      </c>
      <c r="M18244">
        <v>-122.298</v>
      </c>
      <c r="N18244">
        <v>1480</v>
      </c>
      <c r="O18244">
        <v>1721</v>
      </c>
      <c r="P18244">
        <v>0</v>
      </c>
      <c r="Q18244">
        <v>0</v>
      </c>
      <c r="R18244">
        <v>1</v>
      </c>
    </row>
    <row r="18245" spans="1:18" x14ac:dyDescent="0.3">
      <c r="A18245">
        <v>1994200040</v>
      </c>
      <c r="B18245">
        <v>538000</v>
      </c>
      <c r="C18245">
        <v>3</v>
      </c>
      <c r="D18245">
        <v>1</v>
      </c>
      <c r="E18245">
        <v>1460</v>
      </c>
      <c r="F18245">
        <v>0</v>
      </c>
      <c r="G18245">
        <v>0</v>
      </c>
      <c r="H18245">
        <v>3</v>
      </c>
      <c r="I18245">
        <v>7</v>
      </c>
      <c r="J18245">
        <v>1906</v>
      </c>
      <c r="K18245">
        <v>0</v>
      </c>
      <c r="L18245">
        <v>47.6875</v>
      </c>
      <c r="M18245">
        <v>-122.336</v>
      </c>
      <c r="N18245">
        <v>1430</v>
      </c>
      <c r="O18245">
        <v>4650</v>
      </c>
      <c r="P18245">
        <v>0</v>
      </c>
      <c r="Q18245">
        <v>0</v>
      </c>
      <c r="R18245">
        <v>1</v>
      </c>
    </row>
    <row r="18246" spans="1:18" x14ac:dyDescent="0.3">
      <c r="A18246">
        <v>8122100265</v>
      </c>
      <c r="B18246">
        <v>464000</v>
      </c>
      <c r="C18246">
        <v>2</v>
      </c>
      <c r="D18246">
        <v>2.75</v>
      </c>
      <c r="E18246">
        <v>730</v>
      </c>
      <c r="F18246">
        <v>0</v>
      </c>
      <c r="G18246">
        <v>0</v>
      </c>
      <c r="H18246">
        <v>3</v>
      </c>
      <c r="I18246">
        <v>7</v>
      </c>
      <c r="J18246">
        <v>1929</v>
      </c>
      <c r="K18246">
        <v>0</v>
      </c>
      <c r="L18246">
        <v>47.5381</v>
      </c>
      <c r="M18246">
        <v>-122.374</v>
      </c>
      <c r="N18246">
        <v>980</v>
      </c>
      <c r="O18246">
        <v>5000</v>
      </c>
      <c r="P18246">
        <v>0</v>
      </c>
      <c r="Q18246">
        <v>0</v>
      </c>
      <c r="R18246">
        <v>1</v>
      </c>
    </row>
    <row r="18247" spans="1:18" x14ac:dyDescent="0.3">
      <c r="A18247">
        <v>7202290180</v>
      </c>
      <c r="B18247">
        <v>476000</v>
      </c>
      <c r="C18247">
        <v>3</v>
      </c>
      <c r="D18247">
        <v>2.5</v>
      </c>
      <c r="E18247">
        <v>1440</v>
      </c>
      <c r="F18247">
        <v>0</v>
      </c>
      <c r="G18247">
        <v>0</v>
      </c>
      <c r="H18247">
        <v>3</v>
      </c>
      <c r="I18247">
        <v>7</v>
      </c>
      <c r="J18247">
        <v>2001</v>
      </c>
      <c r="K18247">
        <v>1</v>
      </c>
      <c r="L18247">
        <v>47.6873</v>
      </c>
      <c r="M18247">
        <v>-122.04300000000001</v>
      </c>
      <c r="N18247">
        <v>1600</v>
      </c>
      <c r="O18247">
        <v>3131</v>
      </c>
      <c r="P18247">
        <v>0</v>
      </c>
      <c r="Q18247">
        <v>1</v>
      </c>
      <c r="R18247">
        <v>0</v>
      </c>
    </row>
    <row r="18248" spans="1:18" x14ac:dyDescent="0.3">
      <c r="A18248">
        <v>4025300360</v>
      </c>
      <c r="B18248">
        <v>349500</v>
      </c>
      <c r="C18248">
        <v>3</v>
      </c>
      <c r="D18248">
        <v>2</v>
      </c>
      <c r="E18248">
        <v>1130</v>
      </c>
      <c r="F18248">
        <v>0</v>
      </c>
      <c r="G18248">
        <v>0</v>
      </c>
      <c r="H18248">
        <v>4</v>
      </c>
      <c r="I18248">
        <v>7</v>
      </c>
      <c r="J18248">
        <v>1947</v>
      </c>
      <c r="K18248">
        <v>1</v>
      </c>
      <c r="L18248">
        <v>47.748899999999999</v>
      </c>
      <c r="M18248">
        <v>-122.3</v>
      </c>
      <c r="N18248">
        <v>1600</v>
      </c>
      <c r="O18248">
        <v>14300</v>
      </c>
      <c r="P18248">
        <v>0</v>
      </c>
      <c r="Q18248">
        <v>0</v>
      </c>
      <c r="R18248">
        <v>0</v>
      </c>
    </row>
    <row r="18249" spans="1:18" x14ac:dyDescent="0.3">
      <c r="A18249">
        <v>2557000540</v>
      </c>
      <c r="B18249">
        <v>270000</v>
      </c>
      <c r="C18249">
        <v>3</v>
      </c>
      <c r="D18249">
        <v>2.25</v>
      </c>
      <c r="E18249">
        <v>1810</v>
      </c>
      <c r="F18249">
        <v>0</v>
      </c>
      <c r="G18249">
        <v>0</v>
      </c>
      <c r="H18249">
        <v>4</v>
      </c>
      <c r="I18249">
        <v>8</v>
      </c>
      <c r="J18249">
        <v>1981</v>
      </c>
      <c r="K18249">
        <v>1</v>
      </c>
      <c r="L18249">
        <v>47.299399999999999</v>
      </c>
      <c r="M18249">
        <v>-122.37</v>
      </c>
      <c r="N18249">
        <v>1820</v>
      </c>
      <c r="O18249">
        <v>8262</v>
      </c>
      <c r="P18249">
        <v>1</v>
      </c>
      <c r="Q18249">
        <v>0</v>
      </c>
      <c r="R18249">
        <v>0</v>
      </c>
    </row>
    <row r="18250" spans="1:18" x14ac:dyDescent="0.3">
      <c r="A18250">
        <v>9388100015</v>
      </c>
      <c r="B18250">
        <v>740000</v>
      </c>
      <c r="C18250">
        <v>3</v>
      </c>
      <c r="D18250">
        <v>2.5</v>
      </c>
      <c r="E18250">
        <v>2710</v>
      </c>
      <c r="F18250">
        <v>0</v>
      </c>
      <c r="G18250">
        <v>2</v>
      </c>
      <c r="H18250">
        <v>3</v>
      </c>
      <c r="I18250">
        <v>10</v>
      </c>
      <c r="J18250">
        <v>1978</v>
      </c>
      <c r="K18250">
        <v>0</v>
      </c>
      <c r="L18250">
        <v>47.7256</v>
      </c>
      <c r="M18250">
        <v>-122.259</v>
      </c>
      <c r="N18250">
        <v>2710</v>
      </c>
      <c r="O18250">
        <v>18077</v>
      </c>
      <c r="P18250">
        <v>1</v>
      </c>
      <c r="Q18250">
        <v>0</v>
      </c>
      <c r="R18250">
        <v>0</v>
      </c>
    </row>
    <row r="18251" spans="1:18" x14ac:dyDescent="0.3">
      <c r="A18251">
        <v>6305900300</v>
      </c>
      <c r="B18251">
        <v>395000</v>
      </c>
      <c r="C18251">
        <v>4</v>
      </c>
      <c r="D18251">
        <v>2.5</v>
      </c>
      <c r="E18251">
        <v>2740</v>
      </c>
      <c r="F18251">
        <v>0</v>
      </c>
      <c r="G18251">
        <v>0</v>
      </c>
      <c r="H18251">
        <v>4</v>
      </c>
      <c r="I18251">
        <v>9</v>
      </c>
      <c r="J18251">
        <v>1990</v>
      </c>
      <c r="K18251">
        <v>0</v>
      </c>
      <c r="L18251">
        <v>47.3904</v>
      </c>
      <c r="M18251">
        <v>-122.176</v>
      </c>
      <c r="N18251">
        <v>2460</v>
      </c>
      <c r="O18251">
        <v>9189</v>
      </c>
      <c r="P18251">
        <v>1</v>
      </c>
      <c r="Q18251">
        <v>0</v>
      </c>
      <c r="R18251">
        <v>0</v>
      </c>
    </row>
    <row r="18252" spans="1:18" x14ac:dyDescent="0.3">
      <c r="A18252">
        <v>7202340530</v>
      </c>
      <c r="B18252">
        <v>498000</v>
      </c>
      <c r="C18252">
        <v>3</v>
      </c>
      <c r="D18252">
        <v>2.5</v>
      </c>
      <c r="E18252">
        <v>1690</v>
      </c>
      <c r="F18252">
        <v>0</v>
      </c>
      <c r="G18252">
        <v>0</v>
      </c>
      <c r="H18252">
        <v>3</v>
      </c>
      <c r="I18252">
        <v>7</v>
      </c>
      <c r="J18252">
        <v>2004</v>
      </c>
      <c r="K18252">
        <v>1</v>
      </c>
      <c r="L18252">
        <v>47.677900000000001</v>
      </c>
      <c r="M18252">
        <v>-122.03400000000001</v>
      </c>
      <c r="N18252">
        <v>1950</v>
      </c>
      <c r="O18252">
        <v>4088</v>
      </c>
      <c r="P18252">
        <v>0</v>
      </c>
      <c r="Q18252">
        <v>1</v>
      </c>
      <c r="R18252">
        <v>0</v>
      </c>
    </row>
    <row r="18253" spans="1:18" x14ac:dyDescent="0.3">
      <c r="A18253">
        <v>7849202296</v>
      </c>
      <c r="B18253">
        <v>339900</v>
      </c>
      <c r="C18253">
        <v>3</v>
      </c>
      <c r="D18253">
        <v>2.5</v>
      </c>
      <c r="E18253">
        <v>1470</v>
      </c>
      <c r="F18253">
        <v>0</v>
      </c>
      <c r="G18253">
        <v>0</v>
      </c>
      <c r="H18253">
        <v>3</v>
      </c>
      <c r="I18253">
        <v>7</v>
      </c>
      <c r="J18253">
        <v>1999</v>
      </c>
      <c r="K18253">
        <v>1</v>
      </c>
      <c r="L18253">
        <v>47.5261</v>
      </c>
      <c r="M18253">
        <v>-121.827</v>
      </c>
      <c r="N18253">
        <v>1500</v>
      </c>
      <c r="O18253">
        <v>4385</v>
      </c>
      <c r="P18253">
        <v>0</v>
      </c>
      <c r="Q18253">
        <v>1</v>
      </c>
      <c r="R18253">
        <v>0</v>
      </c>
    </row>
    <row r="18254" spans="1:18" x14ac:dyDescent="0.3">
      <c r="A18254">
        <v>255520150</v>
      </c>
      <c r="B18254">
        <v>539000</v>
      </c>
      <c r="C18254">
        <v>3</v>
      </c>
      <c r="D18254">
        <v>2.5</v>
      </c>
      <c r="E18254">
        <v>2830</v>
      </c>
      <c r="F18254">
        <v>0</v>
      </c>
      <c r="G18254">
        <v>0</v>
      </c>
      <c r="H18254">
        <v>3</v>
      </c>
      <c r="I18254">
        <v>9</v>
      </c>
      <c r="J18254">
        <v>2006</v>
      </c>
      <c r="K18254">
        <v>0</v>
      </c>
      <c r="L18254">
        <v>47.738199999999999</v>
      </c>
      <c r="M18254">
        <v>-121.97499999999999</v>
      </c>
      <c r="N18254">
        <v>3557</v>
      </c>
      <c r="O18254">
        <v>9159</v>
      </c>
      <c r="P18254">
        <v>1</v>
      </c>
      <c r="Q18254">
        <v>0</v>
      </c>
      <c r="R18254">
        <v>0</v>
      </c>
    </row>
    <row r="18255" spans="1:18" x14ac:dyDescent="0.3">
      <c r="A18255">
        <v>3578401770</v>
      </c>
      <c r="B18255">
        <v>400000</v>
      </c>
      <c r="C18255">
        <v>3</v>
      </c>
      <c r="D18255">
        <v>1</v>
      </c>
      <c r="E18255">
        <v>1410</v>
      </c>
      <c r="F18255">
        <v>0</v>
      </c>
      <c r="G18255">
        <v>0</v>
      </c>
      <c r="H18255">
        <v>3</v>
      </c>
      <c r="I18255">
        <v>8</v>
      </c>
      <c r="J18255">
        <v>1983</v>
      </c>
      <c r="K18255">
        <v>1</v>
      </c>
      <c r="L18255">
        <v>47.6203</v>
      </c>
      <c r="M18255">
        <v>-122.036</v>
      </c>
      <c r="N18255">
        <v>1910</v>
      </c>
      <c r="O18255">
        <v>13639</v>
      </c>
      <c r="P18255">
        <v>0</v>
      </c>
      <c r="Q18255">
        <v>1</v>
      </c>
      <c r="R18255">
        <v>0</v>
      </c>
    </row>
    <row r="18256" spans="1:18" x14ac:dyDescent="0.3">
      <c r="A18256">
        <v>984000410</v>
      </c>
      <c r="B18256">
        <v>225000</v>
      </c>
      <c r="C18256">
        <v>3</v>
      </c>
      <c r="D18256">
        <v>2.5</v>
      </c>
      <c r="E18256">
        <v>2170</v>
      </c>
      <c r="F18256">
        <v>0</v>
      </c>
      <c r="G18256">
        <v>0</v>
      </c>
      <c r="H18256">
        <v>4</v>
      </c>
      <c r="I18256">
        <v>7</v>
      </c>
      <c r="J18256">
        <v>1967</v>
      </c>
      <c r="K18256">
        <v>1</v>
      </c>
      <c r="L18256">
        <v>47.434199999999997</v>
      </c>
      <c r="M18256">
        <v>-122.17</v>
      </c>
      <c r="N18256">
        <v>1860</v>
      </c>
      <c r="O18256">
        <v>8643</v>
      </c>
      <c r="P18256">
        <v>0</v>
      </c>
      <c r="Q18256">
        <v>1</v>
      </c>
      <c r="R18256">
        <v>0</v>
      </c>
    </row>
    <row r="18257" spans="1:18" x14ac:dyDescent="0.3">
      <c r="A18257">
        <v>9834200925</v>
      </c>
      <c r="B18257">
        <v>330000</v>
      </c>
      <c r="C18257">
        <v>3</v>
      </c>
      <c r="D18257">
        <v>2.25</v>
      </c>
      <c r="E18257">
        <v>1340</v>
      </c>
      <c r="F18257">
        <v>0</v>
      </c>
      <c r="G18257">
        <v>0</v>
      </c>
      <c r="H18257">
        <v>3</v>
      </c>
      <c r="I18257">
        <v>6</v>
      </c>
      <c r="J18257">
        <v>1907</v>
      </c>
      <c r="K18257">
        <v>0</v>
      </c>
      <c r="L18257">
        <v>47.572200000000002</v>
      </c>
      <c r="M18257">
        <v>-122.291</v>
      </c>
      <c r="N18257">
        <v>1670</v>
      </c>
      <c r="O18257">
        <v>4080</v>
      </c>
      <c r="P18257">
        <v>0</v>
      </c>
      <c r="Q18257">
        <v>0</v>
      </c>
      <c r="R18257">
        <v>1</v>
      </c>
    </row>
    <row r="18258" spans="1:18" x14ac:dyDescent="0.3">
      <c r="A18258">
        <v>2225039103</v>
      </c>
      <c r="B18258" s="2">
        <v>1387800</v>
      </c>
      <c r="C18258">
        <v>3</v>
      </c>
      <c r="D18258">
        <v>3</v>
      </c>
      <c r="E18258">
        <v>2480</v>
      </c>
      <c r="F18258">
        <v>0</v>
      </c>
      <c r="G18258">
        <v>3</v>
      </c>
      <c r="H18258">
        <v>3</v>
      </c>
      <c r="I18258">
        <v>10</v>
      </c>
      <c r="J18258">
        <v>1950</v>
      </c>
      <c r="K18258">
        <v>0</v>
      </c>
      <c r="L18258">
        <v>47.646599999999999</v>
      </c>
      <c r="M18258">
        <v>-122.404</v>
      </c>
      <c r="N18258">
        <v>2950</v>
      </c>
      <c r="O18258">
        <v>5670</v>
      </c>
      <c r="P18258">
        <v>0</v>
      </c>
      <c r="Q18258">
        <v>0</v>
      </c>
      <c r="R18258">
        <v>0</v>
      </c>
    </row>
    <row r="18259" spans="1:18" x14ac:dyDescent="0.3">
      <c r="A18259">
        <v>6445800015</v>
      </c>
      <c r="B18259">
        <v>490000</v>
      </c>
      <c r="C18259">
        <v>3</v>
      </c>
      <c r="D18259">
        <v>2.75</v>
      </c>
      <c r="E18259">
        <v>1990</v>
      </c>
      <c r="F18259">
        <v>0</v>
      </c>
      <c r="G18259">
        <v>0</v>
      </c>
      <c r="H18259">
        <v>3</v>
      </c>
      <c r="I18259">
        <v>8</v>
      </c>
      <c r="J18259">
        <v>1986</v>
      </c>
      <c r="K18259">
        <v>1</v>
      </c>
      <c r="L18259">
        <v>47.554400000000001</v>
      </c>
      <c r="M18259">
        <v>-122.035</v>
      </c>
      <c r="N18259">
        <v>3120</v>
      </c>
      <c r="O18259">
        <v>29625</v>
      </c>
      <c r="P18259">
        <v>1</v>
      </c>
      <c r="Q18259">
        <v>0</v>
      </c>
      <c r="R18259">
        <v>0</v>
      </c>
    </row>
    <row r="18260" spans="1:18" x14ac:dyDescent="0.3">
      <c r="A18260">
        <v>1311800040</v>
      </c>
      <c r="B18260">
        <v>260000</v>
      </c>
      <c r="C18260">
        <v>4</v>
      </c>
      <c r="D18260">
        <v>2.75</v>
      </c>
      <c r="E18260">
        <v>2240</v>
      </c>
      <c r="F18260">
        <v>0</v>
      </c>
      <c r="G18260">
        <v>0</v>
      </c>
      <c r="H18260">
        <v>3</v>
      </c>
      <c r="I18260">
        <v>7</v>
      </c>
      <c r="J18260">
        <v>1967</v>
      </c>
      <c r="K18260">
        <v>0</v>
      </c>
      <c r="L18260">
        <v>47.335700000000003</v>
      </c>
      <c r="M18260">
        <v>-122.27500000000001</v>
      </c>
      <c r="N18260">
        <v>1580</v>
      </c>
      <c r="O18260">
        <v>7416</v>
      </c>
      <c r="P18260">
        <v>1</v>
      </c>
      <c r="Q18260">
        <v>0</v>
      </c>
      <c r="R18260">
        <v>0</v>
      </c>
    </row>
    <row r="18261" spans="1:18" x14ac:dyDescent="0.3">
      <c r="A18261">
        <v>1473120730</v>
      </c>
      <c r="B18261">
        <v>469900</v>
      </c>
      <c r="C18261">
        <v>4</v>
      </c>
      <c r="D18261">
        <v>2.5</v>
      </c>
      <c r="E18261">
        <v>2990</v>
      </c>
      <c r="F18261">
        <v>0</v>
      </c>
      <c r="G18261">
        <v>0</v>
      </c>
      <c r="H18261">
        <v>4</v>
      </c>
      <c r="I18261">
        <v>9</v>
      </c>
      <c r="J18261">
        <v>1991</v>
      </c>
      <c r="K18261">
        <v>0</v>
      </c>
      <c r="L18261">
        <v>47.435299999999998</v>
      </c>
      <c r="M18261">
        <v>-122.15900000000001</v>
      </c>
      <c r="N18261">
        <v>2740</v>
      </c>
      <c r="O18261">
        <v>8030</v>
      </c>
      <c r="P18261">
        <v>0</v>
      </c>
      <c r="Q18261">
        <v>1</v>
      </c>
      <c r="R18261">
        <v>0</v>
      </c>
    </row>
    <row r="18262" spans="1:18" x14ac:dyDescent="0.3">
      <c r="A18262">
        <v>6820100035</v>
      </c>
      <c r="B18262">
        <v>493000</v>
      </c>
      <c r="C18262">
        <v>6</v>
      </c>
      <c r="D18262">
        <v>1.75</v>
      </c>
      <c r="E18262">
        <v>2120</v>
      </c>
      <c r="F18262">
        <v>0</v>
      </c>
      <c r="G18262">
        <v>0</v>
      </c>
      <c r="H18262">
        <v>4</v>
      </c>
      <c r="I18262">
        <v>7</v>
      </c>
      <c r="J18262">
        <v>1925</v>
      </c>
      <c r="K18262">
        <v>0</v>
      </c>
      <c r="L18262">
        <v>47.683199999999999</v>
      </c>
      <c r="M18262">
        <v>-122.31100000000001</v>
      </c>
      <c r="N18262">
        <v>1850</v>
      </c>
      <c r="O18262">
        <v>4181</v>
      </c>
      <c r="P18262">
        <v>0</v>
      </c>
      <c r="Q18262">
        <v>0</v>
      </c>
      <c r="R18262">
        <v>1</v>
      </c>
    </row>
    <row r="18263" spans="1:18" x14ac:dyDescent="0.3">
      <c r="A18263">
        <v>1824079107</v>
      </c>
      <c r="B18263">
        <v>740000</v>
      </c>
      <c r="C18263">
        <v>4</v>
      </c>
      <c r="D18263">
        <v>2.25</v>
      </c>
      <c r="E18263">
        <v>2920</v>
      </c>
      <c r="F18263">
        <v>0</v>
      </c>
      <c r="G18263">
        <v>0</v>
      </c>
      <c r="H18263">
        <v>4</v>
      </c>
      <c r="I18263">
        <v>9</v>
      </c>
      <c r="J18263">
        <v>1998</v>
      </c>
      <c r="K18263">
        <v>0</v>
      </c>
      <c r="L18263">
        <v>47.569000000000003</v>
      </c>
      <c r="M18263">
        <v>-121.962</v>
      </c>
      <c r="N18263">
        <v>2310</v>
      </c>
      <c r="O18263">
        <v>184694</v>
      </c>
      <c r="P18263">
        <v>1</v>
      </c>
      <c r="Q18263">
        <v>0</v>
      </c>
      <c r="R18263">
        <v>0</v>
      </c>
    </row>
    <row r="18264" spans="1:18" x14ac:dyDescent="0.3">
      <c r="A18264">
        <v>2891000610</v>
      </c>
      <c r="B18264">
        <v>148900</v>
      </c>
      <c r="C18264">
        <v>4</v>
      </c>
      <c r="D18264">
        <v>1.75</v>
      </c>
      <c r="E18264">
        <v>1700</v>
      </c>
      <c r="F18264">
        <v>0</v>
      </c>
      <c r="G18264">
        <v>0</v>
      </c>
      <c r="H18264">
        <v>3</v>
      </c>
      <c r="I18264">
        <v>7</v>
      </c>
      <c r="J18264">
        <v>1967</v>
      </c>
      <c r="K18264">
        <v>0</v>
      </c>
      <c r="L18264">
        <v>47.325200000000002</v>
      </c>
      <c r="M18264">
        <v>-122.208</v>
      </c>
      <c r="N18264">
        <v>1280</v>
      </c>
      <c r="O18264">
        <v>6000</v>
      </c>
      <c r="P18264">
        <v>1</v>
      </c>
      <c r="Q18264">
        <v>0</v>
      </c>
      <c r="R18264">
        <v>0</v>
      </c>
    </row>
    <row r="18265" spans="1:18" x14ac:dyDescent="0.3">
      <c r="A18265">
        <v>6600220090</v>
      </c>
      <c r="B18265">
        <v>475000</v>
      </c>
      <c r="C18265">
        <v>2</v>
      </c>
      <c r="D18265">
        <v>2.5</v>
      </c>
      <c r="E18265">
        <v>1620</v>
      </c>
      <c r="F18265">
        <v>0</v>
      </c>
      <c r="G18265">
        <v>0</v>
      </c>
      <c r="H18265">
        <v>3</v>
      </c>
      <c r="I18265">
        <v>7</v>
      </c>
      <c r="J18265">
        <v>1981</v>
      </c>
      <c r="K18265">
        <v>0</v>
      </c>
      <c r="L18265">
        <v>47.630600000000001</v>
      </c>
      <c r="M18265">
        <v>-122.035</v>
      </c>
      <c r="N18265">
        <v>1470</v>
      </c>
      <c r="O18265">
        <v>13615</v>
      </c>
      <c r="P18265">
        <v>0</v>
      </c>
      <c r="Q18265">
        <v>1</v>
      </c>
      <c r="R18265">
        <v>0</v>
      </c>
    </row>
    <row r="18266" spans="1:18" x14ac:dyDescent="0.3">
      <c r="A18266">
        <v>4447300165</v>
      </c>
      <c r="B18266">
        <v>415000</v>
      </c>
      <c r="C18266">
        <v>2</v>
      </c>
      <c r="D18266">
        <v>1</v>
      </c>
      <c r="E18266">
        <v>760</v>
      </c>
      <c r="F18266">
        <v>0</v>
      </c>
      <c r="G18266">
        <v>0</v>
      </c>
      <c r="H18266">
        <v>3</v>
      </c>
      <c r="I18266">
        <v>7</v>
      </c>
      <c r="J18266">
        <v>1944</v>
      </c>
      <c r="K18266">
        <v>0</v>
      </c>
      <c r="L18266">
        <v>47.689599999999999</v>
      </c>
      <c r="M18266">
        <v>-122.396</v>
      </c>
      <c r="N18266">
        <v>1520</v>
      </c>
      <c r="O18266">
        <v>4000</v>
      </c>
      <c r="P18266">
        <v>0</v>
      </c>
      <c r="Q18266">
        <v>0</v>
      </c>
      <c r="R18266">
        <v>1</v>
      </c>
    </row>
    <row r="18267" spans="1:18" x14ac:dyDescent="0.3">
      <c r="A18267">
        <v>2891000450</v>
      </c>
      <c r="B18267">
        <v>229500</v>
      </c>
      <c r="C18267">
        <v>3</v>
      </c>
      <c r="D18267">
        <v>1</v>
      </c>
      <c r="E18267">
        <v>1230</v>
      </c>
      <c r="F18267">
        <v>0</v>
      </c>
      <c r="G18267">
        <v>0</v>
      </c>
      <c r="H18267">
        <v>4</v>
      </c>
      <c r="I18267">
        <v>7</v>
      </c>
      <c r="J18267">
        <v>1967</v>
      </c>
      <c r="K18267">
        <v>0</v>
      </c>
      <c r="L18267">
        <v>47.325600000000001</v>
      </c>
      <c r="M18267">
        <v>-122.209</v>
      </c>
      <c r="N18267">
        <v>1240</v>
      </c>
      <c r="O18267">
        <v>6000</v>
      </c>
      <c r="P18267">
        <v>1</v>
      </c>
      <c r="Q18267">
        <v>0</v>
      </c>
      <c r="R18267">
        <v>0</v>
      </c>
    </row>
    <row r="18268" spans="1:18" x14ac:dyDescent="0.3">
      <c r="A18268">
        <v>9286000110</v>
      </c>
      <c r="B18268" s="2">
        <v>1355000</v>
      </c>
      <c r="C18268">
        <v>5</v>
      </c>
      <c r="D18268">
        <v>3.75</v>
      </c>
      <c r="E18268">
        <v>4960</v>
      </c>
      <c r="F18268">
        <v>0</v>
      </c>
      <c r="G18268">
        <v>2</v>
      </c>
      <c r="H18268">
        <v>3</v>
      </c>
      <c r="I18268">
        <v>11</v>
      </c>
      <c r="J18268">
        <v>2001</v>
      </c>
      <c r="K18268">
        <v>0</v>
      </c>
      <c r="L18268">
        <v>47.549100000000003</v>
      </c>
      <c r="M18268">
        <v>-122.137</v>
      </c>
      <c r="N18268">
        <v>5200</v>
      </c>
      <c r="O18268">
        <v>18116</v>
      </c>
      <c r="P18268">
        <v>1</v>
      </c>
      <c r="Q18268">
        <v>0</v>
      </c>
      <c r="R18268">
        <v>0</v>
      </c>
    </row>
    <row r="18269" spans="1:18" x14ac:dyDescent="0.3">
      <c r="A18269">
        <v>2558160220</v>
      </c>
      <c r="B18269">
        <v>385000</v>
      </c>
      <c r="C18269">
        <v>4</v>
      </c>
      <c r="D18269">
        <v>2.5</v>
      </c>
      <c r="E18269">
        <v>2030</v>
      </c>
      <c r="F18269">
        <v>0</v>
      </c>
      <c r="G18269">
        <v>0</v>
      </c>
      <c r="H18269">
        <v>3</v>
      </c>
      <c r="I18269">
        <v>7</v>
      </c>
      <c r="J18269">
        <v>1969</v>
      </c>
      <c r="K18269">
        <v>0</v>
      </c>
      <c r="L18269">
        <v>47.776499999999999</v>
      </c>
      <c r="M18269">
        <v>-122.261</v>
      </c>
      <c r="N18269">
        <v>1500</v>
      </c>
      <c r="O18269">
        <v>9160</v>
      </c>
      <c r="P18269">
        <v>1</v>
      </c>
      <c r="Q18269">
        <v>0</v>
      </c>
      <c r="R18269">
        <v>0</v>
      </c>
    </row>
    <row r="18270" spans="1:18" x14ac:dyDescent="0.3">
      <c r="A18270">
        <v>2422000067</v>
      </c>
      <c r="B18270">
        <v>230000</v>
      </c>
      <c r="C18270">
        <v>3</v>
      </c>
      <c r="D18270">
        <v>2.25</v>
      </c>
      <c r="E18270">
        <v>1830</v>
      </c>
      <c r="F18270">
        <v>0</v>
      </c>
      <c r="G18270">
        <v>0</v>
      </c>
      <c r="H18270">
        <v>3</v>
      </c>
      <c r="I18270">
        <v>7</v>
      </c>
      <c r="J18270">
        <v>1965</v>
      </c>
      <c r="K18270">
        <v>1</v>
      </c>
      <c r="L18270">
        <v>47.289900000000003</v>
      </c>
      <c r="M18270">
        <v>-122.28700000000001</v>
      </c>
      <c r="N18270">
        <v>2240</v>
      </c>
      <c r="O18270">
        <v>16433</v>
      </c>
      <c r="P18270">
        <v>1</v>
      </c>
      <c r="Q18270">
        <v>0</v>
      </c>
      <c r="R18270">
        <v>0</v>
      </c>
    </row>
    <row r="18271" spans="1:18" x14ac:dyDescent="0.3">
      <c r="A18271">
        <v>2887701970</v>
      </c>
      <c r="B18271">
        <v>425000</v>
      </c>
      <c r="C18271">
        <v>2</v>
      </c>
      <c r="D18271">
        <v>1</v>
      </c>
      <c r="E18271">
        <v>970</v>
      </c>
      <c r="F18271">
        <v>0</v>
      </c>
      <c r="G18271">
        <v>0</v>
      </c>
      <c r="H18271">
        <v>4</v>
      </c>
      <c r="I18271">
        <v>7</v>
      </c>
      <c r="J18271">
        <v>1926</v>
      </c>
      <c r="K18271">
        <v>0</v>
      </c>
      <c r="L18271">
        <v>47.685200000000002</v>
      </c>
      <c r="M18271">
        <v>-122.312</v>
      </c>
      <c r="N18271">
        <v>1570</v>
      </c>
      <c r="O18271">
        <v>3348</v>
      </c>
      <c r="P18271">
        <v>0</v>
      </c>
      <c r="Q18271">
        <v>0</v>
      </c>
      <c r="R18271">
        <v>1</v>
      </c>
    </row>
    <row r="18272" spans="1:18" x14ac:dyDescent="0.3">
      <c r="A18272">
        <v>8581400015</v>
      </c>
      <c r="B18272">
        <v>189900</v>
      </c>
      <c r="C18272">
        <v>2</v>
      </c>
      <c r="D18272">
        <v>1</v>
      </c>
      <c r="E18272">
        <v>1000</v>
      </c>
      <c r="F18272">
        <v>0</v>
      </c>
      <c r="G18272">
        <v>0</v>
      </c>
      <c r="H18272">
        <v>5</v>
      </c>
      <c r="I18272">
        <v>5</v>
      </c>
      <c r="J18272">
        <v>1914</v>
      </c>
      <c r="K18272">
        <v>0</v>
      </c>
      <c r="L18272">
        <v>47.296999999999997</v>
      </c>
      <c r="M18272">
        <v>-122.227</v>
      </c>
      <c r="N18272">
        <v>1010</v>
      </c>
      <c r="O18272">
        <v>6327</v>
      </c>
      <c r="P18272">
        <v>1</v>
      </c>
      <c r="Q18272">
        <v>0</v>
      </c>
      <c r="R18272">
        <v>0</v>
      </c>
    </row>
    <row r="18273" spans="1:18" x14ac:dyDescent="0.3">
      <c r="A18273">
        <v>7972603950</v>
      </c>
      <c r="B18273">
        <v>238000</v>
      </c>
      <c r="C18273">
        <v>2</v>
      </c>
      <c r="D18273">
        <v>1</v>
      </c>
      <c r="E18273">
        <v>750</v>
      </c>
      <c r="F18273">
        <v>0</v>
      </c>
      <c r="G18273">
        <v>0</v>
      </c>
      <c r="H18273">
        <v>3</v>
      </c>
      <c r="I18273">
        <v>6</v>
      </c>
      <c r="J18273">
        <v>1943</v>
      </c>
      <c r="K18273">
        <v>1</v>
      </c>
      <c r="L18273">
        <v>47.519500000000001</v>
      </c>
      <c r="M18273">
        <v>-122.35</v>
      </c>
      <c r="N18273">
        <v>1050</v>
      </c>
      <c r="O18273">
        <v>6390</v>
      </c>
      <c r="P18273">
        <v>0</v>
      </c>
      <c r="Q18273">
        <v>0</v>
      </c>
      <c r="R18273">
        <v>1</v>
      </c>
    </row>
    <row r="18274" spans="1:18" x14ac:dyDescent="0.3">
      <c r="A18274">
        <v>7882600332</v>
      </c>
      <c r="B18274">
        <v>968060</v>
      </c>
      <c r="C18274">
        <v>4</v>
      </c>
      <c r="D18274">
        <v>2.5</v>
      </c>
      <c r="E18274">
        <v>2620</v>
      </c>
      <c r="F18274">
        <v>0</v>
      </c>
      <c r="G18274">
        <v>2</v>
      </c>
      <c r="H18274">
        <v>4</v>
      </c>
      <c r="I18274">
        <v>7</v>
      </c>
      <c r="J18274">
        <v>1950</v>
      </c>
      <c r="K18274">
        <v>0</v>
      </c>
      <c r="L18274">
        <v>47.662300000000002</v>
      </c>
      <c r="M18274">
        <v>-122.196</v>
      </c>
      <c r="N18274">
        <v>3050</v>
      </c>
      <c r="O18274">
        <v>11875</v>
      </c>
      <c r="P18274">
        <v>1</v>
      </c>
      <c r="Q18274">
        <v>0</v>
      </c>
      <c r="R18274">
        <v>0</v>
      </c>
    </row>
    <row r="18275" spans="1:18" x14ac:dyDescent="0.3">
      <c r="A18275">
        <v>5078400210</v>
      </c>
      <c r="B18275">
        <v>921000</v>
      </c>
      <c r="C18275">
        <v>4</v>
      </c>
      <c r="D18275">
        <v>1.5</v>
      </c>
      <c r="E18275">
        <v>2220</v>
      </c>
      <c r="F18275">
        <v>0</v>
      </c>
      <c r="G18275">
        <v>0</v>
      </c>
      <c r="H18275">
        <v>4</v>
      </c>
      <c r="I18275">
        <v>7</v>
      </c>
      <c r="J18275">
        <v>1954</v>
      </c>
      <c r="K18275">
        <v>0</v>
      </c>
      <c r="L18275">
        <v>47.6233</v>
      </c>
      <c r="M18275">
        <v>-122.206</v>
      </c>
      <c r="N18275">
        <v>1800</v>
      </c>
      <c r="O18275">
        <v>8286</v>
      </c>
      <c r="P18275">
        <v>1</v>
      </c>
      <c r="Q18275">
        <v>0</v>
      </c>
      <c r="R18275">
        <v>0</v>
      </c>
    </row>
    <row r="18276" spans="1:18" x14ac:dyDescent="0.3">
      <c r="A18276">
        <v>1180008355</v>
      </c>
      <c r="B18276">
        <v>380000</v>
      </c>
      <c r="C18276">
        <v>5</v>
      </c>
      <c r="D18276">
        <v>1.75</v>
      </c>
      <c r="E18276">
        <v>3000</v>
      </c>
      <c r="F18276">
        <v>0</v>
      </c>
      <c r="G18276">
        <v>0</v>
      </c>
      <c r="H18276">
        <v>5</v>
      </c>
      <c r="I18276">
        <v>7</v>
      </c>
      <c r="J18276">
        <v>1958</v>
      </c>
      <c r="K18276">
        <v>0</v>
      </c>
      <c r="L18276">
        <v>47.491999999999997</v>
      </c>
      <c r="M18276">
        <v>-122.22499999999999</v>
      </c>
      <c r="N18276">
        <v>2230</v>
      </c>
      <c r="O18276">
        <v>7125</v>
      </c>
      <c r="P18276">
        <v>0</v>
      </c>
      <c r="Q18276">
        <v>0</v>
      </c>
      <c r="R18276">
        <v>0</v>
      </c>
    </row>
    <row r="18277" spans="1:18" x14ac:dyDescent="0.3">
      <c r="A18277">
        <v>2781600195</v>
      </c>
      <c r="B18277">
        <v>285000</v>
      </c>
      <c r="C18277">
        <v>1</v>
      </c>
      <c r="D18277">
        <v>1</v>
      </c>
      <c r="E18277">
        <v>1060</v>
      </c>
      <c r="F18277">
        <v>1</v>
      </c>
      <c r="G18277">
        <v>4</v>
      </c>
      <c r="H18277">
        <v>3</v>
      </c>
      <c r="I18277">
        <v>5</v>
      </c>
      <c r="J18277">
        <v>1935</v>
      </c>
      <c r="K18277">
        <v>0</v>
      </c>
      <c r="L18277">
        <v>47.471600000000002</v>
      </c>
      <c r="M18277">
        <v>-122.44499999999999</v>
      </c>
      <c r="N18277">
        <v>2258</v>
      </c>
      <c r="O18277">
        <v>31762</v>
      </c>
      <c r="P18277">
        <v>0</v>
      </c>
      <c r="Q18277">
        <v>1</v>
      </c>
      <c r="R18277">
        <v>0</v>
      </c>
    </row>
    <row r="18278" spans="1:18" x14ac:dyDescent="0.3">
      <c r="A18278">
        <v>3342100995</v>
      </c>
      <c r="B18278">
        <v>449000</v>
      </c>
      <c r="C18278">
        <v>4</v>
      </c>
      <c r="D18278">
        <v>2.5</v>
      </c>
      <c r="E18278">
        <v>1980</v>
      </c>
      <c r="F18278">
        <v>0</v>
      </c>
      <c r="G18278">
        <v>0</v>
      </c>
      <c r="H18278">
        <v>3</v>
      </c>
      <c r="I18278">
        <v>8</v>
      </c>
      <c r="J18278">
        <v>1998</v>
      </c>
      <c r="K18278">
        <v>0</v>
      </c>
      <c r="L18278">
        <v>47.5182</v>
      </c>
      <c r="M18278">
        <v>-122.20699999999999</v>
      </c>
      <c r="N18278">
        <v>1980</v>
      </c>
      <c r="O18278">
        <v>5400</v>
      </c>
      <c r="P18278">
        <v>0</v>
      </c>
      <c r="Q18278">
        <v>1</v>
      </c>
      <c r="R18278">
        <v>0</v>
      </c>
    </row>
    <row r="18279" spans="1:18" x14ac:dyDescent="0.3">
      <c r="A18279">
        <v>2818600115</v>
      </c>
      <c r="B18279">
        <v>625000</v>
      </c>
      <c r="C18279">
        <v>4</v>
      </c>
      <c r="D18279">
        <v>1</v>
      </c>
      <c r="E18279">
        <v>1600</v>
      </c>
      <c r="F18279">
        <v>0</v>
      </c>
      <c r="G18279">
        <v>0</v>
      </c>
      <c r="H18279">
        <v>4</v>
      </c>
      <c r="I18279">
        <v>7</v>
      </c>
      <c r="J18279">
        <v>1946</v>
      </c>
      <c r="K18279">
        <v>0</v>
      </c>
      <c r="L18279">
        <v>47.698300000000003</v>
      </c>
      <c r="M18279">
        <v>-122.393</v>
      </c>
      <c r="N18279">
        <v>1900</v>
      </c>
      <c r="O18279">
        <v>5500</v>
      </c>
      <c r="P18279">
        <v>0</v>
      </c>
      <c r="Q18279">
        <v>0</v>
      </c>
      <c r="R18279">
        <v>1</v>
      </c>
    </row>
    <row r="18280" spans="1:18" x14ac:dyDescent="0.3">
      <c r="A18280">
        <v>8732020720</v>
      </c>
      <c r="B18280">
        <v>318989</v>
      </c>
      <c r="C18280">
        <v>4</v>
      </c>
      <c r="D18280">
        <v>2.25</v>
      </c>
      <c r="E18280">
        <v>2000</v>
      </c>
      <c r="F18280">
        <v>0</v>
      </c>
      <c r="G18280">
        <v>0</v>
      </c>
      <c r="H18280">
        <v>4</v>
      </c>
      <c r="I18280">
        <v>8</v>
      </c>
      <c r="J18280">
        <v>1978</v>
      </c>
      <c r="K18280">
        <v>0</v>
      </c>
      <c r="L18280">
        <v>47.3125</v>
      </c>
      <c r="M18280">
        <v>-122.387</v>
      </c>
      <c r="N18280">
        <v>2190</v>
      </c>
      <c r="O18280">
        <v>8374</v>
      </c>
      <c r="P18280">
        <v>1</v>
      </c>
      <c r="Q18280">
        <v>0</v>
      </c>
      <c r="R18280">
        <v>0</v>
      </c>
    </row>
    <row r="18281" spans="1:18" x14ac:dyDescent="0.3">
      <c r="A18281">
        <v>1563100557</v>
      </c>
      <c r="B18281">
        <v>445000</v>
      </c>
      <c r="C18281">
        <v>3</v>
      </c>
      <c r="D18281">
        <v>1.5</v>
      </c>
      <c r="E18281">
        <v>1310</v>
      </c>
      <c r="F18281">
        <v>0</v>
      </c>
      <c r="G18281">
        <v>0</v>
      </c>
      <c r="H18281">
        <v>3</v>
      </c>
      <c r="I18281">
        <v>8</v>
      </c>
      <c r="J18281">
        <v>2002</v>
      </c>
      <c r="K18281">
        <v>0</v>
      </c>
      <c r="L18281">
        <v>47.566299999999998</v>
      </c>
      <c r="M18281">
        <v>-122.408</v>
      </c>
      <c r="N18281">
        <v>1310</v>
      </c>
      <c r="O18281">
        <v>1378</v>
      </c>
      <c r="P18281">
        <v>0</v>
      </c>
      <c r="Q18281">
        <v>0</v>
      </c>
      <c r="R18281">
        <v>1</v>
      </c>
    </row>
    <row r="18282" spans="1:18" x14ac:dyDescent="0.3">
      <c r="A18282">
        <v>9533100145</v>
      </c>
      <c r="B18282">
        <v>750000</v>
      </c>
      <c r="C18282">
        <v>3</v>
      </c>
      <c r="D18282">
        <v>1</v>
      </c>
      <c r="E18282">
        <v>1120</v>
      </c>
      <c r="F18282">
        <v>0</v>
      </c>
      <c r="G18282">
        <v>0</v>
      </c>
      <c r="H18282">
        <v>3</v>
      </c>
      <c r="I18282">
        <v>7</v>
      </c>
      <c r="J18282">
        <v>1952</v>
      </c>
      <c r="K18282">
        <v>1</v>
      </c>
      <c r="L18282">
        <v>47.629399999999997</v>
      </c>
      <c r="M18282">
        <v>-122.205</v>
      </c>
      <c r="N18282">
        <v>1440</v>
      </c>
      <c r="O18282">
        <v>8640</v>
      </c>
      <c r="P18282">
        <v>1</v>
      </c>
      <c r="Q18282">
        <v>0</v>
      </c>
      <c r="R18282">
        <v>0</v>
      </c>
    </row>
    <row r="18283" spans="1:18" x14ac:dyDescent="0.3">
      <c r="A18283">
        <v>3761700067</v>
      </c>
      <c r="B18283">
        <v>959000</v>
      </c>
      <c r="C18283">
        <v>3</v>
      </c>
      <c r="D18283">
        <v>2.5</v>
      </c>
      <c r="E18283">
        <v>3320</v>
      </c>
      <c r="F18283">
        <v>0</v>
      </c>
      <c r="G18283">
        <v>0</v>
      </c>
      <c r="H18283">
        <v>5</v>
      </c>
      <c r="I18283">
        <v>10</v>
      </c>
      <c r="J18283">
        <v>1979</v>
      </c>
      <c r="K18283">
        <v>1</v>
      </c>
      <c r="L18283">
        <v>47.721200000000003</v>
      </c>
      <c r="M18283">
        <v>-122.26</v>
      </c>
      <c r="N18283">
        <v>3730</v>
      </c>
      <c r="O18283">
        <v>11875</v>
      </c>
      <c r="P18283">
        <v>1</v>
      </c>
      <c r="Q18283">
        <v>0</v>
      </c>
      <c r="R18283">
        <v>0</v>
      </c>
    </row>
    <row r="18284" spans="1:18" x14ac:dyDescent="0.3">
      <c r="A18284">
        <v>8029500360</v>
      </c>
      <c r="B18284">
        <v>330000</v>
      </c>
      <c r="C18284">
        <v>3</v>
      </c>
      <c r="D18284">
        <v>2.5</v>
      </c>
      <c r="E18284">
        <v>2370</v>
      </c>
      <c r="F18284">
        <v>0</v>
      </c>
      <c r="G18284">
        <v>0</v>
      </c>
      <c r="H18284">
        <v>3</v>
      </c>
      <c r="I18284">
        <v>9</v>
      </c>
      <c r="J18284">
        <v>1990</v>
      </c>
      <c r="K18284">
        <v>0</v>
      </c>
      <c r="L18284">
        <v>47.306699999999999</v>
      </c>
      <c r="M18284">
        <v>-122.39400000000001</v>
      </c>
      <c r="N18284">
        <v>2530</v>
      </c>
      <c r="O18284">
        <v>9883</v>
      </c>
      <c r="P18284">
        <v>1</v>
      </c>
      <c r="Q18284">
        <v>0</v>
      </c>
      <c r="R18284">
        <v>0</v>
      </c>
    </row>
    <row r="18285" spans="1:18" x14ac:dyDescent="0.3">
      <c r="A18285">
        <v>7011201106</v>
      </c>
      <c r="B18285">
        <v>425000</v>
      </c>
      <c r="C18285">
        <v>2</v>
      </c>
      <c r="D18285">
        <v>1.5</v>
      </c>
      <c r="E18285">
        <v>830</v>
      </c>
      <c r="F18285">
        <v>0</v>
      </c>
      <c r="G18285">
        <v>0</v>
      </c>
      <c r="H18285">
        <v>3</v>
      </c>
      <c r="I18285">
        <v>7</v>
      </c>
      <c r="J18285">
        <v>2005</v>
      </c>
      <c r="K18285">
        <v>1</v>
      </c>
      <c r="L18285">
        <v>47.636299999999999</v>
      </c>
      <c r="M18285">
        <v>-122.36799999999999</v>
      </c>
      <c r="N18285">
        <v>1610</v>
      </c>
      <c r="O18285">
        <v>2666</v>
      </c>
      <c r="P18285">
        <v>0</v>
      </c>
      <c r="Q18285">
        <v>0</v>
      </c>
      <c r="R18285">
        <v>1</v>
      </c>
    </row>
    <row r="18286" spans="1:18" x14ac:dyDescent="0.3">
      <c r="A18286">
        <v>3235100110</v>
      </c>
      <c r="B18286">
        <v>280000</v>
      </c>
      <c r="C18286">
        <v>3</v>
      </c>
      <c r="D18286">
        <v>1</v>
      </c>
      <c r="E18286">
        <v>940</v>
      </c>
      <c r="F18286">
        <v>0</v>
      </c>
      <c r="G18286">
        <v>0</v>
      </c>
      <c r="H18286">
        <v>3</v>
      </c>
      <c r="I18286">
        <v>6</v>
      </c>
      <c r="J18286">
        <v>1948</v>
      </c>
      <c r="K18286">
        <v>0</v>
      </c>
      <c r="L18286">
        <v>47.765700000000002</v>
      </c>
      <c r="M18286">
        <v>-122.321</v>
      </c>
      <c r="N18286">
        <v>940</v>
      </c>
      <c r="O18286">
        <v>7913</v>
      </c>
      <c r="P18286">
        <v>0</v>
      </c>
      <c r="Q18286">
        <v>0</v>
      </c>
      <c r="R18286">
        <v>0</v>
      </c>
    </row>
    <row r="18287" spans="1:18" x14ac:dyDescent="0.3">
      <c r="A18287">
        <v>2623089141</v>
      </c>
      <c r="B18287">
        <v>476500</v>
      </c>
      <c r="C18287">
        <v>4</v>
      </c>
      <c r="D18287">
        <v>2.5</v>
      </c>
      <c r="E18287">
        <v>2250</v>
      </c>
      <c r="F18287">
        <v>0</v>
      </c>
      <c r="G18287">
        <v>0</v>
      </c>
      <c r="H18287">
        <v>3</v>
      </c>
      <c r="I18287">
        <v>8</v>
      </c>
      <c r="J18287">
        <v>1998</v>
      </c>
      <c r="K18287">
        <v>0</v>
      </c>
      <c r="L18287">
        <v>47.448999999999998</v>
      </c>
      <c r="M18287">
        <v>-121.756</v>
      </c>
      <c r="N18287">
        <v>2040</v>
      </c>
      <c r="O18287">
        <v>57857</v>
      </c>
      <c r="P18287">
        <v>1</v>
      </c>
      <c r="Q18287">
        <v>0</v>
      </c>
      <c r="R18287">
        <v>0</v>
      </c>
    </row>
    <row r="18288" spans="1:18" x14ac:dyDescent="0.3">
      <c r="A18288">
        <v>1241500147</v>
      </c>
      <c r="B18288">
        <v>556000</v>
      </c>
      <c r="C18288">
        <v>3</v>
      </c>
      <c r="D18288">
        <v>2.25</v>
      </c>
      <c r="E18288">
        <v>2020</v>
      </c>
      <c r="F18288">
        <v>0</v>
      </c>
      <c r="G18288">
        <v>0</v>
      </c>
      <c r="H18288">
        <v>3</v>
      </c>
      <c r="I18288">
        <v>8</v>
      </c>
      <c r="J18288">
        <v>1998</v>
      </c>
      <c r="K18288">
        <v>0</v>
      </c>
      <c r="L18288">
        <v>47.6678</v>
      </c>
      <c r="M18288">
        <v>-122.16500000000001</v>
      </c>
      <c r="N18288">
        <v>2070</v>
      </c>
      <c r="O18288">
        <v>3699</v>
      </c>
      <c r="P18288">
        <v>1</v>
      </c>
      <c r="Q18288">
        <v>0</v>
      </c>
      <c r="R18288">
        <v>0</v>
      </c>
    </row>
    <row r="18289" spans="1:18" x14ac:dyDescent="0.3">
      <c r="A18289">
        <v>1524079188</v>
      </c>
      <c r="B18289" s="2">
        <v>1862000</v>
      </c>
      <c r="C18289">
        <v>4</v>
      </c>
      <c r="D18289">
        <v>5.25</v>
      </c>
      <c r="E18289">
        <v>5240</v>
      </c>
      <c r="F18289">
        <v>0</v>
      </c>
      <c r="G18289">
        <v>2</v>
      </c>
      <c r="H18289">
        <v>3</v>
      </c>
      <c r="I18289">
        <v>10</v>
      </c>
      <c r="J18289">
        <v>2006</v>
      </c>
      <c r="K18289">
        <v>0</v>
      </c>
      <c r="L18289">
        <v>47.560499999999998</v>
      </c>
      <c r="M18289">
        <v>-121.905</v>
      </c>
      <c r="N18289">
        <v>1930</v>
      </c>
      <c r="O18289">
        <v>68824</v>
      </c>
      <c r="P18289">
        <v>1</v>
      </c>
      <c r="Q18289">
        <v>0</v>
      </c>
      <c r="R18289">
        <v>0</v>
      </c>
    </row>
    <row r="18290" spans="1:18" x14ac:dyDescent="0.3">
      <c r="A18290">
        <v>9262800208</v>
      </c>
      <c r="B18290">
        <v>637000</v>
      </c>
      <c r="C18290">
        <v>4</v>
      </c>
      <c r="D18290">
        <v>3.5</v>
      </c>
      <c r="E18290">
        <v>4083</v>
      </c>
      <c r="F18290">
        <v>0</v>
      </c>
      <c r="G18290">
        <v>0</v>
      </c>
      <c r="H18290">
        <v>3</v>
      </c>
      <c r="I18290">
        <v>10</v>
      </c>
      <c r="J18290">
        <v>2005</v>
      </c>
      <c r="K18290">
        <v>0</v>
      </c>
      <c r="L18290">
        <v>47.311399999999999</v>
      </c>
      <c r="M18290">
        <v>-122.262</v>
      </c>
      <c r="N18290">
        <v>2430</v>
      </c>
      <c r="O18290">
        <v>41382</v>
      </c>
      <c r="P18290">
        <v>1</v>
      </c>
      <c r="Q18290">
        <v>0</v>
      </c>
      <c r="R18290">
        <v>0</v>
      </c>
    </row>
    <row r="18291" spans="1:18" x14ac:dyDescent="0.3">
      <c r="A18291">
        <v>1062100115</v>
      </c>
      <c r="B18291">
        <v>405000</v>
      </c>
      <c r="C18291">
        <v>3</v>
      </c>
      <c r="D18291">
        <v>2</v>
      </c>
      <c r="E18291">
        <v>1450</v>
      </c>
      <c r="F18291">
        <v>0</v>
      </c>
      <c r="G18291">
        <v>0</v>
      </c>
      <c r="H18291">
        <v>4</v>
      </c>
      <c r="I18291">
        <v>7</v>
      </c>
      <c r="J18291">
        <v>1969</v>
      </c>
      <c r="K18291">
        <v>0</v>
      </c>
      <c r="L18291">
        <v>47.752200000000002</v>
      </c>
      <c r="M18291">
        <v>-122.27800000000001</v>
      </c>
      <c r="N18291">
        <v>1880</v>
      </c>
      <c r="O18291">
        <v>6000</v>
      </c>
      <c r="P18291">
        <v>0</v>
      </c>
      <c r="Q18291">
        <v>0</v>
      </c>
      <c r="R18291">
        <v>0</v>
      </c>
    </row>
    <row r="18292" spans="1:18" x14ac:dyDescent="0.3">
      <c r="A18292">
        <v>6381500265</v>
      </c>
      <c r="B18292">
        <v>397000</v>
      </c>
      <c r="C18292">
        <v>5</v>
      </c>
      <c r="D18292">
        <v>1</v>
      </c>
      <c r="E18292">
        <v>1170</v>
      </c>
      <c r="F18292">
        <v>0</v>
      </c>
      <c r="G18292">
        <v>0</v>
      </c>
      <c r="H18292">
        <v>4</v>
      </c>
      <c r="I18292">
        <v>6</v>
      </c>
      <c r="J18292">
        <v>1944</v>
      </c>
      <c r="K18292">
        <v>0</v>
      </c>
      <c r="L18292">
        <v>47.733199999999997</v>
      </c>
      <c r="M18292">
        <v>-122.304</v>
      </c>
      <c r="N18292">
        <v>1590</v>
      </c>
      <c r="O18292">
        <v>6794</v>
      </c>
      <c r="P18292">
        <v>0</v>
      </c>
      <c r="Q18292">
        <v>0</v>
      </c>
      <c r="R18292">
        <v>1</v>
      </c>
    </row>
    <row r="18293" spans="1:18" x14ac:dyDescent="0.3">
      <c r="A18293">
        <v>7203220300</v>
      </c>
      <c r="B18293">
        <v>895990</v>
      </c>
      <c r="C18293">
        <v>4</v>
      </c>
      <c r="D18293">
        <v>2.75</v>
      </c>
      <c r="E18293">
        <v>3555</v>
      </c>
      <c r="F18293">
        <v>0</v>
      </c>
      <c r="G18293">
        <v>0</v>
      </c>
      <c r="H18293">
        <v>3</v>
      </c>
      <c r="I18293">
        <v>9</v>
      </c>
      <c r="J18293">
        <v>2014</v>
      </c>
      <c r="K18293">
        <v>0</v>
      </c>
      <c r="L18293">
        <v>47.684699999999999</v>
      </c>
      <c r="M18293">
        <v>-122.017</v>
      </c>
      <c r="N18293">
        <v>3625</v>
      </c>
      <c r="O18293">
        <v>5637</v>
      </c>
      <c r="P18293">
        <v>0</v>
      </c>
      <c r="Q18293">
        <v>1</v>
      </c>
      <c r="R18293">
        <v>0</v>
      </c>
    </row>
    <row r="18294" spans="1:18" x14ac:dyDescent="0.3">
      <c r="A18294">
        <v>4027701220</v>
      </c>
      <c r="B18294">
        <v>259000</v>
      </c>
      <c r="C18294">
        <v>3</v>
      </c>
      <c r="D18294">
        <v>2</v>
      </c>
      <c r="E18294">
        <v>1610</v>
      </c>
      <c r="F18294">
        <v>0</v>
      </c>
      <c r="G18294">
        <v>0</v>
      </c>
      <c r="H18294">
        <v>3</v>
      </c>
      <c r="I18294">
        <v>7</v>
      </c>
      <c r="J18294">
        <v>1933</v>
      </c>
      <c r="K18294">
        <v>0</v>
      </c>
      <c r="L18294">
        <v>47.770400000000002</v>
      </c>
      <c r="M18294">
        <v>-122.264</v>
      </c>
      <c r="N18294">
        <v>2410</v>
      </c>
      <c r="O18294">
        <v>9000</v>
      </c>
      <c r="P18294">
        <v>1</v>
      </c>
      <c r="Q18294">
        <v>0</v>
      </c>
      <c r="R18294">
        <v>0</v>
      </c>
    </row>
    <row r="18295" spans="1:18" x14ac:dyDescent="0.3">
      <c r="A18295">
        <v>114100758</v>
      </c>
      <c r="B18295">
        <v>420000</v>
      </c>
      <c r="C18295">
        <v>2</v>
      </c>
      <c r="D18295">
        <v>1</v>
      </c>
      <c r="E18295">
        <v>960</v>
      </c>
      <c r="F18295">
        <v>0</v>
      </c>
      <c r="G18295">
        <v>0</v>
      </c>
      <c r="H18295">
        <v>3</v>
      </c>
      <c r="I18295">
        <v>7</v>
      </c>
      <c r="J18295">
        <v>1955</v>
      </c>
      <c r="K18295">
        <v>0</v>
      </c>
      <c r="L18295">
        <v>47.764200000000002</v>
      </c>
      <c r="M18295">
        <v>-122.23399999999999</v>
      </c>
      <c r="N18295">
        <v>1210</v>
      </c>
      <c r="O18295">
        <v>24875</v>
      </c>
      <c r="P18295">
        <v>1</v>
      </c>
      <c r="Q18295">
        <v>0</v>
      </c>
      <c r="R18295">
        <v>0</v>
      </c>
    </row>
    <row r="18296" spans="1:18" x14ac:dyDescent="0.3">
      <c r="A18296">
        <v>9376301110</v>
      </c>
      <c r="B18296">
        <v>518000</v>
      </c>
      <c r="C18296">
        <v>3</v>
      </c>
      <c r="D18296">
        <v>2.5</v>
      </c>
      <c r="E18296">
        <v>1680</v>
      </c>
      <c r="F18296">
        <v>0</v>
      </c>
      <c r="G18296">
        <v>0</v>
      </c>
      <c r="H18296">
        <v>3</v>
      </c>
      <c r="I18296">
        <v>8</v>
      </c>
      <c r="J18296">
        <v>2008</v>
      </c>
      <c r="K18296">
        <v>0</v>
      </c>
      <c r="L18296">
        <v>47.690399999999997</v>
      </c>
      <c r="M18296">
        <v>-122.37</v>
      </c>
      <c r="N18296">
        <v>1360</v>
      </c>
      <c r="O18296">
        <v>2096</v>
      </c>
      <c r="P18296">
        <v>0</v>
      </c>
      <c r="Q18296">
        <v>0</v>
      </c>
      <c r="R18296">
        <v>1</v>
      </c>
    </row>
    <row r="18297" spans="1:18" x14ac:dyDescent="0.3">
      <c r="A18297">
        <v>9371700085</v>
      </c>
      <c r="B18297">
        <v>425000</v>
      </c>
      <c r="C18297">
        <v>3</v>
      </c>
      <c r="D18297">
        <v>1.75</v>
      </c>
      <c r="E18297">
        <v>1380</v>
      </c>
      <c r="F18297">
        <v>0</v>
      </c>
      <c r="G18297">
        <v>0</v>
      </c>
      <c r="H18297">
        <v>5</v>
      </c>
      <c r="I18297">
        <v>7</v>
      </c>
      <c r="J18297">
        <v>1942</v>
      </c>
      <c r="K18297">
        <v>0</v>
      </c>
      <c r="L18297">
        <v>47.751300000000001</v>
      </c>
      <c r="M18297">
        <v>-122.349</v>
      </c>
      <c r="N18297">
        <v>1300</v>
      </c>
      <c r="O18297">
        <v>8188</v>
      </c>
      <c r="P18297">
        <v>0</v>
      </c>
      <c r="Q18297">
        <v>0</v>
      </c>
      <c r="R18297">
        <v>1</v>
      </c>
    </row>
    <row r="18298" spans="1:18" x14ac:dyDescent="0.3">
      <c r="A18298">
        <v>2122049096</v>
      </c>
      <c r="B18298">
        <v>182500</v>
      </c>
      <c r="C18298">
        <v>2</v>
      </c>
      <c r="D18298">
        <v>1</v>
      </c>
      <c r="E18298">
        <v>1040</v>
      </c>
      <c r="F18298">
        <v>0</v>
      </c>
      <c r="G18298">
        <v>0</v>
      </c>
      <c r="H18298">
        <v>3</v>
      </c>
      <c r="I18298">
        <v>6</v>
      </c>
      <c r="J18298">
        <v>1973</v>
      </c>
      <c r="K18298">
        <v>0</v>
      </c>
      <c r="L18298">
        <v>47.375599999999999</v>
      </c>
      <c r="M18298">
        <v>-122.306</v>
      </c>
      <c r="N18298">
        <v>1100</v>
      </c>
      <c r="O18298">
        <v>7575</v>
      </c>
      <c r="P18298">
        <v>0</v>
      </c>
      <c r="Q18298">
        <v>0</v>
      </c>
      <c r="R18298">
        <v>0</v>
      </c>
    </row>
    <row r="18299" spans="1:18" x14ac:dyDescent="0.3">
      <c r="A18299">
        <v>546000245</v>
      </c>
      <c r="B18299">
        <v>549900</v>
      </c>
      <c r="C18299">
        <v>3</v>
      </c>
      <c r="D18299">
        <v>1.5</v>
      </c>
      <c r="E18299">
        <v>1380</v>
      </c>
      <c r="F18299">
        <v>0</v>
      </c>
      <c r="G18299">
        <v>0</v>
      </c>
      <c r="H18299">
        <v>4</v>
      </c>
      <c r="I18299">
        <v>7</v>
      </c>
      <c r="J18299">
        <v>1929</v>
      </c>
      <c r="K18299">
        <v>0</v>
      </c>
      <c r="L18299">
        <v>47.688899999999997</v>
      </c>
      <c r="M18299">
        <v>-122.38</v>
      </c>
      <c r="N18299">
        <v>1440</v>
      </c>
      <c r="O18299">
        <v>4005</v>
      </c>
      <c r="P18299">
        <v>0</v>
      </c>
      <c r="Q18299">
        <v>0</v>
      </c>
      <c r="R18299">
        <v>1</v>
      </c>
    </row>
    <row r="18300" spans="1:18" x14ac:dyDescent="0.3">
      <c r="A18300">
        <v>2783600210</v>
      </c>
      <c r="B18300">
        <v>445000</v>
      </c>
      <c r="C18300">
        <v>3</v>
      </c>
      <c r="D18300">
        <v>1.75</v>
      </c>
      <c r="E18300">
        <v>1850</v>
      </c>
      <c r="F18300">
        <v>0</v>
      </c>
      <c r="G18300">
        <v>0</v>
      </c>
      <c r="H18300">
        <v>4</v>
      </c>
      <c r="I18300">
        <v>7</v>
      </c>
      <c r="J18300">
        <v>1980</v>
      </c>
      <c r="K18300">
        <v>0</v>
      </c>
      <c r="L18300">
        <v>47.7166</v>
      </c>
      <c r="M18300">
        <v>-122.22499999999999</v>
      </c>
      <c r="N18300">
        <v>1790</v>
      </c>
      <c r="O18300">
        <v>9000</v>
      </c>
      <c r="P18300">
        <v>1</v>
      </c>
      <c r="Q18300">
        <v>0</v>
      </c>
      <c r="R18300">
        <v>0</v>
      </c>
    </row>
    <row r="18301" spans="1:18" x14ac:dyDescent="0.3">
      <c r="A18301">
        <v>5210200184</v>
      </c>
      <c r="B18301">
        <v>452000</v>
      </c>
      <c r="C18301">
        <v>2</v>
      </c>
      <c r="D18301">
        <v>1.75</v>
      </c>
      <c r="E18301">
        <v>1740</v>
      </c>
      <c r="F18301">
        <v>0</v>
      </c>
      <c r="G18301">
        <v>0</v>
      </c>
      <c r="H18301">
        <v>4</v>
      </c>
      <c r="I18301">
        <v>7</v>
      </c>
      <c r="J18301">
        <v>1946</v>
      </c>
      <c r="K18301">
        <v>0</v>
      </c>
      <c r="L18301">
        <v>47.697099999999999</v>
      </c>
      <c r="M18301">
        <v>-122.282</v>
      </c>
      <c r="N18301">
        <v>1980</v>
      </c>
      <c r="O18301">
        <v>5400</v>
      </c>
      <c r="P18301">
        <v>0</v>
      </c>
      <c r="Q18301">
        <v>0</v>
      </c>
      <c r="R18301">
        <v>1</v>
      </c>
    </row>
    <row r="18302" spans="1:18" x14ac:dyDescent="0.3">
      <c r="A18302">
        <v>2125049133</v>
      </c>
      <c r="B18302">
        <v>715000</v>
      </c>
      <c r="C18302">
        <v>5</v>
      </c>
      <c r="D18302">
        <v>1.75</v>
      </c>
      <c r="E18302">
        <v>1920</v>
      </c>
      <c r="F18302">
        <v>0</v>
      </c>
      <c r="G18302">
        <v>0</v>
      </c>
      <c r="H18302">
        <v>3</v>
      </c>
      <c r="I18302">
        <v>7</v>
      </c>
      <c r="J18302">
        <v>1951</v>
      </c>
      <c r="K18302">
        <v>0</v>
      </c>
      <c r="L18302">
        <v>47.639400000000002</v>
      </c>
      <c r="M18302">
        <v>-122.30800000000001</v>
      </c>
      <c r="N18302">
        <v>1970</v>
      </c>
      <c r="O18302">
        <v>5500</v>
      </c>
      <c r="P18302">
        <v>0</v>
      </c>
      <c r="Q18302">
        <v>0</v>
      </c>
      <c r="R18302">
        <v>1</v>
      </c>
    </row>
    <row r="18303" spans="1:18" x14ac:dyDescent="0.3">
      <c r="A18303">
        <v>7940710100</v>
      </c>
      <c r="B18303">
        <v>559000</v>
      </c>
      <c r="C18303">
        <v>3</v>
      </c>
      <c r="D18303">
        <v>2.5</v>
      </c>
      <c r="E18303">
        <v>2010</v>
      </c>
      <c r="F18303">
        <v>0</v>
      </c>
      <c r="G18303">
        <v>0</v>
      </c>
      <c r="H18303">
        <v>3</v>
      </c>
      <c r="I18303">
        <v>8</v>
      </c>
      <c r="J18303">
        <v>1989</v>
      </c>
      <c r="K18303">
        <v>0</v>
      </c>
      <c r="L18303">
        <v>47.714199999999998</v>
      </c>
      <c r="M18303">
        <v>-122.203</v>
      </c>
      <c r="N18303">
        <v>1860</v>
      </c>
      <c r="O18303">
        <v>4400</v>
      </c>
      <c r="P18303">
        <v>1</v>
      </c>
      <c r="Q18303">
        <v>0</v>
      </c>
      <c r="R18303">
        <v>0</v>
      </c>
    </row>
    <row r="18304" spans="1:18" x14ac:dyDescent="0.3">
      <c r="A18304">
        <v>6072800246</v>
      </c>
      <c r="B18304" s="2">
        <v>3300000</v>
      </c>
      <c r="C18304">
        <v>5</v>
      </c>
      <c r="D18304">
        <v>6.25</v>
      </c>
      <c r="E18304">
        <v>8020</v>
      </c>
      <c r="F18304">
        <v>0</v>
      </c>
      <c r="G18304">
        <v>0</v>
      </c>
      <c r="H18304">
        <v>3</v>
      </c>
      <c r="I18304">
        <v>11</v>
      </c>
      <c r="J18304">
        <v>2001</v>
      </c>
      <c r="K18304">
        <v>0</v>
      </c>
      <c r="L18304">
        <v>47.567500000000003</v>
      </c>
      <c r="M18304">
        <v>-122.18899999999999</v>
      </c>
      <c r="N18304">
        <v>4160</v>
      </c>
      <c r="O18304">
        <v>18969</v>
      </c>
      <c r="P18304">
        <v>1</v>
      </c>
      <c r="Q18304">
        <v>0</v>
      </c>
      <c r="R18304">
        <v>0</v>
      </c>
    </row>
    <row r="18305" spans="1:18" x14ac:dyDescent="0.3">
      <c r="A18305">
        <v>5466700450</v>
      </c>
      <c r="B18305">
        <v>250000</v>
      </c>
      <c r="C18305">
        <v>4</v>
      </c>
      <c r="D18305">
        <v>1.75</v>
      </c>
      <c r="E18305">
        <v>1860</v>
      </c>
      <c r="F18305">
        <v>0</v>
      </c>
      <c r="G18305">
        <v>0</v>
      </c>
      <c r="H18305">
        <v>4</v>
      </c>
      <c r="I18305">
        <v>7</v>
      </c>
      <c r="J18305">
        <v>1977</v>
      </c>
      <c r="K18305">
        <v>0</v>
      </c>
      <c r="L18305">
        <v>47.3979</v>
      </c>
      <c r="M18305">
        <v>-122.17400000000001</v>
      </c>
      <c r="N18305">
        <v>1710</v>
      </c>
      <c r="O18305">
        <v>7350</v>
      </c>
      <c r="P18305">
        <v>1</v>
      </c>
      <c r="Q18305">
        <v>0</v>
      </c>
      <c r="R18305">
        <v>0</v>
      </c>
    </row>
    <row r="18306" spans="1:18" x14ac:dyDescent="0.3">
      <c r="A18306">
        <v>1425039029</v>
      </c>
      <c r="B18306" s="2">
        <v>1230000</v>
      </c>
      <c r="C18306">
        <v>5</v>
      </c>
      <c r="D18306">
        <v>4</v>
      </c>
      <c r="E18306">
        <v>4390</v>
      </c>
      <c r="F18306">
        <v>0</v>
      </c>
      <c r="G18306">
        <v>0</v>
      </c>
      <c r="H18306">
        <v>3</v>
      </c>
      <c r="I18306">
        <v>9</v>
      </c>
      <c r="J18306">
        <v>2008</v>
      </c>
      <c r="K18306">
        <v>0</v>
      </c>
      <c r="L18306">
        <v>47.648000000000003</v>
      </c>
      <c r="M18306">
        <v>-122.39700000000001</v>
      </c>
      <c r="N18306">
        <v>1560</v>
      </c>
      <c r="O18306">
        <v>6656</v>
      </c>
      <c r="P18306">
        <v>0</v>
      </c>
      <c r="Q18306">
        <v>0</v>
      </c>
      <c r="R18306">
        <v>0</v>
      </c>
    </row>
    <row r="18307" spans="1:18" x14ac:dyDescent="0.3">
      <c r="A18307">
        <v>422069067</v>
      </c>
      <c r="B18307">
        <v>276500</v>
      </c>
      <c r="C18307">
        <v>4</v>
      </c>
      <c r="D18307">
        <v>2.25</v>
      </c>
      <c r="E18307">
        <v>2380</v>
      </c>
      <c r="F18307">
        <v>0</v>
      </c>
      <c r="G18307">
        <v>0</v>
      </c>
      <c r="H18307">
        <v>4</v>
      </c>
      <c r="I18307">
        <v>7</v>
      </c>
      <c r="J18307">
        <v>1960</v>
      </c>
      <c r="K18307">
        <v>1</v>
      </c>
      <c r="L18307">
        <v>47.4253</v>
      </c>
      <c r="M18307">
        <v>-122.04300000000001</v>
      </c>
      <c r="N18307">
        <v>1030</v>
      </c>
      <c r="O18307">
        <v>114998</v>
      </c>
      <c r="P18307">
        <v>1</v>
      </c>
      <c r="Q18307">
        <v>0</v>
      </c>
      <c r="R18307">
        <v>0</v>
      </c>
    </row>
    <row r="18308" spans="1:18" x14ac:dyDescent="0.3">
      <c r="A18308">
        <v>2472920740</v>
      </c>
      <c r="B18308">
        <v>440000</v>
      </c>
      <c r="C18308">
        <v>4</v>
      </c>
      <c r="D18308">
        <v>2.5</v>
      </c>
      <c r="E18308">
        <v>2880</v>
      </c>
      <c r="F18308">
        <v>0</v>
      </c>
      <c r="G18308">
        <v>0</v>
      </c>
      <c r="H18308">
        <v>4</v>
      </c>
      <c r="I18308">
        <v>9</v>
      </c>
      <c r="J18308">
        <v>1987</v>
      </c>
      <c r="K18308">
        <v>0</v>
      </c>
      <c r="L18308">
        <v>47.439700000000002</v>
      </c>
      <c r="M18308">
        <v>-122.15</v>
      </c>
      <c r="N18308">
        <v>2420</v>
      </c>
      <c r="O18308">
        <v>7663</v>
      </c>
      <c r="P18308">
        <v>0</v>
      </c>
      <c r="Q18308">
        <v>1</v>
      </c>
      <c r="R18308">
        <v>0</v>
      </c>
    </row>
    <row r="18309" spans="1:18" x14ac:dyDescent="0.3">
      <c r="A18309">
        <v>2338800100</v>
      </c>
      <c r="B18309">
        <v>543200</v>
      </c>
      <c r="C18309">
        <v>6</v>
      </c>
      <c r="D18309">
        <v>2.25</v>
      </c>
      <c r="E18309">
        <v>2820</v>
      </c>
      <c r="F18309">
        <v>0</v>
      </c>
      <c r="G18309">
        <v>2</v>
      </c>
      <c r="H18309">
        <v>5</v>
      </c>
      <c r="I18309">
        <v>7</v>
      </c>
      <c r="J18309">
        <v>1940</v>
      </c>
      <c r="K18309">
        <v>0</v>
      </c>
      <c r="L18309">
        <v>47.463500000000003</v>
      </c>
      <c r="M18309">
        <v>-122.36199999999999</v>
      </c>
      <c r="N18309">
        <v>2520</v>
      </c>
      <c r="O18309">
        <v>7797</v>
      </c>
      <c r="P18309">
        <v>0</v>
      </c>
      <c r="Q18309">
        <v>0</v>
      </c>
      <c r="R18309">
        <v>0</v>
      </c>
    </row>
    <row r="18310" spans="1:18" x14ac:dyDescent="0.3">
      <c r="A18310">
        <v>3524039060</v>
      </c>
      <c r="B18310">
        <v>250000</v>
      </c>
      <c r="C18310">
        <v>1</v>
      </c>
      <c r="D18310">
        <v>1</v>
      </c>
      <c r="E18310">
        <v>750</v>
      </c>
      <c r="F18310">
        <v>0</v>
      </c>
      <c r="G18310">
        <v>0</v>
      </c>
      <c r="H18310">
        <v>3</v>
      </c>
      <c r="I18310">
        <v>6</v>
      </c>
      <c r="J18310">
        <v>1918</v>
      </c>
      <c r="K18310">
        <v>0</v>
      </c>
      <c r="L18310">
        <v>47.524299999999997</v>
      </c>
      <c r="M18310">
        <v>-122.39</v>
      </c>
      <c r="N18310">
        <v>1770</v>
      </c>
      <c r="O18310">
        <v>4850</v>
      </c>
      <c r="P18310">
        <v>0</v>
      </c>
      <c r="Q18310">
        <v>0</v>
      </c>
      <c r="R18310">
        <v>1</v>
      </c>
    </row>
    <row r="18311" spans="1:18" x14ac:dyDescent="0.3">
      <c r="A18311">
        <v>7539900040</v>
      </c>
      <c r="B18311">
        <v>625000</v>
      </c>
      <c r="C18311">
        <v>4</v>
      </c>
      <c r="D18311">
        <v>2.5</v>
      </c>
      <c r="E18311">
        <v>1750</v>
      </c>
      <c r="F18311">
        <v>0</v>
      </c>
      <c r="G18311">
        <v>0</v>
      </c>
      <c r="H18311">
        <v>3</v>
      </c>
      <c r="I18311">
        <v>8</v>
      </c>
      <c r="J18311">
        <v>1977</v>
      </c>
      <c r="K18311">
        <v>0</v>
      </c>
      <c r="L18311">
        <v>47.640300000000003</v>
      </c>
      <c r="M18311">
        <v>-122.105</v>
      </c>
      <c r="N18311">
        <v>2120</v>
      </c>
      <c r="O18311">
        <v>9600</v>
      </c>
      <c r="P18311">
        <v>0</v>
      </c>
      <c r="Q18311">
        <v>1</v>
      </c>
      <c r="R18311">
        <v>0</v>
      </c>
    </row>
    <row r="18312" spans="1:18" x14ac:dyDescent="0.3">
      <c r="A18312">
        <v>1646502055</v>
      </c>
      <c r="B18312">
        <v>530100</v>
      </c>
      <c r="C18312">
        <v>3</v>
      </c>
      <c r="D18312">
        <v>1</v>
      </c>
      <c r="E18312">
        <v>1540</v>
      </c>
      <c r="F18312">
        <v>0</v>
      </c>
      <c r="G18312">
        <v>0</v>
      </c>
      <c r="H18312">
        <v>3</v>
      </c>
      <c r="I18312">
        <v>7</v>
      </c>
      <c r="J18312">
        <v>1926</v>
      </c>
      <c r="K18312">
        <v>0</v>
      </c>
      <c r="L18312">
        <v>47.685299999999998</v>
      </c>
      <c r="M18312">
        <v>-122.35899999999999</v>
      </c>
      <c r="N18312">
        <v>1500</v>
      </c>
      <c r="O18312">
        <v>3914</v>
      </c>
      <c r="P18312">
        <v>0</v>
      </c>
      <c r="Q18312">
        <v>0</v>
      </c>
      <c r="R18312">
        <v>1</v>
      </c>
    </row>
    <row r="18313" spans="1:18" x14ac:dyDescent="0.3">
      <c r="A18313">
        <v>1025049268</v>
      </c>
      <c r="B18313">
        <v>549900</v>
      </c>
      <c r="C18313">
        <v>2</v>
      </c>
      <c r="D18313">
        <v>1.75</v>
      </c>
      <c r="E18313">
        <v>1140</v>
      </c>
      <c r="F18313">
        <v>0</v>
      </c>
      <c r="G18313">
        <v>0</v>
      </c>
      <c r="H18313">
        <v>3</v>
      </c>
      <c r="I18313">
        <v>8</v>
      </c>
      <c r="J18313">
        <v>2014</v>
      </c>
      <c r="K18313">
        <v>0</v>
      </c>
      <c r="L18313">
        <v>47.664700000000003</v>
      </c>
      <c r="M18313">
        <v>-122.28400000000001</v>
      </c>
      <c r="N18313">
        <v>1160</v>
      </c>
      <c r="O18313">
        <v>1327</v>
      </c>
      <c r="P18313">
        <v>0</v>
      </c>
      <c r="Q18313">
        <v>0</v>
      </c>
      <c r="R18313">
        <v>1</v>
      </c>
    </row>
    <row r="18314" spans="1:18" x14ac:dyDescent="0.3">
      <c r="A18314">
        <v>324059076</v>
      </c>
      <c r="B18314">
        <v>430000</v>
      </c>
      <c r="C18314">
        <v>4</v>
      </c>
      <c r="D18314">
        <v>1.5</v>
      </c>
      <c r="E18314">
        <v>1560</v>
      </c>
      <c r="F18314">
        <v>0</v>
      </c>
      <c r="G18314">
        <v>0</v>
      </c>
      <c r="H18314">
        <v>4</v>
      </c>
      <c r="I18314">
        <v>7</v>
      </c>
      <c r="J18314">
        <v>1962</v>
      </c>
      <c r="K18314">
        <v>1</v>
      </c>
      <c r="L18314">
        <v>47.601199999999999</v>
      </c>
      <c r="M18314">
        <v>-122.152</v>
      </c>
      <c r="N18314">
        <v>1560</v>
      </c>
      <c r="O18314">
        <v>6969</v>
      </c>
      <c r="P18314">
        <v>1</v>
      </c>
      <c r="Q18314">
        <v>0</v>
      </c>
      <c r="R18314">
        <v>0</v>
      </c>
    </row>
    <row r="18315" spans="1:18" x14ac:dyDescent="0.3">
      <c r="A18315">
        <v>1853080730</v>
      </c>
      <c r="B18315">
        <v>835000</v>
      </c>
      <c r="C18315">
        <v>3</v>
      </c>
      <c r="D18315">
        <v>2.5</v>
      </c>
      <c r="E18315">
        <v>2960</v>
      </c>
      <c r="F18315">
        <v>0</v>
      </c>
      <c r="G18315">
        <v>0</v>
      </c>
      <c r="H18315">
        <v>3</v>
      </c>
      <c r="I18315">
        <v>10</v>
      </c>
      <c r="J18315">
        <v>2009</v>
      </c>
      <c r="K18315">
        <v>0</v>
      </c>
      <c r="L18315">
        <v>47.590600000000002</v>
      </c>
      <c r="M18315">
        <v>-122.057</v>
      </c>
      <c r="N18315">
        <v>3320</v>
      </c>
      <c r="O18315">
        <v>6856</v>
      </c>
      <c r="P18315">
        <v>0</v>
      </c>
      <c r="Q18315">
        <v>1</v>
      </c>
      <c r="R18315">
        <v>0</v>
      </c>
    </row>
    <row r="18316" spans="1:18" x14ac:dyDescent="0.3">
      <c r="A18316">
        <v>6708200040</v>
      </c>
      <c r="B18316">
        <v>409500</v>
      </c>
      <c r="C18316">
        <v>4</v>
      </c>
      <c r="D18316">
        <v>2.75</v>
      </c>
      <c r="E18316">
        <v>2140</v>
      </c>
      <c r="F18316">
        <v>0</v>
      </c>
      <c r="G18316">
        <v>0</v>
      </c>
      <c r="H18316">
        <v>3</v>
      </c>
      <c r="I18316">
        <v>7</v>
      </c>
      <c r="J18316">
        <v>1968</v>
      </c>
      <c r="K18316">
        <v>0</v>
      </c>
      <c r="L18316">
        <v>47.768300000000004</v>
      </c>
      <c r="M18316">
        <v>-122.252</v>
      </c>
      <c r="N18316">
        <v>2360</v>
      </c>
      <c r="O18316">
        <v>11000</v>
      </c>
      <c r="P18316">
        <v>1</v>
      </c>
      <c r="Q18316">
        <v>0</v>
      </c>
      <c r="R18316">
        <v>0</v>
      </c>
    </row>
    <row r="18317" spans="1:18" x14ac:dyDescent="0.3">
      <c r="A18317">
        <v>3438501452</v>
      </c>
      <c r="B18317">
        <v>329000</v>
      </c>
      <c r="C18317">
        <v>4</v>
      </c>
      <c r="D18317">
        <v>2.5</v>
      </c>
      <c r="E18317">
        <v>1600</v>
      </c>
      <c r="F18317">
        <v>0</v>
      </c>
      <c r="G18317">
        <v>0</v>
      </c>
      <c r="H18317">
        <v>3</v>
      </c>
      <c r="I18317">
        <v>7</v>
      </c>
      <c r="J18317">
        <v>1947</v>
      </c>
      <c r="K18317">
        <v>0</v>
      </c>
      <c r="L18317">
        <v>47.546900000000001</v>
      </c>
      <c r="M18317">
        <v>-122.36499999999999</v>
      </c>
      <c r="N18317">
        <v>1600</v>
      </c>
      <c r="O18317">
        <v>8942</v>
      </c>
      <c r="P18317">
        <v>0</v>
      </c>
      <c r="Q18317">
        <v>0</v>
      </c>
      <c r="R18317">
        <v>1</v>
      </c>
    </row>
    <row r="18318" spans="1:18" x14ac:dyDescent="0.3">
      <c r="A18318">
        <v>9287802380</v>
      </c>
      <c r="B18318">
        <v>940000</v>
      </c>
      <c r="C18318">
        <v>4</v>
      </c>
      <c r="D18318">
        <v>2.75</v>
      </c>
      <c r="E18318">
        <v>2080</v>
      </c>
      <c r="F18318">
        <v>0</v>
      </c>
      <c r="G18318">
        <v>0</v>
      </c>
      <c r="H18318">
        <v>3</v>
      </c>
      <c r="I18318">
        <v>8</v>
      </c>
      <c r="J18318">
        <v>1912</v>
      </c>
      <c r="K18318">
        <v>0</v>
      </c>
      <c r="L18318">
        <v>47.673699999999997</v>
      </c>
      <c r="M18318">
        <v>-122.358</v>
      </c>
      <c r="N18318">
        <v>1730</v>
      </c>
      <c r="O18318">
        <v>5000</v>
      </c>
      <c r="P18318">
        <v>0</v>
      </c>
      <c r="Q18318">
        <v>0</v>
      </c>
      <c r="R18318">
        <v>1</v>
      </c>
    </row>
    <row r="18319" spans="1:18" x14ac:dyDescent="0.3">
      <c r="A18319">
        <v>2652501513</v>
      </c>
      <c r="B18319">
        <v>539950</v>
      </c>
      <c r="C18319">
        <v>3</v>
      </c>
      <c r="D18319">
        <v>2</v>
      </c>
      <c r="E18319">
        <v>1560</v>
      </c>
      <c r="F18319">
        <v>0</v>
      </c>
      <c r="G18319">
        <v>0</v>
      </c>
      <c r="H18319">
        <v>3</v>
      </c>
      <c r="I18319">
        <v>7</v>
      </c>
      <c r="J18319">
        <v>1910</v>
      </c>
      <c r="K18319">
        <v>0</v>
      </c>
      <c r="L18319">
        <v>47.639800000000001</v>
      </c>
      <c r="M18319">
        <v>-122.35599999999999</v>
      </c>
      <c r="N18319">
        <v>1240</v>
      </c>
      <c r="O18319">
        <v>3600</v>
      </c>
      <c r="P18319">
        <v>0</v>
      </c>
      <c r="Q18319">
        <v>0</v>
      </c>
      <c r="R18319">
        <v>1</v>
      </c>
    </row>
    <row r="18320" spans="1:18" x14ac:dyDescent="0.3">
      <c r="A18320">
        <v>2421059125</v>
      </c>
      <c r="B18320">
        <v>579950</v>
      </c>
      <c r="C18320">
        <v>4</v>
      </c>
      <c r="D18320">
        <v>2.5</v>
      </c>
      <c r="E18320">
        <v>2880</v>
      </c>
      <c r="F18320">
        <v>0</v>
      </c>
      <c r="G18320">
        <v>0</v>
      </c>
      <c r="H18320">
        <v>5</v>
      </c>
      <c r="I18320">
        <v>8</v>
      </c>
      <c r="J18320">
        <v>1984</v>
      </c>
      <c r="K18320">
        <v>1</v>
      </c>
      <c r="L18320">
        <v>47.288699999999999</v>
      </c>
      <c r="M18320">
        <v>-122.10899999999999</v>
      </c>
      <c r="N18320">
        <v>2810</v>
      </c>
      <c r="O18320">
        <v>213444</v>
      </c>
      <c r="P18320">
        <v>0</v>
      </c>
      <c r="Q18320">
        <v>1</v>
      </c>
      <c r="R18320">
        <v>0</v>
      </c>
    </row>
    <row r="18321" spans="1:18" x14ac:dyDescent="0.3">
      <c r="A18321">
        <v>1250202990</v>
      </c>
      <c r="B18321">
        <v>881000</v>
      </c>
      <c r="C18321">
        <v>5</v>
      </c>
      <c r="D18321">
        <v>3</v>
      </c>
      <c r="E18321">
        <v>2510</v>
      </c>
      <c r="F18321">
        <v>0</v>
      </c>
      <c r="G18321">
        <v>3</v>
      </c>
      <c r="H18321">
        <v>5</v>
      </c>
      <c r="I18321">
        <v>8</v>
      </c>
      <c r="J18321">
        <v>1925</v>
      </c>
      <c r="K18321">
        <v>0</v>
      </c>
      <c r="L18321">
        <v>47.596800000000002</v>
      </c>
      <c r="M18321">
        <v>-122.29</v>
      </c>
      <c r="N18321">
        <v>2190</v>
      </c>
      <c r="O18321">
        <v>5415</v>
      </c>
      <c r="P18321">
        <v>0</v>
      </c>
      <c r="Q18321">
        <v>0</v>
      </c>
      <c r="R18321">
        <v>1</v>
      </c>
    </row>
    <row r="18322" spans="1:18" x14ac:dyDescent="0.3">
      <c r="A18322">
        <v>6914700165</v>
      </c>
      <c r="B18322">
        <v>362500</v>
      </c>
      <c r="C18322">
        <v>3</v>
      </c>
      <c r="D18322">
        <v>1</v>
      </c>
      <c r="E18322">
        <v>960</v>
      </c>
      <c r="F18322">
        <v>0</v>
      </c>
      <c r="G18322">
        <v>0</v>
      </c>
      <c r="H18322">
        <v>3</v>
      </c>
      <c r="I18322">
        <v>6</v>
      </c>
      <c r="J18322">
        <v>1916</v>
      </c>
      <c r="K18322">
        <v>0</v>
      </c>
      <c r="L18322">
        <v>47.6997</v>
      </c>
      <c r="M18322">
        <v>-122.32</v>
      </c>
      <c r="N18322">
        <v>1550</v>
      </c>
      <c r="O18322">
        <v>5687</v>
      </c>
      <c r="P18322">
        <v>0</v>
      </c>
      <c r="Q18322">
        <v>0</v>
      </c>
      <c r="R18322">
        <v>1</v>
      </c>
    </row>
    <row r="18323" spans="1:18" x14ac:dyDescent="0.3">
      <c r="A18323">
        <v>920069052</v>
      </c>
      <c r="B18323">
        <v>243950</v>
      </c>
      <c r="C18323">
        <v>2</v>
      </c>
      <c r="D18323">
        <v>1</v>
      </c>
      <c r="E18323">
        <v>1120</v>
      </c>
      <c r="F18323">
        <v>0</v>
      </c>
      <c r="G18323">
        <v>0</v>
      </c>
      <c r="H18323">
        <v>5</v>
      </c>
      <c r="I18323">
        <v>6</v>
      </c>
      <c r="J18323">
        <v>1961</v>
      </c>
      <c r="K18323">
        <v>1</v>
      </c>
      <c r="L18323">
        <v>47.241100000000003</v>
      </c>
      <c r="M18323">
        <v>-122.04300000000001</v>
      </c>
      <c r="N18323">
        <v>1680</v>
      </c>
      <c r="O18323">
        <v>66022</v>
      </c>
      <c r="P18323">
        <v>1</v>
      </c>
      <c r="Q18323">
        <v>0</v>
      </c>
      <c r="R18323">
        <v>0</v>
      </c>
    </row>
    <row r="18324" spans="1:18" x14ac:dyDescent="0.3">
      <c r="A18324">
        <v>7853310590</v>
      </c>
      <c r="B18324">
        <v>658000</v>
      </c>
      <c r="C18324">
        <v>4</v>
      </c>
      <c r="D18324">
        <v>2.75</v>
      </c>
      <c r="E18324">
        <v>3310</v>
      </c>
      <c r="F18324">
        <v>0</v>
      </c>
      <c r="G18324">
        <v>0</v>
      </c>
      <c r="H18324">
        <v>3</v>
      </c>
      <c r="I18324">
        <v>9</v>
      </c>
      <c r="J18324">
        <v>2008</v>
      </c>
      <c r="K18324">
        <v>0</v>
      </c>
      <c r="L18324">
        <v>47.521000000000001</v>
      </c>
      <c r="M18324">
        <v>-121.877</v>
      </c>
      <c r="N18324">
        <v>3200</v>
      </c>
      <c r="O18324">
        <v>7027</v>
      </c>
      <c r="P18324">
        <v>0</v>
      </c>
      <c r="Q18324">
        <v>1</v>
      </c>
      <c r="R18324">
        <v>0</v>
      </c>
    </row>
    <row r="18325" spans="1:18" x14ac:dyDescent="0.3">
      <c r="A18325">
        <v>1898600100</v>
      </c>
      <c r="B18325">
        <v>218250</v>
      </c>
      <c r="C18325">
        <v>3</v>
      </c>
      <c r="D18325">
        <v>1.5</v>
      </c>
      <c r="E18325">
        <v>1080</v>
      </c>
      <c r="F18325">
        <v>0</v>
      </c>
      <c r="G18325">
        <v>0</v>
      </c>
      <c r="H18325">
        <v>3</v>
      </c>
      <c r="I18325">
        <v>7</v>
      </c>
      <c r="J18325">
        <v>1968</v>
      </c>
      <c r="K18325">
        <v>0</v>
      </c>
      <c r="L18325">
        <v>47.3155</v>
      </c>
      <c r="M18325">
        <v>-122.401</v>
      </c>
      <c r="N18325">
        <v>1190</v>
      </c>
      <c r="O18325">
        <v>9611</v>
      </c>
      <c r="P18325">
        <v>1</v>
      </c>
      <c r="Q18325">
        <v>0</v>
      </c>
      <c r="R18325">
        <v>0</v>
      </c>
    </row>
    <row r="18326" spans="1:18" x14ac:dyDescent="0.3">
      <c r="A18326">
        <v>5611500100</v>
      </c>
      <c r="B18326">
        <v>655000</v>
      </c>
      <c r="C18326">
        <v>4</v>
      </c>
      <c r="D18326">
        <v>2.5</v>
      </c>
      <c r="E18326">
        <v>2860</v>
      </c>
      <c r="F18326">
        <v>0</v>
      </c>
      <c r="G18326">
        <v>0</v>
      </c>
      <c r="H18326">
        <v>3</v>
      </c>
      <c r="I18326">
        <v>10</v>
      </c>
      <c r="J18326">
        <v>1999</v>
      </c>
      <c r="K18326">
        <v>0</v>
      </c>
      <c r="L18326">
        <v>47.583199999999998</v>
      </c>
      <c r="M18326">
        <v>-122.026</v>
      </c>
      <c r="N18326">
        <v>3070</v>
      </c>
      <c r="O18326">
        <v>8515</v>
      </c>
      <c r="P18326">
        <v>0</v>
      </c>
      <c r="Q18326">
        <v>1</v>
      </c>
      <c r="R18326">
        <v>0</v>
      </c>
    </row>
    <row r="18327" spans="1:18" x14ac:dyDescent="0.3">
      <c r="A18327">
        <v>1796370590</v>
      </c>
      <c r="B18327">
        <v>255000</v>
      </c>
      <c r="C18327">
        <v>3</v>
      </c>
      <c r="D18327">
        <v>2</v>
      </c>
      <c r="E18327">
        <v>1490</v>
      </c>
      <c r="F18327">
        <v>0</v>
      </c>
      <c r="G18327">
        <v>0</v>
      </c>
      <c r="H18327">
        <v>3</v>
      </c>
      <c r="I18327">
        <v>7</v>
      </c>
      <c r="J18327">
        <v>1990</v>
      </c>
      <c r="K18327">
        <v>1</v>
      </c>
      <c r="L18327">
        <v>47.368699999999997</v>
      </c>
      <c r="M18327">
        <v>-122.08799999999999</v>
      </c>
      <c r="N18327">
        <v>1560</v>
      </c>
      <c r="O18327">
        <v>7710</v>
      </c>
      <c r="P18327">
        <v>1</v>
      </c>
      <c r="Q18327">
        <v>0</v>
      </c>
      <c r="R18327">
        <v>0</v>
      </c>
    </row>
    <row r="18328" spans="1:18" x14ac:dyDescent="0.3">
      <c r="A18328">
        <v>7831800110</v>
      </c>
      <c r="B18328">
        <v>215000</v>
      </c>
      <c r="C18328">
        <v>3</v>
      </c>
      <c r="D18328">
        <v>1</v>
      </c>
      <c r="E18328">
        <v>1210</v>
      </c>
      <c r="F18328">
        <v>0</v>
      </c>
      <c r="G18328">
        <v>0</v>
      </c>
      <c r="H18328">
        <v>3</v>
      </c>
      <c r="I18328">
        <v>7</v>
      </c>
      <c r="J18328">
        <v>1918</v>
      </c>
      <c r="K18328">
        <v>1</v>
      </c>
      <c r="L18328">
        <v>47.533900000000003</v>
      </c>
      <c r="M18328">
        <v>-122.35599999999999</v>
      </c>
      <c r="N18328">
        <v>1640</v>
      </c>
      <c r="O18328">
        <v>5850</v>
      </c>
      <c r="P18328">
        <v>0</v>
      </c>
      <c r="Q18328">
        <v>0</v>
      </c>
      <c r="R18328">
        <v>1</v>
      </c>
    </row>
    <row r="18329" spans="1:18" x14ac:dyDescent="0.3">
      <c r="A18329">
        <v>4218400175</v>
      </c>
      <c r="B18329" s="2">
        <v>1265000</v>
      </c>
      <c r="C18329">
        <v>3</v>
      </c>
      <c r="D18329">
        <v>1.75</v>
      </c>
      <c r="E18329">
        <v>2240</v>
      </c>
      <c r="F18329">
        <v>0</v>
      </c>
      <c r="G18329">
        <v>2</v>
      </c>
      <c r="H18329">
        <v>4</v>
      </c>
      <c r="I18329">
        <v>8</v>
      </c>
      <c r="J18329">
        <v>1941</v>
      </c>
      <c r="K18329">
        <v>1</v>
      </c>
      <c r="L18329">
        <v>47.662100000000002</v>
      </c>
      <c r="M18329">
        <v>-122.27</v>
      </c>
      <c r="N18329">
        <v>2970</v>
      </c>
      <c r="O18329">
        <v>5657</v>
      </c>
      <c r="P18329">
        <v>0</v>
      </c>
      <c r="Q18329">
        <v>0</v>
      </c>
      <c r="R18329">
        <v>1</v>
      </c>
    </row>
    <row r="18330" spans="1:18" x14ac:dyDescent="0.3">
      <c r="A18330">
        <v>5317100750</v>
      </c>
      <c r="B18330" s="2">
        <v>2920000</v>
      </c>
      <c r="C18330">
        <v>4</v>
      </c>
      <c r="D18330">
        <v>4.75</v>
      </c>
      <c r="E18330">
        <v>4575</v>
      </c>
      <c r="F18330">
        <v>0</v>
      </c>
      <c r="G18330">
        <v>2</v>
      </c>
      <c r="H18330">
        <v>5</v>
      </c>
      <c r="I18330">
        <v>10</v>
      </c>
      <c r="J18330">
        <v>1926</v>
      </c>
      <c r="K18330">
        <v>0</v>
      </c>
      <c r="L18330">
        <v>47.626300000000001</v>
      </c>
      <c r="M18330">
        <v>-122.28400000000001</v>
      </c>
      <c r="N18330">
        <v>3900</v>
      </c>
      <c r="O18330">
        <v>9687</v>
      </c>
      <c r="P18330">
        <v>0</v>
      </c>
      <c r="Q18330">
        <v>0</v>
      </c>
      <c r="R18330">
        <v>1</v>
      </c>
    </row>
    <row r="18331" spans="1:18" x14ac:dyDescent="0.3">
      <c r="A18331">
        <v>3365900175</v>
      </c>
      <c r="B18331">
        <v>424305</v>
      </c>
      <c r="C18331">
        <v>3</v>
      </c>
      <c r="D18331">
        <v>2.5</v>
      </c>
      <c r="E18331">
        <v>1600</v>
      </c>
      <c r="F18331">
        <v>0</v>
      </c>
      <c r="G18331">
        <v>2</v>
      </c>
      <c r="H18331">
        <v>5</v>
      </c>
      <c r="I18331">
        <v>8</v>
      </c>
      <c r="J18331">
        <v>1910</v>
      </c>
      <c r="K18331">
        <v>1</v>
      </c>
      <c r="L18331">
        <v>47.4758</v>
      </c>
      <c r="M18331">
        <v>-122.265</v>
      </c>
      <c r="N18331">
        <v>1410</v>
      </c>
      <c r="O18331">
        <v>13056</v>
      </c>
      <c r="P18331">
        <v>0</v>
      </c>
      <c r="Q18331">
        <v>0</v>
      </c>
      <c r="R18331">
        <v>0</v>
      </c>
    </row>
    <row r="18332" spans="1:18" x14ac:dyDescent="0.3">
      <c r="A18332">
        <v>7649900175</v>
      </c>
      <c r="B18332">
        <v>494000</v>
      </c>
      <c r="C18332">
        <v>4</v>
      </c>
      <c r="D18332">
        <v>1.75</v>
      </c>
      <c r="E18332">
        <v>2090</v>
      </c>
      <c r="F18332">
        <v>0</v>
      </c>
      <c r="G18332">
        <v>0</v>
      </c>
      <c r="H18332">
        <v>4</v>
      </c>
      <c r="I18332">
        <v>7</v>
      </c>
      <c r="J18332">
        <v>1925</v>
      </c>
      <c r="K18332">
        <v>0</v>
      </c>
      <c r="L18332">
        <v>47.555500000000002</v>
      </c>
      <c r="M18332">
        <v>-122.39700000000001</v>
      </c>
      <c r="N18332">
        <v>1670</v>
      </c>
      <c r="O18332">
        <v>5000</v>
      </c>
      <c r="P18332">
        <v>0</v>
      </c>
      <c r="Q18332">
        <v>0</v>
      </c>
      <c r="R18332">
        <v>1</v>
      </c>
    </row>
    <row r="18333" spans="1:18" x14ac:dyDescent="0.3">
      <c r="A18333">
        <v>8159600360</v>
      </c>
      <c r="B18333">
        <v>560000</v>
      </c>
      <c r="C18333">
        <v>4</v>
      </c>
      <c r="D18333">
        <v>2.5</v>
      </c>
      <c r="E18333">
        <v>2260</v>
      </c>
      <c r="F18333">
        <v>0</v>
      </c>
      <c r="G18333">
        <v>0</v>
      </c>
      <c r="H18333">
        <v>3</v>
      </c>
      <c r="I18333">
        <v>9</v>
      </c>
      <c r="J18333">
        <v>2003</v>
      </c>
      <c r="K18333">
        <v>0</v>
      </c>
      <c r="L18333">
        <v>47.724699999999999</v>
      </c>
      <c r="M18333">
        <v>-122.16500000000001</v>
      </c>
      <c r="N18333">
        <v>2260</v>
      </c>
      <c r="O18333">
        <v>3713</v>
      </c>
      <c r="P18333">
        <v>1</v>
      </c>
      <c r="Q18333">
        <v>0</v>
      </c>
      <c r="R18333">
        <v>0</v>
      </c>
    </row>
    <row r="18334" spans="1:18" x14ac:dyDescent="0.3">
      <c r="A18334">
        <v>9272202260</v>
      </c>
      <c r="B18334">
        <v>130000</v>
      </c>
      <c r="C18334">
        <v>3</v>
      </c>
      <c r="D18334">
        <v>1</v>
      </c>
      <c r="E18334">
        <v>1200</v>
      </c>
      <c r="F18334">
        <v>0</v>
      </c>
      <c r="G18334">
        <v>0</v>
      </c>
      <c r="H18334">
        <v>1</v>
      </c>
      <c r="I18334">
        <v>7</v>
      </c>
      <c r="J18334">
        <v>1908</v>
      </c>
      <c r="K18334">
        <v>0</v>
      </c>
      <c r="L18334">
        <v>47.588299999999997</v>
      </c>
      <c r="M18334">
        <v>-122.384</v>
      </c>
      <c r="N18334">
        <v>3290</v>
      </c>
      <c r="O18334">
        <v>6000</v>
      </c>
      <c r="P18334">
        <v>0</v>
      </c>
      <c r="Q18334">
        <v>0</v>
      </c>
      <c r="R18334">
        <v>1</v>
      </c>
    </row>
    <row r="18335" spans="1:18" x14ac:dyDescent="0.3">
      <c r="A18335">
        <v>2820069048</v>
      </c>
      <c r="B18335">
        <v>468000</v>
      </c>
      <c r="C18335">
        <v>4</v>
      </c>
      <c r="D18335">
        <v>2.5</v>
      </c>
      <c r="E18335">
        <v>2480</v>
      </c>
      <c r="F18335">
        <v>0</v>
      </c>
      <c r="G18335">
        <v>3</v>
      </c>
      <c r="H18335">
        <v>5</v>
      </c>
      <c r="I18335">
        <v>8</v>
      </c>
      <c r="J18335">
        <v>1927</v>
      </c>
      <c r="K18335">
        <v>1</v>
      </c>
      <c r="L18335">
        <v>47.194099999999999</v>
      </c>
      <c r="M18335">
        <v>-122.038</v>
      </c>
      <c r="N18335">
        <v>1640</v>
      </c>
      <c r="O18335">
        <v>112384</v>
      </c>
      <c r="P18335">
        <v>1</v>
      </c>
      <c r="Q18335">
        <v>0</v>
      </c>
      <c r="R18335">
        <v>0</v>
      </c>
    </row>
    <row r="18336" spans="1:18" x14ac:dyDescent="0.3">
      <c r="A18336">
        <v>6744700343</v>
      </c>
      <c r="B18336">
        <v>480000</v>
      </c>
      <c r="C18336">
        <v>5</v>
      </c>
      <c r="D18336">
        <v>3</v>
      </c>
      <c r="E18336">
        <v>2240</v>
      </c>
      <c r="F18336">
        <v>0</v>
      </c>
      <c r="G18336">
        <v>1</v>
      </c>
      <c r="H18336">
        <v>5</v>
      </c>
      <c r="I18336">
        <v>7</v>
      </c>
      <c r="J18336">
        <v>1952</v>
      </c>
      <c r="K18336">
        <v>0</v>
      </c>
      <c r="L18336">
        <v>47.742600000000003</v>
      </c>
      <c r="M18336">
        <v>-122.288</v>
      </c>
      <c r="N18336">
        <v>2240</v>
      </c>
      <c r="O18336">
        <v>10750</v>
      </c>
      <c r="P18336">
        <v>0</v>
      </c>
      <c r="Q18336">
        <v>0</v>
      </c>
      <c r="R18336">
        <v>0</v>
      </c>
    </row>
    <row r="18337" spans="1:18" x14ac:dyDescent="0.3">
      <c r="A18337">
        <v>925049318</v>
      </c>
      <c r="B18337">
        <v>475000</v>
      </c>
      <c r="C18337">
        <v>3</v>
      </c>
      <c r="D18337">
        <v>1.75</v>
      </c>
      <c r="E18337">
        <v>1550</v>
      </c>
      <c r="F18337">
        <v>0</v>
      </c>
      <c r="G18337">
        <v>0</v>
      </c>
      <c r="H18337">
        <v>4</v>
      </c>
      <c r="I18337">
        <v>7</v>
      </c>
      <c r="J18337">
        <v>1926</v>
      </c>
      <c r="K18337">
        <v>0</v>
      </c>
      <c r="L18337">
        <v>47.674300000000002</v>
      </c>
      <c r="M18337">
        <v>-122.301</v>
      </c>
      <c r="N18337">
        <v>1510</v>
      </c>
      <c r="O18337">
        <v>3889</v>
      </c>
      <c r="P18337">
        <v>0</v>
      </c>
      <c r="Q18337">
        <v>0</v>
      </c>
      <c r="R18337">
        <v>1</v>
      </c>
    </row>
    <row r="18338" spans="1:18" x14ac:dyDescent="0.3">
      <c r="A18338">
        <v>6648700150</v>
      </c>
      <c r="B18338">
        <v>285000</v>
      </c>
      <c r="C18338">
        <v>4</v>
      </c>
      <c r="D18338">
        <v>1.75</v>
      </c>
      <c r="E18338">
        <v>2130</v>
      </c>
      <c r="F18338">
        <v>0</v>
      </c>
      <c r="G18338">
        <v>0</v>
      </c>
      <c r="H18338">
        <v>4</v>
      </c>
      <c r="I18338">
        <v>7</v>
      </c>
      <c r="J18338">
        <v>1967</v>
      </c>
      <c r="K18338">
        <v>1</v>
      </c>
      <c r="L18338">
        <v>47.3932</v>
      </c>
      <c r="M18338">
        <v>-122.20099999999999</v>
      </c>
      <c r="N18338">
        <v>1600</v>
      </c>
      <c r="O18338">
        <v>8587</v>
      </c>
      <c r="P18338">
        <v>1</v>
      </c>
      <c r="Q18338">
        <v>0</v>
      </c>
      <c r="R18338">
        <v>0</v>
      </c>
    </row>
    <row r="18339" spans="1:18" x14ac:dyDescent="0.3">
      <c r="A18339">
        <v>510001400</v>
      </c>
      <c r="B18339">
        <v>765000</v>
      </c>
      <c r="C18339">
        <v>5</v>
      </c>
      <c r="D18339">
        <v>3</v>
      </c>
      <c r="E18339">
        <v>2870</v>
      </c>
      <c r="F18339">
        <v>0</v>
      </c>
      <c r="G18339">
        <v>0</v>
      </c>
      <c r="H18339">
        <v>3</v>
      </c>
      <c r="I18339">
        <v>7</v>
      </c>
      <c r="J18339">
        <v>1964</v>
      </c>
      <c r="K18339">
        <v>0</v>
      </c>
      <c r="L18339">
        <v>47.662100000000002</v>
      </c>
      <c r="M18339">
        <v>-122.33</v>
      </c>
      <c r="N18339">
        <v>1730</v>
      </c>
      <c r="O18339">
        <v>5529</v>
      </c>
      <c r="P18339">
        <v>0</v>
      </c>
      <c r="Q18339">
        <v>0</v>
      </c>
      <c r="R18339">
        <v>1</v>
      </c>
    </row>
    <row r="18340" spans="1:18" x14ac:dyDescent="0.3">
      <c r="A18340">
        <v>7606200090</v>
      </c>
      <c r="B18340">
        <v>208000</v>
      </c>
      <c r="C18340">
        <v>2</v>
      </c>
      <c r="D18340">
        <v>1</v>
      </c>
      <c r="E18340">
        <v>1160</v>
      </c>
      <c r="F18340">
        <v>0</v>
      </c>
      <c r="G18340">
        <v>0</v>
      </c>
      <c r="H18340">
        <v>4</v>
      </c>
      <c r="I18340">
        <v>6</v>
      </c>
      <c r="J18340">
        <v>1924</v>
      </c>
      <c r="K18340">
        <v>1</v>
      </c>
      <c r="L18340">
        <v>47.532200000000003</v>
      </c>
      <c r="M18340">
        <v>-121.82899999999999</v>
      </c>
      <c r="N18340">
        <v>1160</v>
      </c>
      <c r="O18340">
        <v>8250</v>
      </c>
      <c r="P18340">
        <v>0</v>
      </c>
      <c r="Q18340">
        <v>1</v>
      </c>
      <c r="R18340">
        <v>0</v>
      </c>
    </row>
    <row r="18341" spans="1:18" x14ac:dyDescent="0.3">
      <c r="A18341">
        <v>8562890590</v>
      </c>
      <c r="B18341">
        <v>372000</v>
      </c>
      <c r="C18341">
        <v>3</v>
      </c>
      <c r="D18341">
        <v>2.5</v>
      </c>
      <c r="E18341">
        <v>2430</v>
      </c>
      <c r="F18341">
        <v>0</v>
      </c>
      <c r="G18341">
        <v>0</v>
      </c>
      <c r="H18341">
        <v>3</v>
      </c>
      <c r="I18341">
        <v>8</v>
      </c>
      <c r="J18341">
        <v>2001</v>
      </c>
      <c r="K18341">
        <v>0</v>
      </c>
      <c r="L18341">
        <v>47.378599999999999</v>
      </c>
      <c r="M18341">
        <v>-122.127</v>
      </c>
      <c r="N18341">
        <v>2910</v>
      </c>
      <c r="O18341">
        <v>5620</v>
      </c>
      <c r="P18341">
        <v>1</v>
      </c>
      <c r="Q18341">
        <v>0</v>
      </c>
      <c r="R18341">
        <v>0</v>
      </c>
    </row>
    <row r="18342" spans="1:18" x14ac:dyDescent="0.3">
      <c r="A18342">
        <v>441000115</v>
      </c>
      <c r="B18342">
        <v>470000</v>
      </c>
      <c r="C18342">
        <v>2</v>
      </c>
      <c r="D18342">
        <v>1</v>
      </c>
      <c r="E18342">
        <v>900</v>
      </c>
      <c r="F18342">
        <v>0</v>
      </c>
      <c r="G18342">
        <v>0</v>
      </c>
      <c r="H18342">
        <v>3</v>
      </c>
      <c r="I18342">
        <v>7</v>
      </c>
      <c r="J18342">
        <v>1947</v>
      </c>
      <c r="K18342">
        <v>0</v>
      </c>
      <c r="L18342">
        <v>47.6877</v>
      </c>
      <c r="M18342">
        <v>-122.289</v>
      </c>
      <c r="N18342">
        <v>1270</v>
      </c>
      <c r="O18342">
        <v>5512</v>
      </c>
      <c r="P18342">
        <v>0</v>
      </c>
      <c r="Q18342">
        <v>0</v>
      </c>
      <c r="R18342">
        <v>1</v>
      </c>
    </row>
    <row r="18343" spans="1:18" x14ac:dyDescent="0.3">
      <c r="A18343">
        <v>3876200330</v>
      </c>
      <c r="B18343">
        <v>451000</v>
      </c>
      <c r="C18343">
        <v>5</v>
      </c>
      <c r="D18343">
        <v>2.75</v>
      </c>
      <c r="E18343">
        <v>2830</v>
      </c>
      <c r="F18343">
        <v>0</v>
      </c>
      <c r="G18343">
        <v>0</v>
      </c>
      <c r="H18343">
        <v>3</v>
      </c>
      <c r="I18343">
        <v>7</v>
      </c>
      <c r="J18343">
        <v>1967</v>
      </c>
      <c r="K18343">
        <v>0</v>
      </c>
      <c r="L18343">
        <v>47.731000000000002</v>
      </c>
      <c r="M18343">
        <v>-122.179</v>
      </c>
      <c r="N18343">
        <v>1700</v>
      </c>
      <c r="O18343">
        <v>8539</v>
      </c>
      <c r="P18343">
        <v>1</v>
      </c>
      <c r="Q18343">
        <v>0</v>
      </c>
      <c r="R18343">
        <v>0</v>
      </c>
    </row>
    <row r="18344" spans="1:18" x14ac:dyDescent="0.3">
      <c r="A18344">
        <v>1508210100</v>
      </c>
      <c r="B18344">
        <v>442200</v>
      </c>
      <c r="C18344">
        <v>4</v>
      </c>
      <c r="D18344">
        <v>1.75</v>
      </c>
      <c r="E18344">
        <v>1620</v>
      </c>
      <c r="F18344">
        <v>0</v>
      </c>
      <c r="G18344">
        <v>0</v>
      </c>
      <c r="H18344">
        <v>3</v>
      </c>
      <c r="I18344">
        <v>8</v>
      </c>
      <c r="J18344">
        <v>1974</v>
      </c>
      <c r="K18344">
        <v>0</v>
      </c>
      <c r="L18344">
        <v>47.678800000000003</v>
      </c>
      <c r="M18344">
        <v>-122.11</v>
      </c>
      <c r="N18344">
        <v>1920</v>
      </c>
      <c r="O18344">
        <v>8400</v>
      </c>
      <c r="P18344">
        <v>0</v>
      </c>
      <c r="Q18344">
        <v>1</v>
      </c>
      <c r="R18344">
        <v>0</v>
      </c>
    </row>
    <row r="18345" spans="1:18" x14ac:dyDescent="0.3">
      <c r="A18345">
        <v>2944500330</v>
      </c>
      <c r="B18345">
        <v>330000</v>
      </c>
      <c r="C18345">
        <v>4</v>
      </c>
      <c r="D18345">
        <v>2.5</v>
      </c>
      <c r="E18345">
        <v>2510</v>
      </c>
      <c r="F18345">
        <v>0</v>
      </c>
      <c r="G18345">
        <v>0</v>
      </c>
      <c r="H18345">
        <v>4</v>
      </c>
      <c r="I18345">
        <v>8</v>
      </c>
      <c r="J18345">
        <v>1991</v>
      </c>
      <c r="K18345">
        <v>0</v>
      </c>
      <c r="L18345">
        <v>47.295000000000002</v>
      </c>
      <c r="M18345">
        <v>-122.37</v>
      </c>
      <c r="N18345">
        <v>2290</v>
      </c>
      <c r="O18345">
        <v>7809</v>
      </c>
      <c r="P18345">
        <v>1</v>
      </c>
      <c r="Q18345">
        <v>0</v>
      </c>
      <c r="R18345">
        <v>0</v>
      </c>
    </row>
    <row r="18346" spans="1:18" x14ac:dyDescent="0.3">
      <c r="A18346">
        <v>4302200625</v>
      </c>
      <c r="B18346">
        <v>335000</v>
      </c>
      <c r="C18346">
        <v>3</v>
      </c>
      <c r="D18346">
        <v>1.75</v>
      </c>
      <c r="E18346">
        <v>1790</v>
      </c>
      <c r="F18346">
        <v>0</v>
      </c>
      <c r="G18346">
        <v>0</v>
      </c>
      <c r="H18346">
        <v>4</v>
      </c>
      <c r="I18346">
        <v>6</v>
      </c>
      <c r="J18346">
        <v>1949</v>
      </c>
      <c r="K18346">
        <v>0</v>
      </c>
      <c r="L18346">
        <v>47.527700000000003</v>
      </c>
      <c r="M18346">
        <v>-122.355</v>
      </c>
      <c r="N18346">
        <v>1160</v>
      </c>
      <c r="O18346">
        <v>5120</v>
      </c>
      <c r="P18346">
        <v>0</v>
      </c>
      <c r="Q18346">
        <v>0</v>
      </c>
      <c r="R18346">
        <v>1</v>
      </c>
    </row>
    <row r="18347" spans="1:18" x14ac:dyDescent="0.3">
      <c r="A18347">
        <v>2722049246</v>
      </c>
      <c r="B18347">
        <v>280000</v>
      </c>
      <c r="C18347">
        <v>3</v>
      </c>
      <c r="D18347">
        <v>2</v>
      </c>
      <c r="E18347">
        <v>1640</v>
      </c>
      <c r="F18347">
        <v>0</v>
      </c>
      <c r="G18347">
        <v>0</v>
      </c>
      <c r="H18347">
        <v>3</v>
      </c>
      <c r="I18347">
        <v>7</v>
      </c>
      <c r="J18347">
        <v>1995</v>
      </c>
      <c r="K18347">
        <v>0</v>
      </c>
      <c r="L18347">
        <v>47.358899999999998</v>
      </c>
      <c r="M18347">
        <v>-122.28100000000001</v>
      </c>
      <c r="N18347">
        <v>1640</v>
      </c>
      <c r="O18347">
        <v>9240</v>
      </c>
      <c r="P18347">
        <v>1</v>
      </c>
      <c r="Q18347">
        <v>0</v>
      </c>
      <c r="R18347">
        <v>0</v>
      </c>
    </row>
    <row r="18348" spans="1:18" x14ac:dyDescent="0.3">
      <c r="A18348">
        <v>142000175</v>
      </c>
      <c r="B18348">
        <v>625000</v>
      </c>
      <c r="C18348">
        <v>3</v>
      </c>
      <c r="D18348">
        <v>1.75</v>
      </c>
      <c r="E18348">
        <v>2240</v>
      </c>
      <c r="F18348">
        <v>0</v>
      </c>
      <c r="G18348">
        <v>0</v>
      </c>
      <c r="H18348">
        <v>4</v>
      </c>
      <c r="I18348">
        <v>8</v>
      </c>
      <c r="J18348">
        <v>1950</v>
      </c>
      <c r="K18348">
        <v>0</v>
      </c>
      <c r="L18348">
        <v>47.565800000000003</v>
      </c>
      <c r="M18348">
        <v>-122.4</v>
      </c>
      <c r="N18348">
        <v>1720</v>
      </c>
      <c r="O18348">
        <v>6050</v>
      </c>
      <c r="P18348">
        <v>0</v>
      </c>
      <c r="Q18348">
        <v>0</v>
      </c>
      <c r="R18348">
        <v>1</v>
      </c>
    </row>
    <row r="18349" spans="1:18" x14ac:dyDescent="0.3">
      <c r="A18349">
        <v>9558041130</v>
      </c>
      <c r="B18349">
        <v>345000</v>
      </c>
      <c r="C18349">
        <v>3</v>
      </c>
      <c r="D18349">
        <v>2.5</v>
      </c>
      <c r="E18349">
        <v>1870</v>
      </c>
      <c r="F18349">
        <v>0</v>
      </c>
      <c r="G18349">
        <v>0</v>
      </c>
      <c r="H18349">
        <v>3</v>
      </c>
      <c r="I18349">
        <v>8</v>
      </c>
      <c r="J18349">
        <v>2003</v>
      </c>
      <c r="K18349">
        <v>0</v>
      </c>
      <c r="L18349">
        <v>47.452100000000002</v>
      </c>
      <c r="M18349">
        <v>-122.121</v>
      </c>
      <c r="N18349">
        <v>1900</v>
      </c>
      <c r="O18349">
        <v>3920</v>
      </c>
      <c r="P18349">
        <v>0</v>
      </c>
      <c r="Q18349">
        <v>1</v>
      </c>
      <c r="R18349">
        <v>0</v>
      </c>
    </row>
    <row r="18350" spans="1:18" x14ac:dyDescent="0.3">
      <c r="A18350">
        <v>5112800210</v>
      </c>
      <c r="B18350">
        <v>255950</v>
      </c>
      <c r="C18350">
        <v>4</v>
      </c>
      <c r="D18350">
        <v>1</v>
      </c>
      <c r="E18350">
        <v>1500</v>
      </c>
      <c r="F18350">
        <v>0</v>
      </c>
      <c r="G18350">
        <v>0</v>
      </c>
      <c r="H18350">
        <v>5</v>
      </c>
      <c r="I18350">
        <v>7</v>
      </c>
      <c r="J18350">
        <v>1964</v>
      </c>
      <c r="K18350">
        <v>0</v>
      </c>
      <c r="L18350">
        <v>47.450899999999997</v>
      </c>
      <c r="M18350">
        <v>-122.08799999999999</v>
      </c>
      <c r="N18350">
        <v>1970</v>
      </c>
      <c r="O18350">
        <v>20800</v>
      </c>
      <c r="P18350">
        <v>0</v>
      </c>
      <c r="Q18350">
        <v>1</v>
      </c>
      <c r="R18350">
        <v>0</v>
      </c>
    </row>
    <row r="18351" spans="1:18" x14ac:dyDescent="0.3">
      <c r="A18351">
        <v>2461900850</v>
      </c>
      <c r="B18351">
        <v>570000</v>
      </c>
      <c r="C18351">
        <v>4</v>
      </c>
      <c r="D18351">
        <v>1</v>
      </c>
      <c r="E18351">
        <v>1490</v>
      </c>
      <c r="F18351">
        <v>0</v>
      </c>
      <c r="G18351">
        <v>0</v>
      </c>
      <c r="H18351">
        <v>3</v>
      </c>
      <c r="I18351">
        <v>7</v>
      </c>
      <c r="J18351">
        <v>1918</v>
      </c>
      <c r="K18351">
        <v>1</v>
      </c>
      <c r="L18351">
        <v>47.5518</v>
      </c>
      <c r="M18351">
        <v>-122.38500000000001</v>
      </c>
      <c r="N18351">
        <v>1700</v>
      </c>
      <c r="O18351">
        <v>6000</v>
      </c>
      <c r="P18351">
        <v>0</v>
      </c>
      <c r="Q18351">
        <v>0</v>
      </c>
      <c r="R18351">
        <v>1</v>
      </c>
    </row>
    <row r="18352" spans="1:18" x14ac:dyDescent="0.3">
      <c r="A18352">
        <v>647100096</v>
      </c>
      <c r="B18352">
        <v>685000</v>
      </c>
      <c r="C18352">
        <v>3</v>
      </c>
      <c r="D18352">
        <v>1.5</v>
      </c>
      <c r="E18352">
        <v>2230</v>
      </c>
      <c r="F18352">
        <v>0</v>
      </c>
      <c r="G18352">
        <v>0</v>
      </c>
      <c r="H18352">
        <v>3</v>
      </c>
      <c r="I18352">
        <v>8</v>
      </c>
      <c r="J18352">
        <v>1960</v>
      </c>
      <c r="K18352">
        <v>1</v>
      </c>
      <c r="L18352">
        <v>47.583300000000001</v>
      </c>
      <c r="M18352">
        <v>-122.21899999999999</v>
      </c>
      <c r="N18352">
        <v>2200</v>
      </c>
      <c r="O18352">
        <v>8558</v>
      </c>
      <c r="P18352">
        <v>1</v>
      </c>
      <c r="Q18352">
        <v>0</v>
      </c>
      <c r="R18352">
        <v>0</v>
      </c>
    </row>
    <row r="18353" spans="1:18" x14ac:dyDescent="0.3">
      <c r="A18353">
        <v>2787311110</v>
      </c>
      <c r="B18353">
        <v>273148</v>
      </c>
      <c r="C18353">
        <v>3</v>
      </c>
      <c r="D18353">
        <v>1.75</v>
      </c>
      <c r="E18353">
        <v>1710</v>
      </c>
      <c r="F18353">
        <v>0</v>
      </c>
      <c r="G18353">
        <v>0</v>
      </c>
      <c r="H18353">
        <v>4</v>
      </c>
      <c r="I18353">
        <v>7</v>
      </c>
      <c r="J18353">
        <v>1974</v>
      </c>
      <c r="K18353">
        <v>0</v>
      </c>
      <c r="L18353">
        <v>47.409399999999998</v>
      </c>
      <c r="M18353">
        <v>-122.175</v>
      </c>
      <c r="N18353">
        <v>1840</v>
      </c>
      <c r="O18353">
        <v>7245</v>
      </c>
      <c r="P18353">
        <v>1</v>
      </c>
      <c r="Q18353">
        <v>0</v>
      </c>
      <c r="R18353">
        <v>0</v>
      </c>
    </row>
    <row r="18354" spans="1:18" x14ac:dyDescent="0.3">
      <c r="A18354">
        <v>1545801500</v>
      </c>
      <c r="B18354">
        <v>246500</v>
      </c>
      <c r="C18354">
        <v>3</v>
      </c>
      <c r="D18354">
        <v>2.5</v>
      </c>
      <c r="E18354">
        <v>1620</v>
      </c>
      <c r="F18354">
        <v>0</v>
      </c>
      <c r="G18354">
        <v>0</v>
      </c>
      <c r="H18354">
        <v>3</v>
      </c>
      <c r="I18354">
        <v>7</v>
      </c>
      <c r="J18354">
        <v>1989</v>
      </c>
      <c r="K18354">
        <v>0</v>
      </c>
      <c r="L18354">
        <v>47.3613</v>
      </c>
      <c r="M18354">
        <v>-122.053</v>
      </c>
      <c r="N18354">
        <v>1370</v>
      </c>
      <c r="O18354">
        <v>7686</v>
      </c>
      <c r="P18354">
        <v>1</v>
      </c>
      <c r="Q18354">
        <v>0</v>
      </c>
      <c r="R18354">
        <v>0</v>
      </c>
    </row>
    <row r="18355" spans="1:18" x14ac:dyDescent="0.3">
      <c r="A18355">
        <v>3811300110</v>
      </c>
      <c r="B18355">
        <v>349950</v>
      </c>
      <c r="C18355">
        <v>5</v>
      </c>
      <c r="D18355">
        <v>2.5</v>
      </c>
      <c r="E18355">
        <v>2250</v>
      </c>
      <c r="F18355">
        <v>0</v>
      </c>
      <c r="G18355">
        <v>0</v>
      </c>
      <c r="H18355">
        <v>3</v>
      </c>
      <c r="I18355">
        <v>7</v>
      </c>
      <c r="J18355">
        <v>1983</v>
      </c>
      <c r="K18355">
        <v>1</v>
      </c>
      <c r="L18355">
        <v>47.448599999999999</v>
      </c>
      <c r="M18355">
        <v>-122.194</v>
      </c>
      <c r="N18355">
        <v>1550</v>
      </c>
      <c r="O18355">
        <v>9081</v>
      </c>
      <c r="P18355">
        <v>0</v>
      </c>
      <c r="Q18355">
        <v>1</v>
      </c>
      <c r="R18355">
        <v>0</v>
      </c>
    </row>
    <row r="18356" spans="1:18" x14ac:dyDescent="0.3">
      <c r="A18356">
        <v>7519001321</v>
      </c>
      <c r="B18356">
        <v>545000</v>
      </c>
      <c r="C18356">
        <v>4</v>
      </c>
      <c r="D18356">
        <v>2</v>
      </c>
      <c r="E18356">
        <v>1700</v>
      </c>
      <c r="F18356">
        <v>0</v>
      </c>
      <c r="G18356">
        <v>0</v>
      </c>
      <c r="H18356">
        <v>3</v>
      </c>
      <c r="I18356">
        <v>6</v>
      </c>
      <c r="J18356">
        <v>1926</v>
      </c>
      <c r="K18356">
        <v>1</v>
      </c>
      <c r="L18356">
        <v>47.686500000000002</v>
      </c>
      <c r="M18356">
        <v>-122.366</v>
      </c>
      <c r="N18356">
        <v>1600</v>
      </c>
      <c r="O18356">
        <v>4160</v>
      </c>
      <c r="P18356">
        <v>0</v>
      </c>
      <c r="Q18356">
        <v>0</v>
      </c>
      <c r="R18356">
        <v>1</v>
      </c>
    </row>
    <row r="18357" spans="1:18" x14ac:dyDescent="0.3">
      <c r="A18357">
        <v>8641500252</v>
      </c>
      <c r="B18357">
        <v>403000</v>
      </c>
      <c r="C18357">
        <v>3</v>
      </c>
      <c r="D18357">
        <v>2.5</v>
      </c>
      <c r="E18357">
        <v>1502</v>
      </c>
      <c r="F18357">
        <v>0</v>
      </c>
      <c r="G18357">
        <v>0</v>
      </c>
      <c r="H18357">
        <v>3</v>
      </c>
      <c r="I18357">
        <v>7</v>
      </c>
      <c r="J18357">
        <v>2005</v>
      </c>
      <c r="K18357">
        <v>1</v>
      </c>
      <c r="L18357">
        <v>47.695099999999996</v>
      </c>
      <c r="M18357">
        <v>-122.30500000000001</v>
      </c>
      <c r="N18357">
        <v>1377</v>
      </c>
      <c r="O18357">
        <v>1466</v>
      </c>
      <c r="P18357">
        <v>0</v>
      </c>
      <c r="Q18357">
        <v>0</v>
      </c>
      <c r="R18357">
        <v>1</v>
      </c>
    </row>
    <row r="18358" spans="1:18" x14ac:dyDescent="0.3">
      <c r="A18358">
        <v>8562891240</v>
      </c>
      <c r="B18358">
        <v>299950</v>
      </c>
      <c r="C18358">
        <v>4</v>
      </c>
      <c r="D18358">
        <v>2.5</v>
      </c>
      <c r="E18358">
        <v>1900</v>
      </c>
      <c r="F18358">
        <v>0</v>
      </c>
      <c r="G18358">
        <v>0</v>
      </c>
      <c r="H18358">
        <v>3</v>
      </c>
      <c r="I18358">
        <v>7</v>
      </c>
      <c r="J18358">
        <v>2003</v>
      </c>
      <c r="K18358">
        <v>1</v>
      </c>
      <c r="L18358">
        <v>47.3767</v>
      </c>
      <c r="M18358">
        <v>-122.124</v>
      </c>
      <c r="N18358">
        <v>2520</v>
      </c>
      <c r="O18358">
        <v>4085</v>
      </c>
      <c r="P18358">
        <v>1</v>
      </c>
      <c r="Q18358">
        <v>0</v>
      </c>
      <c r="R18358">
        <v>0</v>
      </c>
    </row>
    <row r="18359" spans="1:18" x14ac:dyDescent="0.3">
      <c r="A18359">
        <v>8644210110</v>
      </c>
      <c r="B18359">
        <v>792000</v>
      </c>
      <c r="C18359">
        <v>3</v>
      </c>
      <c r="D18359">
        <v>2.5</v>
      </c>
      <c r="E18359">
        <v>3320</v>
      </c>
      <c r="F18359">
        <v>0</v>
      </c>
      <c r="G18359">
        <v>0</v>
      </c>
      <c r="H18359">
        <v>3</v>
      </c>
      <c r="I18359">
        <v>10</v>
      </c>
      <c r="J18359">
        <v>1990</v>
      </c>
      <c r="K18359">
        <v>1</v>
      </c>
      <c r="L18359">
        <v>47.578299999999999</v>
      </c>
      <c r="M18359">
        <v>-121.994</v>
      </c>
      <c r="N18359">
        <v>3230</v>
      </c>
      <c r="O18359">
        <v>14933</v>
      </c>
      <c r="P18359">
        <v>0</v>
      </c>
      <c r="Q18359">
        <v>1</v>
      </c>
      <c r="R18359">
        <v>0</v>
      </c>
    </row>
    <row r="18360" spans="1:18" x14ac:dyDescent="0.3">
      <c r="A18360">
        <v>8024202380</v>
      </c>
      <c r="B18360">
        <v>418000</v>
      </c>
      <c r="C18360">
        <v>5</v>
      </c>
      <c r="D18360">
        <v>2.5</v>
      </c>
      <c r="E18360">
        <v>1980</v>
      </c>
      <c r="F18360">
        <v>0</v>
      </c>
      <c r="G18360">
        <v>0</v>
      </c>
      <c r="H18360">
        <v>4</v>
      </c>
      <c r="I18360">
        <v>7</v>
      </c>
      <c r="J18360">
        <v>1929</v>
      </c>
      <c r="K18360">
        <v>0</v>
      </c>
      <c r="L18360">
        <v>47.698999999999998</v>
      </c>
      <c r="M18360">
        <v>-122.307</v>
      </c>
      <c r="N18360">
        <v>1310</v>
      </c>
      <c r="O18360">
        <v>5413</v>
      </c>
      <c r="P18360">
        <v>0</v>
      </c>
      <c r="Q18360">
        <v>0</v>
      </c>
      <c r="R18360">
        <v>1</v>
      </c>
    </row>
    <row r="18361" spans="1:18" x14ac:dyDescent="0.3">
      <c r="A18361">
        <v>5006000035</v>
      </c>
      <c r="B18361">
        <v>332500</v>
      </c>
      <c r="C18361">
        <v>4</v>
      </c>
      <c r="D18361">
        <v>1</v>
      </c>
      <c r="E18361">
        <v>1670</v>
      </c>
      <c r="F18361">
        <v>0</v>
      </c>
      <c r="G18361">
        <v>0</v>
      </c>
      <c r="H18361">
        <v>3</v>
      </c>
      <c r="I18361">
        <v>6</v>
      </c>
      <c r="J18361">
        <v>1944</v>
      </c>
      <c r="K18361">
        <v>1</v>
      </c>
      <c r="L18361">
        <v>47.469200000000001</v>
      </c>
      <c r="M18361">
        <v>-122.355</v>
      </c>
      <c r="N18361">
        <v>1310</v>
      </c>
      <c r="O18361">
        <v>7906</v>
      </c>
      <c r="P18361">
        <v>0</v>
      </c>
      <c r="Q18361">
        <v>0</v>
      </c>
      <c r="R18361">
        <v>0</v>
      </c>
    </row>
    <row r="18362" spans="1:18" x14ac:dyDescent="0.3">
      <c r="A18362">
        <v>421069081</v>
      </c>
      <c r="B18362">
        <v>337000</v>
      </c>
      <c r="C18362">
        <v>3</v>
      </c>
      <c r="D18362">
        <v>2.5</v>
      </c>
      <c r="E18362">
        <v>2235</v>
      </c>
      <c r="F18362">
        <v>0</v>
      </c>
      <c r="G18362">
        <v>0</v>
      </c>
      <c r="H18362">
        <v>5</v>
      </c>
      <c r="I18362">
        <v>7</v>
      </c>
      <c r="J18362">
        <v>1975</v>
      </c>
      <c r="K18362">
        <v>1</v>
      </c>
      <c r="L18362">
        <v>47.332599999999999</v>
      </c>
      <c r="M18362">
        <v>-122.04600000000001</v>
      </c>
      <c r="N18362">
        <v>1460</v>
      </c>
      <c r="O18362">
        <v>29621</v>
      </c>
      <c r="P18362">
        <v>1</v>
      </c>
      <c r="Q18362">
        <v>0</v>
      </c>
      <c r="R18362">
        <v>0</v>
      </c>
    </row>
    <row r="18363" spans="1:18" x14ac:dyDescent="0.3">
      <c r="A18363">
        <v>5053300015</v>
      </c>
      <c r="B18363">
        <v>212000</v>
      </c>
      <c r="C18363">
        <v>2</v>
      </c>
      <c r="D18363">
        <v>1</v>
      </c>
      <c r="E18363">
        <v>1070</v>
      </c>
      <c r="F18363">
        <v>0</v>
      </c>
      <c r="G18363">
        <v>0</v>
      </c>
      <c r="H18363">
        <v>3</v>
      </c>
      <c r="I18363">
        <v>6</v>
      </c>
      <c r="J18363">
        <v>1949</v>
      </c>
      <c r="K18363">
        <v>1</v>
      </c>
      <c r="L18363">
        <v>47.543399999999998</v>
      </c>
      <c r="M18363">
        <v>-122.298</v>
      </c>
      <c r="N18363">
        <v>1330</v>
      </c>
      <c r="O18363">
        <v>6351</v>
      </c>
      <c r="P18363">
        <v>0</v>
      </c>
      <c r="Q18363">
        <v>0</v>
      </c>
      <c r="R18363">
        <v>1</v>
      </c>
    </row>
    <row r="18364" spans="1:18" x14ac:dyDescent="0.3">
      <c r="A18364">
        <v>8857320120</v>
      </c>
      <c r="B18364">
        <v>542000</v>
      </c>
      <c r="C18364">
        <v>2</v>
      </c>
      <c r="D18364">
        <v>2.25</v>
      </c>
      <c r="E18364">
        <v>1800</v>
      </c>
      <c r="F18364">
        <v>0</v>
      </c>
      <c r="G18364">
        <v>2</v>
      </c>
      <c r="H18364">
        <v>4</v>
      </c>
      <c r="I18364">
        <v>9</v>
      </c>
      <c r="J18364">
        <v>1979</v>
      </c>
      <c r="K18364">
        <v>1</v>
      </c>
      <c r="L18364">
        <v>47.610399999999998</v>
      </c>
      <c r="M18364">
        <v>-122.113</v>
      </c>
      <c r="N18364">
        <v>1800</v>
      </c>
      <c r="O18364">
        <v>2755</v>
      </c>
      <c r="P18364">
        <v>1</v>
      </c>
      <c r="Q18364">
        <v>0</v>
      </c>
      <c r="R18364">
        <v>0</v>
      </c>
    </row>
    <row r="18365" spans="1:18" x14ac:dyDescent="0.3">
      <c r="A18365">
        <v>7852110690</v>
      </c>
      <c r="B18365">
        <v>622500</v>
      </c>
      <c r="C18365">
        <v>4</v>
      </c>
      <c r="D18365">
        <v>2.5</v>
      </c>
      <c r="E18365">
        <v>2980</v>
      </c>
      <c r="F18365">
        <v>0</v>
      </c>
      <c r="G18365">
        <v>0</v>
      </c>
      <c r="H18365">
        <v>3</v>
      </c>
      <c r="I18365">
        <v>9</v>
      </c>
      <c r="J18365">
        <v>2000</v>
      </c>
      <c r="K18365">
        <v>0</v>
      </c>
      <c r="L18365">
        <v>47.538899999999998</v>
      </c>
      <c r="M18365">
        <v>-121.876</v>
      </c>
      <c r="N18365">
        <v>2750</v>
      </c>
      <c r="O18365">
        <v>7760</v>
      </c>
      <c r="P18365">
        <v>0</v>
      </c>
      <c r="Q18365">
        <v>1</v>
      </c>
      <c r="R18365">
        <v>0</v>
      </c>
    </row>
    <row r="18366" spans="1:18" x14ac:dyDescent="0.3">
      <c r="A18366">
        <v>6084600330</v>
      </c>
      <c r="B18366">
        <v>260000</v>
      </c>
      <c r="C18366">
        <v>3</v>
      </c>
      <c r="D18366">
        <v>1.75</v>
      </c>
      <c r="E18366">
        <v>1670</v>
      </c>
      <c r="F18366">
        <v>0</v>
      </c>
      <c r="G18366">
        <v>0</v>
      </c>
      <c r="H18366">
        <v>3</v>
      </c>
      <c r="I18366">
        <v>7</v>
      </c>
      <c r="J18366">
        <v>1985</v>
      </c>
      <c r="K18366">
        <v>0</v>
      </c>
      <c r="L18366">
        <v>47.325699999999998</v>
      </c>
      <c r="M18366">
        <v>-122.276</v>
      </c>
      <c r="N18366">
        <v>1580</v>
      </c>
      <c r="O18366">
        <v>7218</v>
      </c>
      <c r="P18366">
        <v>1</v>
      </c>
      <c r="Q18366">
        <v>0</v>
      </c>
      <c r="R18366">
        <v>0</v>
      </c>
    </row>
    <row r="18367" spans="1:18" x14ac:dyDescent="0.3">
      <c r="A18367">
        <v>5561000330</v>
      </c>
      <c r="B18367">
        <v>525000</v>
      </c>
      <c r="C18367">
        <v>3</v>
      </c>
      <c r="D18367">
        <v>1.75</v>
      </c>
      <c r="E18367">
        <v>2620</v>
      </c>
      <c r="F18367">
        <v>0</v>
      </c>
      <c r="G18367">
        <v>0</v>
      </c>
      <c r="H18367">
        <v>4</v>
      </c>
      <c r="I18367">
        <v>8</v>
      </c>
      <c r="J18367">
        <v>1977</v>
      </c>
      <c r="K18367">
        <v>1</v>
      </c>
      <c r="L18367">
        <v>47.4619</v>
      </c>
      <c r="M18367">
        <v>-121.991</v>
      </c>
      <c r="N18367">
        <v>2170</v>
      </c>
      <c r="O18367">
        <v>36962</v>
      </c>
      <c r="P18367">
        <v>1</v>
      </c>
      <c r="Q18367">
        <v>0</v>
      </c>
      <c r="R18367">
        <v>0</v>
      </c>
    </row>
    <row r="18368" spans="1:18" x14ac:dyDescent="0.3">
      <c r="A18368">
        <v>2225059273</v>
      </c>
      <c r="B18368">
        <v>975000</v>
      </c>
      <c r="C18368">
        <v>5</v>
      </c>
      <c r="D18368">
        <v>3.5</v>
      </c>
      <c r="E18368">
        <v>5470</v>
      </c>
      <c r="F18368">
        <v>0</v>
      </c>
      <c r="G18368">
        <v>0</v>
      </c>
      <c r="H18368">
        <v>3</v>
      </c>
      <c r="I18368">
        <v>11</v>
      </c>
      <c r="J18368">
        <v>1976</v>
      </c>
      <c r="K18368">
        <v>0</v>
      </c>
      <c r="L18368">
        <v>47.636800000000001</v>
      </c>
      <c r="M18368">
        <v>-122.15900000000001</v>
      </c>
      <c r="N18368">
        <v>3600</v>
      </c>
      <c r="O18368">
        <v>35074</v>
      </c>
      <c r="P18368">
        <v>1</v>
      </c>
      <c r="Q18368">
        <v>0</v>
      </c>
      <c r="R18368">
        <v>0</v>
      </c>
    </row>
    <row r="18369" spans="1:18" x14ac:dyDescent="0.3">
      <c r="A18369">
        <v>1370803445</v>
      </c>
      <c r="B18369" s="2">
        <v>1140000</v>
      </c>
      <c r="C18369">
        <v>4</v>
      </c>
      <c r="D18369">
        <v>1.75</v>
      </c>
      <c r="E18369">
        <v>3080</v>
      </c>
      <c r="F18369">
        <v>0</v>
      </c>
      <c r="G18369">
        <v>0</v>
      </c>
      <c r="H18369">
        <v>4</v>
      </c>
      <c r="I18369">
        <v>9</v>
      </c>
      <c r="J18369">
        <v>1941</v>
      </c>
      <c r="K18369">
        <v>0</v>
      </c>
      <c r="L18369">
        <v>47.635300000000001</v>
      </c>
      <c r="M18369">
        <v>-122.402</v>
      </c>
      <c r="N18369">
        <v>2960</v>
      </c>
      <c r="O18369">
        <v>5711</v>
      </c>
      <c r="P18369">
        <v>0</v>
      </c>
      <c r="Q18369">
        <v>0</v>
      </c>
      <c r="R18369">
        <v>0</v>
      </c>
    </row>
    <row r="18370" spans="1:18" x14ac:dyDescent="0.3">
      <c r="A18370">
        <v>1236300268</v>
      </c>
      <c r="B18370">
        <v>500000</v>
      </c>
      <c r="C18370">
        <v>3</v>
      </c>
      <c r="D18370">
        <v>1</v>
      </c>
      <c r="E18370">
        <v>940</v>
      </c>
      <c r="F18370">
        <v>0</v>
      </c>
      <c r="G18370">
        <v>0</v>
      </c>
      <c r="H18370">
        <v>4</v>
      </c>
      <c r="I18370">
        <v>7</v>
      </c>
      <c r="J18370">
        <v>1964</v>
      </c>
      <c r="K18370">
        <v>1</v>
      </c>
      <c r="L18370">
        <v>47.688000000000002</v>
      </c>
      <c r="M18370">
        <v>-122.19</v>
      </c>
      <c r="N18370">
        <v>2019</v>
      </c>
      <c r="O18370">
        <v>10360</v>
      </c>
      <c r="P18370">
        <v>1</v>
      </c>
      <c r="Q18370">
        <v>0</v>
      </c>
      <c r="R18370">
        <v>0</v>
      </c>
    </row>
    <row r="18371" spans="1:18" x14ac:dyDescent="0.3">
      <c r="A18371">
        <v>7752700110</v>
      </c>
      <c r="B18371">
        <v>554000</v>
      </c>
      <c r="C18371">
        <v>5</v>
      </c>
      <c r="D18371">
        <v>2.25</v>
      </c>
      <c r="E18371">
        <v>1870</v>
      </c>
      <c r="F18371">
        <v>0</v>
      </c>
      <c r="G18371">
        <v>0</v>
      </c>
      <c r="H18371">
        <v>4</v>
      </c>
      <c r="I18371">
        <v>8</v>
      </c>
      <c r="J18371">
        <v>1961</v>
      </c>
      <c r="K18371">
        <v>0</v>
      </c>
      <c r="L18371">
        <v>47.744500000000002</v>
      </c>
      <c r="M18371">
        <v>-122.289</v>
      </c>
      <c r="N18371">
        <v>2420</v>
      </c>
      <c r="O18371">
        <v>10793</v>
      </c>
      <c r="P18371">
        <v>0</v>
      </c>
      <c r="Q18371">
        <v>0</v>
      </c>
      <c r="R18371">
        <v>0</v>
      </c>
    </row>
    <row r="18372" spans="1:18" x14ac:dyDescent="0.3">
      <c r="A18372">
        <v>2781250230</v>
      </c>
      <c r="B18372">
        <v>343000</v>
      </c>
      <c r="C18372">
        <v>4</v>
      </c>
      <c r="D18372">
        <v>2.5</v>
      </c>
      <c r="E18372">
        <v>2070</v>
      </c>
      <c r="F18372">
        <v>0</v>
      </c>
      <c r="G18372">
        <v>0</v>
      </c>
      <c r="H18372">
        <v>3</v>
      </c>
      <c r="I18372">
        <v>7</v>
      </c>
      <c r="J18372">
        <v>2004</v>
      </c>
      <c r="K18372">
        <v>0</v>
      </c>
      <c r="L18372">
        <v>47.349699999999999</v>
      </c>
      <c r="M18372">
        <v>-122.026</v>
      </c>
      <c r="N18372">
        <v>2760</v>
      </c>
      <c r="O18372">
        <v>5173</v>
      </c>
      <c r="P18372">
        <v>1</v>
      </c>
      <c r="Q18372">
        <v>0</v>
      </c>
      <c r="R18372">
        <v>0</v>
      </c>
    </row>
    <row r="18373" spans="1:18" x14ac:dyDescent="0.3">
      <c r="A18373">
        <v>4027701055</v>
      </c>
      <c r="B18373">
        <v>515000</v>
      </c>
      <c r="C18373">
        <v>2</v>
      </c>
      <c r="D18373">
        <v>1.75</v>
      </c>
      <c r="E18373">
        <v>950</v>
      </c>
      <c r="F18373">
        <v>0</v>
      </c>
      <c r="G18373">
        <v>0</v>
      </c>
      <c r="H18373">
        <v>3</v>
      </c>
      <c r="I18373">
        <v>8</v>
      </c>
      <c r="J18373">
        <v>2009</v>
      </c>
      <c r="K18373">
        <v>1</v>
      </c>
      <c r="L18373">
        <v>47.772300000000001</v>
      </c>
      <c r="M18373">
        <v>-122.262</v>
      </c>
      <c r="N18373">
        <v>1560</v>
      </c>
      <c r="O18373">
        <v>12416</v>
      </c>
      <c r="P18373">
        <v>1</v>
      </c>
      <c r="Q18373">
        <v>0</v>
      </c>
      <c r="R18373">
        <v>0</v>
      </c>
    </row>
    <row r="18374" spans="1:18" x14ac:dyDescent="0.3">
      <c r="A18374">
        <v>2755200040</v>
      </c>
      <c r="B18374">
        <v>492000</v>
      </c>
      <c r="C18374">
        <v>2</v>
      </c>
      <c r="D18374">
        <v>1</v>
      </c>
      <c r="E18374">
        <v>1290</v>
      </c>
      <c r="F18374">
        <v>0</v>
      </c>
      <c r="G18374">
        <v>0</v>
      </c>
      <c r="H18374">
        <v>4</v>
      </c>
      <c r="I18374">
        <v>6</v>
      </c>
      <c r="J18374">
        <v>1922</v>
      </c>
      <c r="K18374">
        <v>0</v>
      </c>
      <c r="L18374">
        <v>47.677700000000002</v>
      </c>
      <c r="M18374">
        <v>-122.30500000000001</v>
      </c>
      <c r="N18374">
        <v>1260</v>
      </c>
      <c r="O18374">
        <v>5376</v>
      </c>
      <c r="P18374">
        <v>0</v>
      </c>
      <c r="Q18374">
        <v>0</v>
      </c>
      <c r="R18374">
        <v>1</v>
      </c>
    </row>
    <row r="18375" spans="1:18" x14ac:dyDescent="0.3">
      <c r="A18375">
        <v>2193320450</v>
      </c>
      <c r="B18375">
        <v>655000</v>
      </c>
      <c r="C18375">
        <v>4</v>
      </c>
      <c r="D18375">
        <v>3</v>
      </c>
      <c r="E18375">
        <v>2570</v>
      </c>
      <c r="F18375">
        <v>0</v>
      </c>
      <c r="G18375">
        <v>0</v>
      </c>
      <c r="H18375">
        <v>4</v>
      </c>
      <c r="I18375">
        <v>8</v>
      </c>
      <c r="J18375">
        <v>1984</v>
      </c>
      <c r="K18375">
        <v>1</v>
      </c>
      <c r="L18375">
        <v>47.695599999999999</v>
      </c>
      <c r="M18375">
        <v>-122.099</v>
      </c>
      <c r="N18375">
        <v>2090</v>
      </c>
      <c r="O18375">
        <v>8022</v>
      </c>
      <c r="P18375">
        <v>0</v>
      </c>
      <c r="Q18375">
        <v>1</v>
      </c>
      <c r="R18375">
        <v>0</v>
      </c>
    </row>
    <row r="18376" spans="1:18" x14ac:dyDescent="0.3">
      <c r="A18376">
        <v>2895550330</v>
      </c>
      <c r="B18376">
        <v>290000</v>
      </c>
      <c r="C18376">
        <v>3</v>
      </c>
      <c r="D18376">
        <v>2.5</v>
      </c>
      <c r="E18376">
        <v>1600</v>
      </c>
      <c r="F18376">
        <v>0</v>
      </c>
      <c r="G18376">
        <v>0</v>
      </c>
      <c r="H18376">
        <v>3</v>
      </c>
      <c r="I18376">
        <v>7</v>
      </c>
      <c r="J18376">
        <v>2000</v>
      </c>
      <c r="K18376">
        <v>1</v>
      </c>
      <c r="L18376">
        <v>47.330300000000001</v>
      </c>
      <c r="M18376">
        <v>-122.271</v>
      </c>
      <c r="N18376">
        <v>1700</v>
      </c>
      <c r="O18376">
        <v>7210</v>
      </c>
      <c r="P18376">
        <v>1</v>
      </c>
      <c r="Q18376">
        <v>0</v>
      </c>
      <c r="R18376">
        <v>0</v>
      </c>
    </row>
    <row r="18377" spans="1:18" x14ac:dyDescent="0.3">
      <c r="A18377">
        <v>8712100790</v>
      </c>
      <c r="B18377">
        <v>952500</v>
      </c>
      <c r="C18377">
        <v>4</v>
      </c>
      <c r="D18377">
        <v>1.5</v>
      </c>
      <c r="E18377">
        <v>2550</v>
      </c>
      <c r="F18377">
        <v>0</v>
      </c>
      <c r="G18377">
        <v>0</v>
      </c>
      <c r="H18377">
        <v>4</v>
      </c>
      <c r="I18377">
        <v>10</v>
      </c>
      <c r="J18377">
        <v>1910</v>
      </c>
      <c r="K18377">
        <v>0</v>
      </c>
      <c r="L18377">
        <v>47.636000000000003</v>
      </c>
      <c r="M18377">
        <v>-122.301</v>
      </c>
      <c r="N18377">
        <v>1970</v>
      </c>
      <c r="O18377">
        <v>4431</v>
      </c>
      <c r="P18377">
        <v>0</v>
      </c>
      <c r="Q18377">
        <v>0</v>
      </c>
      <c r="R18377">
        <v>1</v>
      </c>
    </row>
    <row r="18378" spans="1:18" x14ac:dyDescent="0.3">
      <c r="A18378">
        <v>7883603700</v>
      </c>
      <c r="B18378">
        <v>235000</v>
      </c>
      <c r="C18378">
        <v>2</v>
      </c>
      <c r="D18378">
        <v>1</v>
      </c>
      <c r="E18378">
        <v>1010</v>
      </c>
      <c r="F18378">
        <v>0</v>
      </c>
      <c r="G18378">
        <v>0</v>
      </c>
      <c r="H18378">
        <v>3</v>
      </c>
      <c r="I18378">
        <v>7</v>
      </c>
      <c r="J18378">
        <v>1941</v>
      </c>
      <c r="K18378">
        <v>0</v>
      </c>
      <c r="L18378">
        <v>47.528300000000002</v>
      </c>
      <c r="M18378">
        <v>-122.32</v>
      </c>
      <c r="N18378">
        <v>1220</v>
      </c>
      <c r="O18378">
        <v>6000</v>
      </c>
      <c r="P18378">
        <v>0</v>
      </c>
      <c r="Q18378">
        <v>0</v>
      </c>
      <c r="R18378">
        <v>1</v>
      </c>
    </row>
    <row r="18379" spans="1:18" x14ac:dyDescent="0.3">
      <c r="A18379">
        <v>3438502731</v>
      </c>
      <c r="B18379">
        <v>323000</v>
      </c>
      <c r="C18379">
        <v>3</v>
      </c>
      <c r="D18379">
        <v>1.5</v>
      </c>
      <c r="E18379">
        <v>1720</v>
      </c>
      <c r="F18379">
        <v>0</v>
      </c>
      <c r="G18379">
        <v>0</v>
      </c>
      <c r="H18379">
        <v>3</v>
      </c>
      <c r="I18379">
        <v>8</v>
      </c>
      <c r="J18379">
        <v>1955</v>
      </c>
      <c r="K18379">
        <v>1</v>
      </c>
      <c r="L18379">
        <v>47.541699999999999</v>
      </c>
      <c r="M18379">
        <v>-122.355</v>
      </c>
      <c r="N18379">
        <v>1730</v>
      </c>
      <c r="O18379">
        <v>6840</v>
      </c>
      <c r="P18379">
        <v>0</v>
      </c>
      <c r="Q18379">
        <v>0</v>
      </c>
      <c r="R18379">
        <v>1</v>
      </c>
    </row>
    <row r="18380" spans="1:18" x14ac:dyDescent="0.3">
      <c r="A18380">
        <v>2025049161</v>
      </c>
      <c r="B18380" s="2">
        <v>1050000</v>
      </c>
      <c r="C18380">
        <v>3</v>
      </c>
      <c r="D18380">
        <v>2.5</v>
      </c>
      <c r="E18380">
        <v>2200</v>
      </c>
      <c r="F18380">
        <v>0</v>
      </c>
      <c r="G18380">
        <v>0</v>
      </c>
      <c r="H18380">
        <v>3</v>
      </c>
      <c r="I18380">
        <v>9</v>
      </c>
      <c r="J18380">
        <v>2008</v>
      </c>
      <c r="K18380">
        <v>0</v>
      </c>
      <c r="L18380">
        <v>47.642600000000002</v>
      </c>
      <c r="M18380">
        <v>-122.327</v>
      </c>
      <c r="N18380">
        <v>1890</v>
      </c>
      <c r="O18380">
        <v>3505</v>
      </c>
      <c r="P18380">
        <v>0</v>
      </c>
      <c r="Q18380">
        <v>0</v>
      </c>
      <c r="R18380">
        <v>1</v>
      </c>
    </row>
    <row r="18381" spans="1:18" x14ac:dyDescent="0.3">
      <c r="A18381">
        <v>1222029077</v>
      </c>
      <c r="B18381">
        <v>265000</v>
      </c>
      <c r="C18381">
        <v>0</v>
      </c>
      <c r="D18381">
        <v>0.75</v>
      </c>
      <c r="E18381">
        <v>384</v>
      </c>
      <c r="F18381">
        <v>0</v>
      </c>
      <c r="G18381">
        <v>0</v>
      </c>
      <c r="H18381">
        <v>3</v>
      </c>
      <c r="I18381">
        <v>4</v>
      </c>
      <c r="J18381">
        <v>2003</v>
      </c>
      <c r="K18381">
        <v>0</v>
      </c>
      <c r="L18381">
        <v>47.417700000000004</v>
      </c>
      <c r="M18381">
        <v>-122.491</v>
      </c>
      <c r="N18381">
        <v>1920</v>
      </c>
      <c r="O18381">
        <v>224341</v>
      </c>
      <c r="P18381">
        <v>0</v>
      </c>
      <c r="Q18381">
        <v>1</v>
      </c>
      <c r="R18381">
        <v>0</v>
      </c>
    </row>
    <row r="18382" spans="1:18" x14ac:dyDescent="0.3">
      <c r="A18382">
        <v>5706500385</v>
      </c>
      <c r="B18382">
        <v>200000</v>
      </c>
      <c r="C18382">
        <v>2</v>
      </c>
      <c r="D18382">
        <v>1</v>
      </c>
      <c r="E18382">
        <v>1400</v>
      </c>
      <c r="F18382">
        <v>0</v>
      </c>
      <c r="G18382">
        <v>0</v>
      </c>
      <c r="H18382">
        <v>4</v>
      </c>
      <c r="I18382">
        <v>6</v>
      </c>
      <c r="J18382">
        <v>1941</v>
      </c>
      <c r="K18382">
        <v>1</v>
      </c>
      <c r="L18382">
        <v>47.211300000000001</v>
      </c>
      <c r="M18382">
        <v>-121.99299999999999</v>
      </c>
      <c r="N18382">
        <v>1230</v>
      </c>
      <c r="O18382">
        <v>9600</v>
      </c>
      <c r="P18382">
        <v>1</v>
      </c>
      <c r="Q18382">
        <v>0</v>
      </c>
      <c r="R18382">
        <v>0</v>
      </c>
    </row>
    <row r="18383" spans="1:18" x14ac:dyDescent="0.3">
      <c r="A18383">
        <v>4024101254</v>
      </c>
      <c r="B18383">
        <v>419995</v>
      </c>
      <c r="C18383">
        <v>3</v>
      </c>
      <c r="D18383">
        <v>2.25</v>
      </c>
      <c r="E18383">
        <v>1830</v>
      </c>
      <c r="F18383">
        <v>0</v>
      </c>
      <c r="G18383">
        <v>0</v>
      </c>
      <c r="H18383">
        <v>4</v>
      </c>
      <c r="I18383">
        <v>7</v>
      </c>
      <c r="J18383">
        <v>1968</v>
      </c>
      <c r="K18383">
        <v>0</v>
      </c>
      <c r="L18383">
        <v>47.757399999999997</v>
      </c>
      <c r="M18383">
        <v>-122.31</v>
      </c>
      <c r="N18383">
        <v>1830</v>
      </c>
      <c r="O18383">
        <v>8720</v>
      </c>
      <c r="P18383">
        <v>0</v>
      </c>
      <c r="Q18383">
        <v>0</v>
      </c>
      <c r="R18383">
        <v>0</v>
      </c>
    </row>
    <row r="18384" spans="1:18" x14ac:dyDescent="0.3">
      <c r="A18384">
        <v>7923250090</v>
      </c>
      <c r="B18384" s="2">
        <v>1500000</v>
      </c>
      <c r="C18384">
        <v>3</v>
      </c>
      <c r="D18384">
        <v>3</v>
      </c>
      <c r="E18384">
        <v>3110</v>
      </c>
      <c r="F18384">
        <v>0</v>
      </c>
      <c r="G18384">
        <v>4</v>
      </c>
      <c r="H18384">
        <v>4</v>
      </c>
      <c r="I18384">
        <v>10</v>
      </c>
      <c r="J18384">
        <v>1980</v>
      </c>
      <c r="K18384">
        <v>1</v>
      </c>
      <c r="L18384">
        <v>47.662399999999998</v>
      </c>
      <c r="M18384">
        <v>-122.202</v>
      </c>
      <c r="N18384">
        <v>3150</v>
      </c>
      <c r="O18384">
        <v>11447</v>
      </c>
      <c r="P18384">
        <v>1</v>
      </c>
      <c r="Q18384">
        <v>0</v>
      </c>
      <c r="R18384">
        <v>0</v>
      </c>
    </row>
    <row r="18385" spans="1:18" x14ac:dyDescent="0.3">
      <c r="A18385">
        <v>6675500082</v>
      </c>
      <c r="B18385">
        <v>455000</v>
      </c>
      <c r="C18385">
        <v>3</v>
      </c>
      <c r="D18385">
        <v>2.5</v>
      </c>
      <c r="E18385">
        <v>1600</v>
      </c>
      <c r="F18385">
        <v>0</v>
      </c>
      <c r="G18385">
        <v>0</v>
      </c>
      <c r="H18385">
        <v>3</v>
      </c>
      <c r="I18385">
        <v>7</v>
      </c>
      <c r="J18385">
        <v>1987</v>
      </c>
      <c r="K18385">
        <v>0</v>
      </c>
      <c r="L18385">
        <v>47.7288</v>
      </c>
      <c r="M18385">
        <v>-122.227</v>
      </c>
      <c r="N18385">
        <v>1580</v>
      </c>
      <c r="O18385">
        <v>9104</v>
      </c>
      <c r="P18385">
        <v>1</v>
      </c>
      <c r="Q18385">
        <v>0</v>
      </c>
      <c r="R18385">
        <v>0</v>
      </c>
    </row>
    <row r="18386" spans="1:18" x14ac:dyDescent="0.3">
      <c r="A18386">
        <v>4046710180</v>
      </c>
      <c r="B18386">
        <v>660000</v>
      </c>
      <c r="C18386">
        <v>3</v>
      </c>
      <c r="D18386">
        <v>3.5</v>
      </c>
      <c r="E18386">
        <v>3600</v>
      </c>
      <c r="F18386">
        <v>0</v>
      </c>
      <c r="G18386">
        <v>0</v>
      </c>
      <c r="H18386">
        <v>4</v>
      </c>
      <c r="I18386">
        <v>8</v>
      </c>
      <c r="J18386">
        <v>1996</v>
      </c>
      <c r="K18386">
        <v>1</v>
      </c>
      <c r="L18386">
        <v>47.6982</v>
      </c>
      <c r="M18386">
        <v>-121.917</v>
      </c>
      <c r="N18386">
        <v>2050</v>
      </c>
      <c r="O18386">
        <v>18019</v>
      </c>
      <c r="P18386">
        <v>1</v>
      </c>
      <c r="Q18386">
        <v>0</v>
      </c>
      <c r="R18386">
        <v>0</v>
      </c>
    </row>
    <row r="18387" spans="1:18" x14ac:dyDescent="0.3">
      <c r="A18387">
        <v>1771000760</v>
      </c>
      <c r="B18387">
        <v>319000</v>
      </c>
      <c r="C18387">
        <v>3</v>
      </c>
      <c r="D18387">
        <v>1</v>
      </c>
      <c r="E18387">
        <v>1390</v>
      </c>
      <c r="F18387">
        <v>0</v>
      </c>
      <c r="G18387">
        <v>0</v>
      </c>
      <c r="H18387">
        <v>4</v>
      </c>
      <c r="I18387">
        <v>7</v>
      </c>
      <c r="J18387">
        <v>1968</v>
      </c>
      <c r="K18387">
        <v>0</v>
      </c>
      <c r="L18387">
        <v>47.7438</v>
      </c>
      <c r="M18387">
        <v>-122.075</v>
      </c>
      <c r="N18387">
        <v>1390</v>
      </c>
      <c r="O18387">
        <v>10095</v>
      </c>
      <c r="P18387">
        <v>0</v>
      </c>
      <c r="Q18387">
        <v>1</v>
      </c>
      <c r="R18387">
        <v>0</v>
      </c>
    </row>
    <row r="18388" spans="1:18" x14ac:dyDescent="0.3">
      <c r="A18388">
        <v>3421069044</v>
      </c>
      <c r="B18388">
        <v>390000</v>
      </c>
      <c r="C18388">
        <v>3</v>
      </c>
      <c r="D18388">
        <v>1.75</v>
      </c>
      <c r="E18388">
        <v>2092</v>
      </c>
      <c r="F18388">
        <v>0</v>
      </c>
      <c r="G18388">
        <v>0</v>
      </c>
      <c r="H18388">
        <v>3</v>
      </c>
      <c r="I18388">
        <v>7</v>
      </c>
      <c r="J18388">
        <v>1981</v>
      </c>
      <c r="K18388">
        <v>0</v>
      </c>
      <c r="L18388">
        <v>47.266399999999997</v>
      </c>
      <c r="M18388">
        <v>-122.027</v>
      </c>
      <c r="N18388">
        <v>2092</v>
      </c>
      <c r="O18388">
        <v>217800</v>
      </c>
      <c r="P18388">
        <v>1</v>
      </c>
      <c r="Q18388">
        <v>0</v>
      </c>
      <c r="R18388">
        <v>0</v>
      </c>
    </row>
    <row r="18389" spans="1:18" x14ac:dyDescent="0.3">
      <c r="A18389">
        <v>6600000330</v>
      </c>
      <c r="B18389">
        <v>718500</v>
      </c>
      <c r="C18389">
        <v>3</v>
      </c>
      <c r="D18389">
        <v>1.5</v>
      </c>
      <c r="E18389">
        <v>1200</v>
      </c>
      <c r="F18389">
        <v>0</v>
      </c>
      <c r="G18389">
        <v>0</v>
      </c>
      <c r="H18389">
        <v>3</v>
      </c>
      <c r="I18389">
        <v>8</v>
      </c>
      <c r="J18389">
        <v>1952</v>
      </c>
      <c r="K18389">
        <v>0</v>
      </c>
      <c r="L18389">
        <v>47.622199999999999</v>
      </c>
      <c r="M18389">
        <v>-122.28700000000001</v>
      </c>
      <c r="N18389">
        <v>2810</v>
      </c>
      <c r="O18389">
        <v>6240</v>
      </c>
      <c r="P18389">
        <v>0</v>
      </c>
      <c r="Q18389">
        <v>0</v>
      </c>
      <c r="R18389">
        <v>1</v>
      </c>
    </row>
    <row r="18390" spans="1:18" x14ac:dyDescent="0.3">
      <c r="A18390">
        <v>2041000025</v>
      </c>
      <c r="B18390">
        <v>474000</v>
      </c>
      <c r="C18390">
        <v>2</v>
      </c>
      <c r="D18390">
        <v>1</v>
      </c>
      <c r="E18390">
        <v>1090</v>
      </c>
      <c r="F18390">
        <v>0</v>
      </c>
      <c r="G18390">
        <v>0</v>
      </c>
      <c r="H18390">
        <v>3</v>
      </c>
      <c r="I18390">
        <v>7</v>
      </c>
      <c r="J18390">
        <v>1926</v>
      </c>
      <c r="K18390">
        <v>0</v>
      </c>
      <c r="L18390">
        <v>47.638500000000001</v>
      </c>
      <c r="M18390">
        <v>-122.34399999999999</v>
      </c>
      <c r="N18390">
        <v>1070</v>
      </c>
      <c r="O18390">
        <v>3160</v>
      </c>
      <c r="P18390">
        <v>0</v>
      </c>
      <c r="Q18390">
        <v>0</v>
      </c>
      <c r="R18390">
        <v>1</v>
      </c>
    </row>
    <row r="18391" spans="1:18" x14ac:dyDescent="0.3">
      <c r="A18391">
        <v>2215500230</v>
      </c>
      <c r="B18391">
        <v>615750</v>
      </c>
      <c r="C18391">
        <v>4</v>
      </c>
      <c r="D18391">
        <v>2</v>
      </c>
      <c r="E18391">
        <v>2140</v>
      </c>
      <c r="F18391">
        <v>0</v>
      </c>
      <c r="G18391">
        <v>0</v>
      </c>
      <c r="H18391">
        <v>3</v>
      </c>
      <c r="I18391">
        <v>7</v>
      </c>
      <c r="J18391">
        <v>1945</v>
      </c>
      <c r="K18391">
        <v>0</v>
      </c>
      <c r="L18391">
        <v>47.686999999999998</v>
      </c>
      <c r="M18391">
        <v>-122.286</v>
      </c>
      <c r="N18391">
        <v>1690</v>
      </c>
      <c r="O18391">
        <v>6360</v>
      </c>
      <c r="P18391">
        <v>0</v>
      </c>
      <c r="Q18391">
        <v>0</v>
      </c>
      <c r="R18391">
        <v>1</v>
      </c>
    </row>
    <row r="18392" spans="1:18" x14ac:dyDescent="0.3">
      <c r="A18392">
        <v>6639900176</v>
      </c>
      <c r="B18392">
        <v>551000</v>
      </c>
      <c r="C18392">
        <v>3</v>
      </c>
      <c r="D18392">
        <v>2.5</v>
      </c>
      <c r="E18392">
        <v>2010</v>
      </c>
      <c r="F18392">
        <v>0</v>
      </c>
      <c r="G18392">
        <v>0</v>
      </c>
      <c r="H18392">
        <v>3</v>
      </c>
      <c r="I18392">
        <v>8</v>
      </c>
      <c r="J18392">
        <v>1994</v>
      </c>
      <c r="K18392">
        <v>0</v>
      </c>
      <c r="L18392">
        <v>47.690399999999997</v>
      </c>
      <c r="M18392">
        <v>-122.176</v>
      </c>
      <c r="N18392">
        <v>1920</v>
      </c>
      <c r="O18392">
        <v>7200</v>
      </c>
      <c r="P18392">
        <v>1</v>
      </c>
      <c r="Q18392">
        <v>0</v>
      </c>
      <c r="R18392">
        <v>0</v>
      </c>
    </row>
    <row r="18393" spans="1:18" x14ac:dyDescent="0.3">
      <c r="A18393">
        <v>104510180</v>
      </c>
      <c r="B18393">
        <v>230000</v>
      </c>
      <c r="C18393">
        <v>3</v>
      </c>
      <c r="D18393">
        <v>2.25</v>
      </c>
      <c r="E18393">
        <v>1500</v>
      </c>
      <c r="F18393">
        <v>0</v>
      </c>
      <c r="G18393">
        <v>0</v>
      </c>
      <c r="H18393">
        <v>3</v>
      </c>
      <c r="I18393">
        <v>7</v>
      </c>
      <c r="J18393">
        <v>1984</v>
      </c>
      <c r="K18393">
        <v>1</v>
      </c>
      <c r="L18393">
        <v>47.312399999999997</v>
      </c>
      <c r="M18393">
        <v>-122.352</v>
      </c>
      <c r="N18393">
        <v>1500</v>
      </c>
      <c r="O18393">
        <v>7210</v>
      </c>
      <c r="P18393">
        <v>1</v>
      </c>
      <c r="Q18393">
        <v>0</v>
      </c>
      <c r="R18393">
        <v>0</v>
      </c>
    </row>
    <row r="18394" spans="1:18" x14ac:dyDescent="0.3">
      <c r="A18394">
        <v>7202360760</v>
      </c>
      <c r="B18394">
        <v>790000</v>
      </c>
      <c r="C18394">
        <v>4</v>
      </c>
      <c r="D18394">
        <v>2.5</v>
      </c>
      <c r="E18394">
        <v>3500</v>
      </c>
      <c r="F18394">
        <v>0</v>
      </c>
      <c r="G18394">
        <v>0</v>
      </c>
      <c r="H18394">
        <v>3</v>
      </c>
      <c r="I18394">
        <v>9</v>
      </c>
      <c r="J18394">
        <v>2004</v>
      </c>
      <c r="K18394">
        <v>0</v>
      </c>
      <c r="L18394">
        <v>47.6785</v>
      </c>
      <c r="M18394">
        <v>-122.02500000000001</v>
      </c>
      <c r="N18394">
        <v>3990</v>
      </c>
      <c r="O18394">
        <v>8598</v>
      </c>
      <c r="P18394">
        <v>0</v>
      </c>
      <c r="Q18394">
        <v>1</v>
      </c>
      <c r="R18394">
        <v>0</v>
      </c>
    </row>
    <row r="18395" spans="1:18" x14ac:dyDescent="0.3">
      <c r="A18395">
        <v>3879901285</v>
      </c>
      <c r="B18395" s="2">
        <v>1230000</v>
      </c>
      <c r="C18395">
        <v>3</v>
      </c>
      <c r="D18395">
        <v>2.5</v>
      </c>
      <c r="E18395">
        <v>2660</v>
      </c>
      <c r="F18395">
        <v>0</v>
      </c>
      <c r="G18395">
        <v>3</v>
      </c>
      <c r="H18395">
        <v>3</v>
      </c>
      <c r="I18395">
        <v>9</v>
      </c>
      <c r="J18395">
        <v>2007</v>
      </c>
      <c r="K18395">
        <v>1</v>
      </c>
      <c r="L18395">
        <v>47.626399999999997</v>
      </c>
      <c r="M18395">
        <v>-122.363</v>
      </c>
      <c r="N18395">
        <v>1640</v>
      </c>
      <c r="O18395">
        <v>1369</v>
      </c>
      <c r="P18395">
        <v>0</v>
      </c>
      <c r="Q18395">
        <v>0</v>
      </c>
      <c r="R18395">
        <v>1</v>
      </c>
    </row>
    <row r="18396" spans="1:18" x14ac:dyDescent="0.3">
      <c r="A18396">
        <v>1559900110</v>
      </c>
      <c r="B18396">
        <v>325000</v>
      </c>
      <c r="C18396">
        <v>3</v>
      </c>
      <c r="D18396">
        <v>2.25</v>
      </c>
      <c r="E18396">
        <v>1440</v>
      </c>
      <c r="F18396">
        <v>0</v>
      </c>
      <c r="G18396">
        <v>0</v>
      </c>
      <c r="H18396">
        <v>3</v>
      </c>
      <c r="I18396">
        <v>7</v>
      </c>
      <c r="J18396">
        <v>1995</v>
      </c>
      <c r="K18396">
        <v>0</v>
      </c>
      <c r="L18396">
        <v>47.747100000000003</v>
      </c>
      <c r="M18396">
        <v>-121.979</v>
      </c>
      <c r="N18396">
        <v>1700</v>
      </c>
      <c r="O18396">
        <v>6749</v>
      </c>
      <c r="P18396">
        <v>1</v>
      </c>
      <c r="Q18396">
        <v>0</v>
      </c>
      <c r="R18396">
        <v>0</v>
      </c>
    </row>
    <row r="18397" spans="1:18" x14ac:dyDescent="0.3">
      <c r="A18397">
        <v>7202260040</v>
      </c>
      <c r="B18397">
        <v>705000</v>
      </c>
      <c r="C18397">
        <v>4</v>
      </c>
      <c r="D18397">
        <v>2.75</v>
      </c>
      <c r="E18397">
        <v>2780</v>
      </c>
      <c r="F18397">
        <v>0</v>
      </c>
      <c r="G18397">
        <v>0</v>
      </c>
      <c r="H18397">
        <v>3</v>
      </c>
      <c r="I18397">
        <v>8</v>
      </c>
      <c r="J18397">
        <v>2001</v>
      </c>
      <c r="K18397">
        <v>0</v>
      </c>
      <c r="L18397">
        <v>47.686700000000002</v>
      </c>
      <c r="M18397">
        <v>-122.038</v>
      </c>
      <c r="N18397">
        <v>2660</v>
      </c>
      <c r="O18397">
        <v>5592</v>
      </c>
      <c r="P18397">
        <v>0</v>
      </c>
      <c r="Q18397">
        <v>1</v>
      </c>
      <c r="R18397">
        <v>0</v>
      </c>
    </row>
    <row r="18398" spans="1:18" x14ac:dyDescent="0.3">
      <c r="A18398">
        <v>7334600730</v>
      </c>
      <c r="B18398">
        <v>259000</v>
      </c>
      <c r="C18398">
        <v>4</v>
      </c>
      <c r="D18398">
        <v>1.75</v>
      </c>
      <c r="E18398">
        <v>1580</v>
      </c>
      <c r="F18398">
        <v>0</v>
      </c>
      <c r="G18398">
        <v>0</v>
      </c>
      <c r="H18398">
        <v>3</v>
      </c>
      <c r="I18398">
        <v>7</v>
      </c>
      <c r="J18398">
        <v>1979</v>
      </c>
      <c r="K18398">
        <v>0</v>
      </c>
      <c r="L18398">
        <v>47.4694</v>
      </c>
      <c r="M18398">
        <v>-121.745</v>
      </c>
      <c r="N18398">
        <v>1390</v>
      </c>
      <c r="O18398">
        <v>9490</v>
      </c>
      <c r="P18398">
        <v>1</v>
      </c>
      <c r="Q18398">
        <v>0</v>
      </c>
      <c r="R18398">
        <v>0</v>
      </c>
    </row>
    <row r="18399" spans="1:18" x14ac:dyDescent="0.3">
      <c r="A18399">
        <v>1723049419</v>
      </c>
      <c r="B18399">
        <v>306000</v>
      </c>
      <c r="C18399">
        <v>3</v>
      </c>
      <c r="D18399">
        <v>1.5</v>
      </c>
      <c r="E18399">
        <v>1250</v>
      </c>
      <c r="F18399">
        <v>0</v>
      </c>
      <c r="G18399">
        <v>0</v>
      </c>
      <c r="H18399">
        <v>4</v>
      </c>
      <c r="I18399">
        <v>7</v>
      </c>
      <c r="J18399">
        <v>1959</v>
      </c>
      <c r="K18399">
        <v>0</v>
      </c>
      <c r="L18399">
        <v>47.474400000000003</v>
      </c>
      <c r="M18399">
        <v>-122.328</v>
      </c>
      <c r="N18399">
        <v>1300</v>
      </c>
      <c r="O18399">
        <v>8700</v>
      </c>
      <c r="P18399">
        <v>0</v>
      </c>
      <c r="Q18399">
        <v>0</v>
      </c>
      <c r="R18399">
        <v>0</v>
      </c>
    </row>
    <row r="18400" spans="1:18" x14ac:dyDescent="0.3">
      <c r="A18400">
        <v>3438501081</v>
      </c>
      <c r="B18400">
        <v>315000</v>
      </c>
      <c r="C18400">
        <v>3</v>
      </c>
      <c r="D18400">
        <v>1</v>
      </c>
      <c r="E18400">
        <v>970</v>
      </c>
      <c r="F18400">
        <v>0</v>
      </c>
      <c r="G18400">
        <v>0</v>
      </c>
      <c r="H18400">
        <v>3</v>
      </c>
      <c r="I18400">
        <v>6</v>
      </c>
      <c r="J18400">
        <v>1928</v>
      </c>
      <c r="K18400">
        <v>0</v>
      </c>
      <c r="L18400">
        <v>47.547600000000003</v>
      </c>
      <c r="M18400">
        <v>-122.36</v>
      </c>
      <c r="N18400">
        <v>1160</v>
      </c>
      <c r="O18400">
        <v>11666</v>
      </c>
      <c r="P18400">
        <v>0</v>
      </c>
      <c r="Q18400">
        <v>0</v>
      </c>
      <c r="R18400">
        <v>1</v>
      </c>
    </row>
    <row r="18401" spans="1:18" x14ac:dyDescent="0.3">
      <c r="A18401">
        <v>2916200054</v>
      </c>
      <c r="B18401">
        <v>392500</v>
      </c>
      <c r="C18401">
        <v>3</v>
      </c>
      <c r="D18401">
        <v>1</v>
      </c>
      <c r="E18401">
        <v>1100</v>
      </c>
      <c r="F18401">
        <v>0</v>
      </c>
      <c r="G18401">
        <v>0</v>
      </c>
      <c r="H18401">
        <v>3</v>
      </c>
      <c r="I18401">
        <v>7</v>
      </c>
      <c r="J18401">
        <v>1952</v>
      </c>
      <c r="K18401">
        <v>1</v>
      </c>
      <c r="L18401">
        <v>47.721899999999998</v>
      </c>
      <c r="M18401">
        <v>-122.354</v>
      </c>
      <c r="N18401">
        <v>1430</v>
      </c>
      <c r="O18401">
        <v>7650</v>
      </c>
      <c r="P18401">
        <v>0</v>
      </c>
      <c r="Q18401">
        <v>0</v>
      </c>
      <c r="R18401">
        <v>1</v>
      </c>
    </row>
    <row r="18402" spans="1:18" x14ac:dyDescent="0.3">
      <c r="A18402">
        <v>3024059149</v>
      </c>
      <c r="B18402" s="2">
        <v>1065000</v>
      </c>
      <c r="C18402">
        <v>4</v>
      </c>
      <c r="D18402">
        <v>2.25</v>
      </c>
      <c r="E18402">
        <v>3240</v>
      </c>
      <c r="F18402">
        <v>0</v>
      </c>
      <c r="G18402">
        <v>0</v>
      </c>
      <c r="H18402">
        <v>4</v>
      </c>
      <c r="I18402">
        <v>9</v>
      </c>
      <c r="J18402">
        <v>1968</v>
      </c>
      <c r="K18402">
        <v>0</v>
      </c>
      <c r="L18402">
        <v>47.537300000000002</v>
      </c>
      <c r="M18402">
        <v>-122.22</v>
      </c>
      <c r="N18402">
        <v>2610</v>
      </c>
      <c r="O18402">
        <v>12884</v>
      </c>
      <c r="P18402">
        <v>1</v>
      </c>
      <c r="Q18402">
        <v>0</v>
      </c>
      <c r="R18402">
        <v>0</v>
      </c>
    </row>
    <row r="18403" spans="1:18" x14ac:dyDescent="0.3">
      <c r="A18403">
        <v>1862400528</v>
      </c>
      <c r="B18403">
        <v>350500</v>
      </c>
      <c r="C18403">
        <v>2</v>
      </c>
      <c r="D18403">
        <v>2.5</v>
      </c>
      <c r="E18403">
        <v>1290</v>
      </c>
      <c r="F18403">
        <v>0</v>
      </c>
      <c r="G18403">
        <v>0</v>
      </c>
      <c r="H18403">
        <v>3</v>
      </c>
      <c r="I18403">
        <v>8</v>
      </c>
      <c r="J18403">
        <v>1999</v>
      </c>
      <c r="K18403">
        <v>0</v>
      </c>
      <c r="L18403">
        <v>47.695500000000003</v>
      </c>
      <c r="M18403">
        <v>-122.376</v>
      </c>
      <c r="N18403">
        <v>1470</v>
      </c>
      <c r="O18403">
        <v>1503</v>
      </c>
      <c r="P18403">
        <v>0</v>
      </c>
      <c r="Q18403">
        <v>0</v>
      </c>
      <c r="R18403">
        <v>1</v>
      </c>
    </row>
    <row r="18404" spans="1:18" x14ac:dyDescent="0.3">
      <c r="A18404">
        <v>6329000385</v>
      </c>
      <c r="B18404">
        <v>825000</v>
      </c>
      <c r="C18404">
        <v>4</v>
      </c>
      <c r="D18404">
        <v>3.5</v>
      </c>
      <c r="E18404">
        <v>3810</v>
      </c>
      <c r="F18404">
        <v>0</v>
      </c>
      <c r="G18404">
        <v>0</v>
      </c>
      <c r="H18404">
        <v>3</v>
      </c>
      <c r="I18404">
        <v>9</v>
      </c>
      <c r="J18404">
        <v>1938</v>
      </c>
      <c r="K18404">
        <v>0</v>
      </c>
      <c r="L18404">
        <v>47.501800000000003</v>
      </c>
      <c r="M18404">
        <v>-122.38</v>
      </c>
      <c r="N18404">
        <v>1950</v>
      </c>
      <c r="O18404">
        <v>9792</v>
      </c>
      <c r="P18404">
        <v>0</v>
      </c>
      <c r="Q18404">
        <v>0</v>
      </c>
      <c r="R18404">
        <v>1</v>
      </c>
    </row>
    <row r="18405" spans="1:18" x14ac:dyDescent="0.3">
      <c r="A18405">
        <v>7812800215</v>
      </c>
      <c r="B18405">
        <v>235000</v>
      </c>
      <c r="C18405">
        <v>4</v>
      </c>
      <c r="D18405">
        <v>1</v>
      </c>
      <c r="E18405">
        <v>1500</v>
      </c>
      <c r="F18405">
        <v>0</v>
      </c>
      <c r="G18405">
        <v>0</v>
      </c>
      <c r="H18405">
        <v>3</v>
      </c>
      <c r="I18405">
        <v>6</v>
      </c>
      <c r="J18405">
        <v>1944</v>
      </c>
      <c r="K18405">
        <v>0</v>
      </c>
      <c r="L18405">
        <v>47.497900000000001</v>
      </c>
      <c r="M18405">
        <v>-122.24</v>
      </c>
      <c r="N18405">
        <v>1190</v>
      </c>
      <c r="O18405">
        <v>6360</v>
      </c>
      <c r="P18405">
        <v>0</v>
      </c>
      <c r="Q18405">
        <v>0</v>
      </c>
      <c r="R18405">
        <v>0</v>
      </c>
    </row>
    <row r="18406" spans="1:18" x14ac:dyDescent="0.3">
      <c r="A18406">
        <v>2324079057</v>
      </c>
      <c r="B18406">
        <v>650000</v>
      </c>
      <c r="C18406">
        <v>3</v>
      </c>
      <c r="D18406">
        <v>2</v>
      </c>
      <c r="E18406">
        <v>2660</v>
      </c>
      <c r="F18406">
        <v>0</v>
      </c>
      <c r="G18406">
        <v>2</v>
      </c>
      <c r="H18406">
        <v>4</v>
      </c>
      <c r="I18406">
        <v>8</v>
      </c>
      <c r="J18406">
        <v>1976</v>
      </c>
      <c r="K18406">
        <v>1</v>
      </c>
      <c r="L18406">
        <v>47.552999999999997</v>
      </c>
      <c r="M18406">
        <v>-121.887</v>
      </c>
      <c r="N18406">
        <v>1710</v>
      </c>
      <c r="O18406">
        <v>64033</v>
      </c>
      <c r="P18406">
        <v>1</v>
      </c>
      <c r="Q18406">
        <v>0</v>
      </c>
      <c r="R18406">
        <v>0</v>
      </c>
    </row>
    <row r="18407" spans="1:18" x14ac:dyDescent="0.3">
      <c r="A18407">
        <v>1982201485</v>
      </c>
      <c r="B18407">
        <v>675000</v>
      </c>
      <c r="C18407">
        <v>4</v>
      </c>
      <c r="D18407">
        <v>3</v>
      </c>
      <c r="E18407">
        <v>2400</v>
      </c>
      <c r="F18407">
        <v>0</v>
      </c>
      <c r="G18407">
        <v>0</v>
      </c>
      <c r="H18407">
        <v>4</v>
      </c>
      <c r="I18407">
        <v>7</v>
      </c>
      <c r="J18407">
        <v>1964</v>
      </c>
      <c r="K18407">
        <v>0</v>
      </c>
      <c r="L18407">
        <v>47.6646</v>
      </c>
      <c r="M18407">
        <v>-122.36499999999999</v>
      </c>
      <c r="N18407">
        <v>1520</v>
      </c>
      <c r="O18407">
        <v>3758</v>
      </c>
      <c r="P18407">
        <v>0</v>
      </c>
      <c r="Q18407">
        <v>0</v>
      </c>
      <c r="R18407">
        <v>1</v>
      </c>
    </row>
    <row r="18408" spans="1:18" x14ac:dyDescent="0.3">
      <c r="A18408">
        <v>740500040</v>
      </c>
      <c r="B18408">
        <v>265000</v>
      </c>
      <c r="C18408">
        <v>4</v>
      </c>
      <c r="D18408">
        <v>1</v>
      </c>
      <c r="E18408">
        <v>1860</v>
      </c>
      <c r="F18408">
        <v>0</v>
      </c>
      <c r="G18408">
        <v>0</v>
      </c>
      <c r="H18408">
        <v>4</v>
      </c>
      <c r="I18408">
        <v>7</v>
      </c>
      <c r="J18408">
        <v>1955</v>
      </c>
      <c r="K18408">
        <v>0</v>
      </c>
      <c r="L18408">
        <v>47.440600000000003</v>
      </c>
      <c r="M18408">
        <v>-122.194</v>
      </c>
      <c r="N18408">
        <v>1560</v>
      </c>
      <c r="O18408">
        <v>8505</v>
      </c>
      <c r="P18408">
        <v>0</v>
      </c>
      <c r="Q18408">
        <v>1</v>
      </c>
      <c r="R18408">
        <v>0</v>
      </c>
    </row>
    <row r="18409" spans="1:18" x14ac:dyDescent="0.3">
      <c r="A18409">
        <v>3025049052</v>
      </c>
      <c r="B18409">
        <v>822500</v>
      </c>
      <c r="C18409">
        <v>2</v>
      </c>
      <c r="D18409">
        <v>1</v>
      </c>
      <c r="E18409">
        <v>1450</v>
      </c>
      <c r="F18409">
        <v>0</v>
      </c>
      <c r="G18409">
        <v>4</v>
      </c>
      <c r="H18409">
        <v>3</v>
      </c>
      <c r="I18409">
        <v>7</v>
      </c>
      <c r="J18409">
        <v>1924</v>
      </c>
      <c r="K18409">
        <v>0</v>
      </c>
      <c r="L18409">
        <v>47.63</v>
      </c>
      <c r="M18409">
        <v>-122.349</v>
      </c>
      <c r="N18409">
        <v>2390</v>
      </c>
      <c r="O18409">
        <v>6098</v>
      </c>
      <c r="P18409">
        <v>0</v>
      </c>
      <c r="Q18409">
        <v>0</v>
      </c>
      <c r="R18409">
        <v>1</v>
      </c>
    </row>
    <row r="18410" spans="1:18" x14ac:dyDescent="0.3">
      <c r="A18410">
        <v>5244801255</v>
      </c>
      <c r="B18410">
        <v>705000</v>
      </c>
      <c r="C18410">
        <v>3</v>
      </c>
      <c r="D18410">
        <v>2.75</v>
      </c>
      <c r="E18410">
        <v>2260</v>
      </c>
      <c r="F18410">
        <v>0</v>
      </c>
      <c r="G18410">
        <v>0</v>
      </c>
      <c r="H18410">
        <v>4</v>
      </c>
      <c r="I18410">
        <v>8</v>
      </c>
      <c r="J18410">
        <v>1956</v>
      </c>
      <c r="K18410">
        <v>1</v>
      </c>
      <c r="L18410">
        <v>47.643500000000003</v>
      </c>
      <c r="M18410">
        <v>-122.35299999999999</v>
      </c>
      <c r="N18410">
        <v>2120</v>
      </c>
      <c r="O18410">
        <v>4000</v>
      </c>
      <c r="P18410">
        <v>0</v>
      </c>
      <c r="Q18410">
        <v>0</v>
      </c>
      <c r="R18410">
        <v>1</v>
      </c>
    </row>
    <row r="18411" spans="1:18" x14ac:dyDescent="0.3">
      <c r="A18411">
        <v>2397101606</v>
      </c>
      <c r="B18411" s="2">
        <v>2630000</v>
      </c>
      <c r="C18411">
        <v>6</v>
      </c>
      <c r="D18411">
        <v>4.75</v>
      </c>
      <c r="E18411">
        <v>5540</v>
      </c>
      <c r="F18411">
        <v>0</v>
      </c>
      <c r="G18411">
        <v>2</v>
      </c>
      <c r="H18411">
        <v>4</v>
      </c>
      <c r="I18411">
        <v>11</v>
      </c>
      <c r="J18411">
        <v>1909</v>
      </c>
      <c r="K18411">
        <v>0</v>
      </c>
      <c r="L18411">
        <v>47.636099999999999</v>
      </c>
      <c r="M18411">
        <v>-122.366</v>
      </c>
      <c r="N18411">
        <v>2930</v>
      </c>
      <c r="O18411">
        <v>7200</v>
      </c>
      <c r="P18411">
        <v>0</v>
      </c>
      <c r="Q18411">
        <v>0</v>
      </c>
      <c r="R18411">
        <v>1</v>
      </c>
    </row>
    <row r="18412" spans="1:18" x14ac:dyDescent="0.3">
      <c r="A18412">
        <v>7234601445</v>
      </c>
      <c r="B18412">
        <v>685000</v>
      </c>
      <c r="C18412">
        <v>2</v>
      </c>
      <c r="D18412">
        <v>1.5</v>
      </c>
      <c r="E18412">
        <v>1300</v>
      </c>
      <c r="F18412">
        <v>0</v>
      </c>
      <c r="G18412">
        <v>2</v>
      </c>
      <c r="H18412">
        <v>3</v>
      </c>
      <c r="I18412">
        <v>7</v>
      </c>
      <c r="J18412">
        <v>1943</v>
      </c>
      <c r="K18412">
        <v>0</v>
      </c>
      <c r="L18412">
        <v>47.613300000000002</v>
      </c>
      <c r="M18412">
        <v>-122.30800000000001</v>
      </c>
      <c r="N18412">
        <v>1260</v>
      </c>
      <c r="O18412">
        <v>1740</v>
      </c>
      <c r="P18412">
        <v>0</v>
      </c>
      <c r="Q18412">
        <v>0</v>
      </c>
      <c r="R18412">
        <v>1</v>
      </c>
    </row>
    <row r="18413" spans="1:18" x14ac:dyDescent="0.3">
      <c r="A18413">
        <v>3693901105</v>
      </c>
      <c r="B18413">
        <v>630000</v>
      </c>
      <c r="C18413">
        <v>4</v>
      </c>
      <c r="D18413">
        <v>2</v>
      </c>
      <c r="E18413">
        <v>1610</v>
      </c>
      <c r="F18413">
        <v>0</v>
      </c>
      <c r="G18413">
        <v>0</v>
      </c>
      <c r="H18413">
        <v>5</v>
      </c>
      <c r="I18413">
        <v>7</v>
      </c>
      <c r="J18413">
        <v>1946</v>
      </c>
      <c r="K18413">
        <v>0</v>
      </c>
      <c r="L18413">
        <v>47.677500000000002</v>
      </c>
      <c r="M18413">
        <v>-122.398</v>
      </c>
      <c r="N18413">
        <v>1300</v>
      </c>
      <c r="O18413">
        <v>4950</v>
      </c>
      <c r="P18413">
        <v>0</v>
      </c>
      <c r="Q18413">
        <v>0</v>
      </c>
      <c r="R18413">
        <v>1</v>
      </c>
    </row>
    <row r="18414" spans="1:18" x14ac:dyDescent="0.3">
      <c r="A18414">
        <v>3124059006</v>
      </c>
      <c r="B18414" s="2">
        <v>1250000</v>
      </c>
      <c r="C18414">
        <v>4</v>
      </c>
      <c r="D18414">
        <v>3.25</v>
      </c>
      <c r="E18414">
        <v>3820</v>
      </c>
      <c r="F18414">
        <v>0</v>
      </c>
      <c r="G18414">
        <v>1</v>
      </c>
      <c r="H18414">
        <v>4</v>
      </c>
      <c r="I18414">
        <v>11</v>
      </c>
      <c r="J18414">
        <v>1990</v>
      </c>
      <c r="K18414">
        <v>0</v>
      </c>
      <c r="L18414">
        <v>47.526299999999999</v>
      </c>
      <c r="M18414">
        <v>-122.227</v>
      </c>
      <c r="N18414">
        <v>2900</v>
      </c>
      <c r="O18414">
        <v>18786</v>
      </c>
      <c r="P18414">
        <v>1</v>
      </c>
      <c r="Q18414">
        <v>0</v>
      </c>
      <c r="R18414">
        <v>0</v>
      </c>
    </row>
    <row r="18415" spans="1:18" x14ac:dyDescent="0.3">
      <c r="A18415">
        <v>2523039310</v>
      </c>
      <c r="B18415">
        <v>359000</v>
      </c>
      <c r="C18415">
        <v>4</v>
      </c>
      <c r="D18415">
        <v>2.5</v>
      </c>
      <c r="E18415">
        <v>1820</v>
      </c>
      <c r="F18415">
        <v>0</v>
      </c>
      <c r="G18415">
        <v>0</v>
      </c>
      <c r="H18415">
        <v>3</v>
      </c>
      <c r="I18415">
        <v>8</v>
      </c>
      <c r="J18415">
        <v>1976</v>
      </c>
      <c r="K18415">
        <v>1</v>
      </c>
      <c r="L18415">
        <v>47.4574</v>
      </c>
      <c r="M18415">
        <v>-122.361</v>
      </c>
      <c r="N18415">
        <v>1990</v>
      </c>
      <c r="O18415">
        <v>10802</v>
      </c>
      <c r="P18415">
        <v>0</v>
      </c>
      <c r="Q18415">
        <v>0</v>
      </c>
      <c r="R18415">
        <v>0</v>
      </c>
    </row>
    <row r="18416" spans="1:18" x14ac:dyDescent="0.3">
      <c r="A18416">
        <v>5469650040</v>
      </c>
      <c r="B18416">
        <v>784500</v>
      </c>
      <c r="C18416">
        <v>4</v>
      </c>
      <c r="D18416">
        <v>5</v>
      </c>
      <c r="E18416">
        <v>5820</v>
      </c>
      <c r="F18416">
        <v>0</v>
      </c>
      <c r="G18416">
        <v>0</v>
      </c>
      <c r="H18416">
        <v>3</v>
      </c>
      <c r="I18416">
        <v>11</v>
      </c>
      <c r="J18416">
        <v>1993</v>
      </c>
      <c r="K18416">
        <v>1</v>
      </c>
      <c r="L18416">
        <v>47.381399999999999</v>
      </c>
      <c r="M18416">
        <v>-122.164</v>
      </c>
      <c r="N18416">
        <v>2980</v>
      </c>
      <c r="O18416">
        <v>13000</v>
      </c>
      <c r="P18416">
        <v>1</v>
      </c>
      <c r="Q18416">
        <v>0</v>
      </c>
      <c r="R18416">
        <v>0</v>
      </c>
    </row>
    <row r="18417" spans="1:18" x14ac:dyDescent="0.3">
      <c r="A18417">
        <v>5021900945</v>
      </c>
      <c r="B18417">
        <v>850000</v>
      </c>
      <c r="C18417">
        <v>3</v>
      </c>
      <c r="D18417">
        <v>2</v>
      </c>
      <c r="E18417">
        <v>2470</v>
      </c>
      <c r="F18417">
        <v>0</v>
      </c>
      <c r="G18417">
        <v>0</v>
      </c>
      <c r="H18417">
        <v>3</v>
      </c>
      <c r="I18417">
        <v>9</v>
      </c>
      <c r="J18417">
        <v>1961</v>
      </c>
      <c r="K18417">
        <v>0</v>
      </c>
      <c r="L18417">
        <v>47.575299999999999</v>
      </c>
      <c r="M18417">
        <v>-122.22199999999999</v>
      </c>
      <c r="N18417">
        <v>2340</v>
      </c>
      <c r="O18417">
        <v>10980</v>
      </c>
      <c r="P18417">
        <v>1</v>
      </c>
      <c r="Q18417">
        <v>0</v>
      </c>
      <c r="R18417">
        <v>0</v>
      </c>
    </row>
    <row r="18418" spans="1:18" x14ac:dyDescent="0.3">
      <c r="A18418">
        <v>1152700220</v>
      </c>
      <c r="B18418">
        <v>410000</v>
      </c>
      <c r="C18418">
        <v>3</v>
      </c>
      <c r="D18418">
        <v>2.5</v>
      </c>
      <c r="E18418">
        <v>3040</v>
      </c>
      <c r="F18418">
        <v>0</v>
      </c>
      <c r="G18418">
        <v>0</v>
      </c>
      <c r="H18418">
        <v>3</v>
      </c>
      <c r="I18418">
        <v>9</v>
      </c>
      <c r="J18418">
        <v>2005</v>
      </c>
      <c r="K18418">
        <v>0</v>
      </c>
      <c r="L18418">
        <v>47.3508</v>
      </c>
      <c r="M18418">
        <v>-122.163</v>
      </c>
      <c r="N18418">
        <v>2650</v>
      </c>
      <c r="O18418">
        <v>6054</v>
      </c>
      <c r="P18418">
        <v>1</v>
      </c>
      <c r="Q18418">
        <v>0</v>
      </c>
      <c r="R18418">
        <v>0</v>
      </c>
    </row>
    <row r="18419" spans="1:18" x14ac:dyDescent="0.3">
      <c r="A18419">
        <v>1423900220</v>
      </c>
      <c r="B18419">
        <v>252000</v>
      </c>
      <c r="C18419">
        <v>4</v>
      </c>
      <c r="D18419">
        <v>1.75</v>
      </c>
      <c r="E18419">
        <v>1120</v>
      </c>
      <c r="F18419">
        <v>0</v>
      </c>
      <c r="G18419">
        <v>0</v>
      </c>
      <c r="H18419">
        <v>4</v>
      </c>
      <c r="I18419">
        <v>7</v>
      </c>
      <c r="J18419">
        <v>1966</v>
      </c>
      <c r="K18419">
        <v>0</v>
      </c>
      <c r="L18419">
        <v>47.455500000000001</v>
      </c>
      <c r="M18419">
        <v>-122.17700000000001</v>
      </c>
      <c r="N18419">
        <v>1330</v>
      </c>
      <c r="O18419">
        <v>7975</v>
      </c>
      <c r="P18419">
        <v>0</v>
      </c>
      <c r="Q18419">
        <v>1</v>
      </c>
      <c r="R18419">
        <v>0</v>
      </c>
    </row>
    <row r="18420" spans="1:18" x14ac:dyDescent="0.3">
      <c r="A18420">
        <v>3425059066</v>
      </c>
      <c r="B18420">
        <v>618000</v>
      </c>
      <c r="C18420">
        <v>5</v>
      </c>
      <c r="D18420">
        <v>1.75</v>
      </c>
      <c r="E18420">
        <v>1880</v>
      </c>
      <c r="F18420">
        <v>0</v>
      </c>
      <c r="G18420">
        <v>0</v>
      </c>
      <c r="H18420">
        <v>4</v>
      </c>
      <c r="I18420">
        <v>7</v>
      </c>
      <c r="J18420">
        <v>1955</v>
      </c>
      <c r="K18420">
        <v>0</v>
      </c>
      <c r="L18420">
        <v>47.605899999999998</v>
      </c>
      <c r="M18420">
        <v>-122.154</v>
      </c>
      <c r="N18420">
        <v>2180</v>
      </c>
      <c r="O18420">
        <v>20674</v>
      </c>
      <c r="P18420">
        <v>1</v>
      </c>
      <c r="Q18420">
        <v>0</v>
      </c>
      <c r="R18420">
        <v>0</v>
      </c>
    </row>
    <row r="18421" spans="1:18" x14ac:dyDescent="0.3">
      <c r="A18421">
        <v>5347200165</v>
      </c>
      <c r="B18421">
        <v>265000</v>
      </c>
      <c r="C18421">
        <v>3</v>
      </c>
      <c r="D18421">
        <v>1</v>
      </c>
      <c r="E18421">
        <v>1070</v>
      </c>
      <c r="F18421">
        <v>0</v>
      </c>
      <c r="G18421">
        <v>0</v>
      </c>
      <c r="H18421">
        <v>3</v>
      </c>
      <c r="I18421">
        <v>6</v>
      </c>
      <c r="J18421">
        <v>1947</v>
      </c>
      <c r="K18421">
        <v>0</v>
      </c>
      <c r="L18421">
        <v>47.518700000000003</v>
      </c>
      <c r="M18421">
        <v>-122.377</v>
      </c>
      <c r="N18421">
        <v>1120</v>
      </c>
      <c r="O18421">
        <v>1198</v>
      </c>
      <c r="P18421">
        <v>0</v>
      </c>
      <c r="Q18421">
        <v>0</v>
      </c>
      <c r="R18421">
        <v>1</v>
      </c>
    </row>
    <row r="18422" spans="1:18" x14ac:dyDescent="0.3">
      <c r="A18422">
        <v>5145100300</v>
      </c>
      <c r="B18422">
        <v>465000</v>
      </c>
      <c r="C18422">
        <v>3</v>
      </c>
      <c r="D18422">
        <v>2</v>
      </c>
      <c r="E18422">
        <v>1560</v>
      </c>
      <c r="F18422">
        <v>0</v>
      </c>
      <c r="G18422">
        <v>0</v>
      </c>
      <c r="H18422">
        <v>3</v>
      </c>
      <c r="I18422">
        <v>8</v>
      </c>
      <c r="J18422">
        <v>1969</v>
      </c>
      <c r="K18422">
        <v>0</v>
      </c>
      <c r="L18422">
        <v>47.726100000000002</v>
      </c>
      <c r="M18422">
        <v>-122.22</v>
      </c>
      <c r="N18422">
        <v>1410</v>
      </c>
      <c r="O18422">
        <v>7428</v>
      </c>
      <c r="P18422">
        <v>1</v>
      </c>
      <c r="Q18422">
        <v>0</v>
      </c>
      <c r="R18422">
        <v>0</v>
      </c>
    </row>
    <row r="18423" spans="1:18" x14ac:dyDescent="0.3">
      <c r="A18423">
        <v>6141100395</v>
      </c>
      <c r="B18423">
        <v>240000</v>
      </c>
      <c r="C18423">
        <v>2</v>
      </c>
      <c r="D18423">
        <v>1</v>
      </c>
      <c r="E18423">
        <v>870</v>
      </c>
      <c r="F18423">
        <v>0</v>
      </c>
      <c r="G18423">
        <v>0</v>
      </c>
      <c r="H18423">
        <v>3</v>
      </c>
      <c r="I18423">
        <v>6</v>
      </c>
      <c r="J18423">
        <v>1947</v>
      </c>
      <c r="K18423">
        <v>1</v>
      </c>
      <c r="L18423">
        <v>47.718800000000002</v>
      </c>
      <c r="M18423">
        <v>-122.35299999999999</v>
      </c>
      <c r="N18423">
        <v>1500</v>
      </c>
      <c r="O18423">
        <v>6678</v>
      </c>
      <c r="P18423">
        <v>0</v>
      </c>
      <c r="Q18423">
        <v>0</v>
      </c>
      <c r="R18423">
        <v>1</v>
      </c>
    </row>
    <row r="18424" spans="1:18" x14ac:dyDescent="0.3">
      <c r="A18424">
        <v>5153200506</v>
      </c>
      <c r="B18424">
        <v>217000</v>
      </c>
      <c r="C18424">
        <v>3</v>
      </c>
      <c r="D18424">
        <v>1</v>
      </c>
      <c r="E18424">
        <v>1000</v>
      </c>
      <c r="F18424">
        <v>0</v>
      </c>
      <c r="G18424">
        <v>0</v>
      </c>
      <c r="H18424">
        <v>3</v>
      </c>
      <c r="I18424">
        <v>7</v>
      </c>
      <c r="J18424">
        <v>1959</v>
      </c>
      <c r="K18424">
        <v>0</v>
      </c>
      <c r="L18424">
        <v>47.332099999999997</v>
      </c>
      <c r="M18424">
        <v>-122.346</v>
      </c>
      <c r="N18424">
        <v>1490</v>
      </c>
      <c r="O18424">
        <v>14940</v>
      </c>
      <c r="P18424">
        <v>1</v>
      </c>
      <c r="Q18424">
        <v>0</v>
      </c>
      <c r="R18424">
        <v>0</v>
      </c>
    </row>
    <row r="18425" spans="1:18" x14ac:dyDescent="0.3">
      <c r="A18425">
        <v>9122000385</v>
      </c>
      <c r="B18425">
        <v>415000</v>
      </c>
      <c r="C18425">
        <v>4</v>
      </c>
      <c r="D18425">
        <v>2.25</v>
      </c>
      <c r="E18425">
        <v>2520</v>
      </c>
      <c r="F18425">
        <v>0</v>
      </c>
      <c r="G18425">
        <v>0</v>
      </c>
      <c r="H18425">
        <v>4</v>
      </c>
      <c r="I18425">
        <v>7</v>
      </c>
      <c r="J18425">
        <v>1909</v>
      </c>
      <c r="K18425">
        <v>0</v>
      </c>
      <c r="L18425">
        <v>47.581400000000002</v>
      </c>
      <c r="M18425">
        <v>-122.312</v>
      </c>
      <c r="N18425">
        <v>1460</v>
      </c>
      <c r="O18425">
        <v>4200</v>
      </c>
      <c r="P18425">
        <v>0</v>
      </c>
      <c r="Q18425">
        <v>0</v>
      </c>
      <c r="R18425">
        <v>1</v>
      </c>
    </row>
    <row r="18426" spans="1:18" x14ac:dyDescent="0.3">
      <c r="A18426">
        <v>3279000120</v>
      </c>
      <c r="B18426">
        <v>274000</v>
      </c>
      <c r="C18426">
        <v>2</v>
      </c>
      <c r="D18426">
        <v>2</v>
      </c>
      <c r="E18426">
        <v>1700</v>
      </c>
      <c r="F18426">
        <v>0</v>
      </c>
      <c r="G18426">
        <v>0</v>
      </c>
      <c r="H18426">
        <v>4</v>
      </c>
      <c r="I18426">
        <v>7</v>
      </c>
      <c r="J18426">
        <v>1980</v>
      </c>
      <c r="K18426">
        <v>0</v>
      </c>
      <c r="L18426">
        <v>47.303100000000001</v>
      </c>
      <c r="M18426">
        <v>-122.38500000000001</v>
      </c>
      <c r="N18426">
        <v>1700</v>
      </c>
      <c r="O18426">
        <v>8030</v>
      </c>
      <c r="P18426">
        <v>1</v>
      </c>
      <c r="Q18426">
        <v>0</v>
      </c>
      <c r="R18426">
        <v>0</v>
      </c>
    </row>
    <row r="18427" spans="1:18" x14ac:dyDescent="0.3">
      <c r="A18427">
        <v>3438503223</v>
      </c>
      <c r="B18427">
        <v>420000</v>
      </c>
      <c r="C18427">
        <v>5</v>
      </c>
      <c r="D18427">
        <v>3</v>
      </c>
      <c r="E18427">
        <v>2150</v>
      </c>
      <c r="F18427">
        <v>0</v>
      </c>
      <c r="G18427">
        <v>0</v>
      </c>
      <c r="H18427">
        <v>3</v>
      </c>
      <c r="I18427">
        <v>7</v>
      </c>
      <c r="J18427">
        <v>2003</v>
      </c>
      <c r="K18427">
        <v>1</v>
      </c>
      <c r="L18427">
        <v>47.537999999999997</v>
      </c>
      <c r="M18427">
        <v>-122.35599999999999</v>
      </c>
      <c r="N18427">
        <v>1990</v>
      </c>
      <c r="O18427">
        <v>6064</v>
      </c>
      <c r="P18427">
        <v>0</v>
      </c>
      <c r="Q18427">
        <v>0</v>
      </c>
      <c r="R18427">
        <v>1</v>
      </c>
    </row>
    <row r="18428" spans="1:18" x14ac:dyDescent="0.3">
      <c r="A18428">
        <v>6788201240</v>
      </c>
      <c r="B18428" s="2">
        <v>1062500</v>
      </c>
      <c r="C18428">
        <v>4</v>
      </c>
      <c r="D18428">
        <v>2.75</v>
      </c>
      <c r="E18428">
        <v>1590</v>
      </c>
      <c r="F18428">
        <v>0</v>
      </c>
      <c r="G18428">
        <v>0</v>
      </c>
      <c r="H18428">
        <v>4</v>
      </c>
      <c r="I18428">
        <v>8</v>
      </c>
      <c r="J18428">
        <v>1925</v>
      </c>
      <c r="K18428">
        <v>1</v>
      </c>
      <c r="L18428">
        <v>47.640099999999997</v>
      </c>
      <c r="M18428">
        <v>-122.29900000000001</v>
      </c>
      <c r="N18428">
        <v>1590</v>
      </c>
      <c r="O18428">
        <v>4000</v>
      </c>
      <c r="P18428">
        <v>0</v>
      </c>
      <c r="Q18428">
        <v>0</v>
      </c>
      <c r="R18428">
        <v>1</v>
      </c>
    </row>
    <row r="18429" spans="1:18" x14ac:dyDescent="0.3">
      <c r="A18429">
        <v>4139900120</v>
      </c>
      <c r="B18429" s="2">
        <v>1415000</v>
      </c>
      <c r="C18429">
        <v>4</v>
      </c>
      <c r="D18429">
        <v>5.25</v>
      </c>
      <c r="E18429">
        <v>4670</v>
      </c>
      <c r="F18429">
        <v>0</v>
      </c>
      <c r="G18429">
        <v>0</v>
      </c>
      <c r="H18429">
        <v>3</v>
      </c>
      <c r="I18429">
        <v>12</v>
      </c>
      <c r="J18429">
        <v>1989</v>
      </c>
      <c r="K18429">
        <v>0</v>
      </c>
      <c r="L18429">
        <v>47.5456</v>
      </c>
      <c r="M18429">
        <v>-122.126</v>
      </c>
      <c r="N18429">
        <v>4900</v>
      </c>
      <c r="O18429">
        <v>35000</v>
      </c>
      <c r="P18429">
        <v>1</v>
      </c>
      <c r="Q18429">
        <v>0</v>
      </c>
      <c r="R18429">
        <v>0</v>
      </c>
    </row>
    <row r="18430" spans="1:18" x14ac:dyDescent="0.3">
      <c r="A18430">
        <v>1868900775</v>
      </c>
      <c r="B18430">
        <v>618500</v>
      </c>
      <c r="C18430">
        <v>3</v>
      </c>
      <c r="D18430">
        <v>2</v>
      </c>
      <c r="E18430">
        <v>1800</v>
      </c>
      <c r="F18430">
        <v>0</v>
      </c>
      <c r="G18430">
        <v>0</v>
      </c>
      <c r="H18430">
        <v>4</v>
      </c>
      <c r="I18430">
        <v>7</v>
      </c>
      <c r="J18430">
        <v>1942</v>
      </c>
      <c r="K18430">
        <v>0</v>
      </c>
      <c r="L18430">
        <v>47.6738</v>
      </c>
      <c r="M18430">
        <v>-122.297</v>
      </c>
      <c r="N18430">
        <v>1800</v>
      </c>
      <c r="O18430">
        <v>5000</v>
      </c>
      <c r="P18430">
        <v>0</v>
      </c>
      <c r="Q18430">
        <v>0</v>
      </c>
      <c r="R18430">
        <v>1</v>
      </c>
    </row>
    <row r="18431" spans="1:18" x14ac:dyDescent="0.3">
      <c r="A18431">
        <v>764000180</v>
      </c>
      <c r="B18431">
        <v>295000</v>
      </c>
      <c r="C18431">
        <v>3</v>
      </c>
      <c r="D18431">
        <v>1.5</v>
      </c>
      <c r="E18431">
        <v>1670</v>
      </c>
      <c r="F18431">
        <v>0</v>
      </c>
      <c r="G18431">
        <v>0</v>
      </c>
      <c r="H18431">
        <v>4</v>
      </c>
      <c r="I18431">
        <v>8</v>
      </c>
      <c r="J18431">
        <v>1956</v>
      </c>
      <c r="K18431">
        <v>1</v>
      </c>
      <c r="L18431">
        <v>47.200400000000002</v>
      </c>
      <c r="M18431">
        <v>-122.003</v>
      </c>
      <c r="N18431">
        <v>1670</v>
      </c>
      <c r="O18431">
        <v>9169</v>
      </c>
      <c r="P18431">
        <v>1</v>
      </c>
      <c r="Q18431">
        <v>0</v>
      </c>
      <c r="R18431">
        <v>0</v>
      </c>
    </row>
    <row r="18432" spans="1:18" x14ac:dyDescent="0.3">
      <c r="A18432">
        <v>3578400910</v>
      </c>
      <c r="B18432">
        <v>400000</v>
      </c>
      <c r="C18432">
        <v>3</v>
      </c>
      <c r="D18432">
        <v>2</v>
      </c>
      <c r="E18432">
        <v>1010</v>
      </c>
      <c r="F18432">
        <v>0</v>
      </c>
      <c r="G18432">
        <v>0</v>
      </c>
      <c r="H18432">
        <v>3</v>
      </c>
      <c r="I18432">
        <v>8</v>
      </c>
      <c r="J18432">
        <v>1980</v>
      </c>
      <c r="K18432">
        <v>1</v>
      </c>
      <c r="L18432">
        <v>47.622399999999999</v>
      </c>
      <c r="M18432">
        <v>-122.045</v>
      </c>
      <c r="N18432">
        <v>1840</v>
      </c>
      <c r="O18432">
        <v>11497</v>
      </c>
      <c r="P18432">
        <v>0</v>
      </c>
      <c r="Q18432">
        <v>1</v>
      </c>
      <c r="R18432">
        <v>0</v>
      </c>
    </row>
    <row r="18433" spans="1:18" x14ac:dyDescent="0.3">
      <c r="A18433">
        <v>5631500191</v>
      </c>
      <c r="B18433">
        <v>595000</v>
      </c>
      <c r="C18433">
        <v>3</v>
      </c>
      <c r="D18433">
        <v>2.5</v>
      </c>
      <c r="E18433">
        <v>2550</v>
      </c>
      <c r="F18433">
        <v>0</v>
      </c>
      <c r="G18433">
        <v>0</v>
      </c>
      <c r="H18433">
        <v>3</v>
      </c>
      <c r="I18433">
        <v>8</v>
      </c>
      <c r="J18433">
        <v>2002</v>
      </c>
      <c r="K18433">
        <v>1</v>
      </c>
      <c r="L18433">
        <v>47.733600000000003</v>
      </c>
      <c r="M18433">
        <v>-122.232</v>
      </c>
      <c r="N18433">
        <v>1930</v>
      </c>
      <c r="O18433">
        <v>7217</v>
      </c>
      <c r="P18433">
        <v>1</v>
      </c>
      <c r="Q18433">
        <v>0</v>
      </c>
      <c r="R18433">
        <v>0</v>
      </c>
    </row>
    <row r="18434" spans="1:18" x14ac:dyDescent="0.3">
      <c r="A18434">
        <v>6448000100</v>
      </c>
      <c r="B18434" s="2">
        <v>1728000</v>
      </c>
      <c r="C18434">
        <v>4</v>
      </c>
      <c r="D18434">
        <v>3</v>
      </c>
      <c r="E18434">
        <v>3700</v>
      </c>
      <c r="F18434">
        <v>0</v>
      </c>
      <c r="G18434">
        <v>0</v>
      </c>
      <c r="H18434">
        <v>4</v>
      </c>
      <c r="I18434">
        <v>10</v>
      </c>
      <c r="J18434">
        <v>1976</v>
      </c>
      <c r="K18434">
        <v>0</v>
      </c>
      <c r="L18434">
        <v>47.621200000000002</v>
      </c>
      <c r="M18434">
        <v>-122.224</v>
      </c>
      <c r="N18434">
        <v>3080</v>
      </c>
      <c r="O18434">
        <v>17595</v>
      </c>
      <c r="P18434">
        <v>1</v>
      </c>
      <c r="Q18434">
        <v>0</v>
      </c>
      <c r="R18434">
        <v>0</v>
      </c>
    </row>
    <row r="18435" spans="1:18" x14ac:dyDescent="0.3">
      <c r="A18435">
        <v>1545801340</v>
      </c>
      <c r="B18435">
        <v>261000</v>
      </c>
      <c r="C18435">
        <v>3</v>
      </c>
      <c r="D18435">
        <v>1.75</v>
      </c>
      <c r="E18435">
        <v>1350</v>
      </c>
      <c r="F18435">
        <v>0</v>
      </c>
      <c r="G18435">
        <v>0</v>
      </c>
      <c r="H18435">
        <v>3</v>
      </c>
      <c r="I18435">
        <v>7</v>
      </c>
      <c r="J18435">
        <v>1987</v>
      </c>
      <c r="K18435">
        <v>0</v>
      </c>
      <c r="L18435">
        <v>47.361699999999999</v>
      </c>
      <c r="M18435">
        <v>-122.05200000000001</v>
      </c>
      <c r="N18435">
        <v>1370</v>
      </c>
      <c r="O18435">
        <v>7686</v>
      </c>
      <c r="P18435">
        <v>1</v>
      </c>
      <c r="Q18435">
        <v>0</v>
      </c>
      <c r="R18435">
        <v>0</v>
      </c>
    </row>
    <row r="18436" spans="1:18" x14ac:dyDescent="0.3">
      <c r="A18436">
        <v>5244800915</v>
      </c>
      <c r="B18436">
        <v>780000</v>
      </c>
      <c r="C18436">
        <v>5</v>
      </c>
      <c r="D18436">
        <v>2.5</v>
      </c>
      <c r="E18436">
        <v>1660</v>
      </c>
      <c r="F18436">
        <v>0</v>
      </c>
      <c r="G18436">
        <v>0</v>
      </c>
      <c r="H18436">
        <v>5</v>
      </c>
      <c r="I18436">
        <v>8</v>
      </c>
      <c r="J18436">
        <v>1929</v>
      </c>
      <c r="K18436">
        <v>0</v>
      </c>
      <c r="L18436">
        <v>47.645200000000003</v>
      </c>
      <c r="M18436">
        <v>-122.352</v>
      </c>
      <c r="N18436">
        <v>1210</v>
      </c>
      <c r="O18436">
        <v>4000</v>
      </c>
      <c r="P18436">
        <v>0</v>
      </c>
      <c r="Q18436">
        <v>0</v>
      </c>
      <c r="R18436">
        <v>1</v>
      </c>
    </row>
    <row r="18437" spans="1:18" x14ac:dyDescent="0.3">
      <c r="A18437">
        <v>4217400590</v>
      </c>
      <c r="B18437">
        <v>589000</v>
      </c>
      <c r="C18437">
        <v>3</v>
      </c>
      <c r="D18437">
        <v>1.5</v>
      </c>
      <c r="E18437">
        <v>1390</v>
      </c>
      <c r="F18437">
        <v>0</v>
      </c>
      <c r="G18437">
        <v>0</v>
      </c>
      <c r="H18437">
        <v>3</v>
      </c>
      <c r="I18437">
        <v>7</v>
      </c>
      <c r="J18437">
        <v>1947</v>
      </c>
      <c r="K18437">
        <v>0</v>
      </c>
      <c r="L18437">
        <v>47.661099999999998</v>
      </c>
      <c r="M18437">
        <v>-122.282</v>
      </c>
      <c r="N18437">
        <v>1910</v>
      </c>
      <c r="O18437">
        <v>4800</v>
      </c>
      <c r="P18437">
        <v>0</v>
      </c>
      <c r="Q18437">
        <v>0</v>
      </c>
      <c r="R18437">
        <v>1</v>
      </c>
    </row>
    <row r="18438" spans="1:18" x14ac:dyDescent="0.3">
      <c r="A18438">
        <v>1683600110</v>
      </c>
      <c r="B18438">
        <v>230000</v>
      </c>
      <c r="C18438">
        <v>3</v>
      </c>
      <c r="D18438">
        <v>1.75</v>
      </c>
      <c r="E18438">
        <v>1720</v>
      </c>
      <c r="F18438">
        <v>0</v>
      </c>
      <c r="G18438">
        <v>0</v>
      </c>
      <c r="H18438">
        <v>4</v>
      </c>
      <c r="I18438">
        <v>7</v>
      </c>
      <c r="J18438">
        <v>1981</v>
      </c>
      <c r="K18438">
        <v>1</v>
      </c>
      <c r="L18438">
        <v>47.317300000000003</v>
      </c>
      <c r="M18438">
        <v>-122.181</v>
      </c>
      <c r="N18438">
        <v>1120</v>
      </c>
      <c r="O18438">
        <v>7506</v>
      </c>
      <c r="P18438">
        <v>0</v>
      </c>
      <c r="Q18438">
        <v>1</v>
      </c>
      <c r="R18438">
        <v>0</v>
      </c>
    </row>
    <row r="18439" spans="1:18" x14ac:dyDescent="0.3">
      <c r="A18439">
        <v>3630090110</v>
      </c>
      <c r="B18439">
        <v>690000</v>
      </c>
      <c r="C18439">
        <v>4</v>
      </c>
      <c r="D18439">
        <v>3.5</v>
      </c>
      <c r="E18439">
        <v>2980</v>
      </c>
      <c r="F18439">
        <v>0</v>
      </c>
      <c r="G18439">
        <v>0</v>
      </c>
      <c r="H18439">
        <v>3</v>
      </c>
      <c r="I18439">
        <v>10</v>
      </c>
      <c r="J18439">
        <v>2006</v>
      </c>
      <c r="K18439">
        <v>0</v>
      </c>
      <c r="L18439">
        <v>47.546300000000002</v>
      </c>
      <c r="M18439">
        <v>-121.995</v>
      </c>
      <c r="N18439">
        <v>2880</v>
      </c>
      <c r="O18439">
        <v>2428</v>
      </c>
      <c r="P18439">
        <v>1</v>
      </c>
      <c r="Q18439">
        <v>0</v>
      </c>
      <c r="R18439">
        <v>0</v>
      </c>
    </row>
    <row r="18440" spans="1:18" x14ac:dyDescent="0.3">
      <c r="A18440">
        <v>1785400210</v>
      </c>
      <c r="B18440">
        <v>524000</v>
      </c>
      <c r="C18440">
        <v>4</v>
      </c>
      <c r="D18440">
        <v>2.25</v>
      </c>
      <c r="E18440">
        <v>2190</v>
      </c>
      <c r="F18440">
        <v>0</v>
      </c>
      <c r="G18440">
        <v>0</v>
      </c>
      <c r="H18440">
        <v>3</v>
      </c>
      <c r="I18440">
        <v>8</v>
      </c>
      <c r="J18440">
        <v>1981</v>
      </c>
      <c r="K18440">
        <v>1</v>
      </c>
      <c r="L18440">
        <v>47.629899999999999</v>
      </c>
      <c r="M18440">
        <v>-122.039</v>
      </c>
      <c r="N18440">
        <v>2090</v>
      </c>
      <c r="O18440">
        <v>15039</v>
      </c>
      <c r="P18440">
        <v>0</v>
      </c>
      <c r="Q18440">
        <v>1</v>
      </c>
      <c r="R18440">
        <v>0</v>
      </c>
    </row>
    <row r="18441" spans="1:18" x14ac:dyDescent="0.3">
      <c r="A18441">
        <v>3319500317</v>
      </c>
      <c r="B18441">
        <v>380000</v>
      </c>
      <c r="C18441">
        <v>2</v>
      </c>
      <c r="D18441">
        <v>2.5</v>
      </c>
      <c r="E18441">
        <v>1230</v>
      </c>
      <c r="F18441">
        <v>0</v>
      </c>
      <c r="G18441">
        <v>0</v>
      </c>
      <c r="H18441">
        <v>3</v>
      </c>
      <c r="I18441">
        <v>7</v>
      </c>
      <c r="J18441">
        <v>2011</v>
      </c>
      <c r="K18441">
        <v>0</v>
      </c>
      <c r="L18441">
        <v>47.600700000000003</v>
      </c>
      <c r="M18441">
        <v>-122.30500000000001</v>
      </c>
      <c r="N18441">
        <v>1290</v>
      </c>
      <c r="O18441">
        <v>1328</v>
      </c>
      <c r="P18441">
        <v>0</v>
      </c>
      <c r="Q18441">
        <v>0</v>
      </c>
      <c r="R18441">
        <v>1</v>
      </c>
    </row>
    <row r="18442" spans="1:18" x14ac:dyDescent="0.3">
      <c r="A18442">
        <v>2492200256</v>
      </c>
      <c r="B18442">
        <v>357500</v>
      </c>
      <c r="C18442">
        <v>3</v>
      </c>
      <c r="D18442">
        <v>1</v>
      </c>
      <c r="E18442">
        <v>1000</v>
      </c>
      <c r="F18442">
        <v>0</v>
      </c>
      <c r="G18442">
        <v>0</v>
      </c>
      <c r="H18442">
        <v>4</v>
      </c>
      <c r="I18442">
        <v>7</v>
      </c>
      <c r="J18442">
        <v>1945</v>
      </c>
      <c r="K18442">
        <v>0</v>
      </c>
      <c r="L18442">
        <v>47.5351</v>
      </c>
      <c r="M18442">
        <v>-122.381</v>
      </c>
      <c r="N18442">
        <v>1480</v>
      </c>
      <c r="O18442">
        <v>4080</v>
      </c>
      <c r="P18442">
        <v>0</v>
      </c>
      <c r="Q18442">
        <v>0</v>
      </c>
      <c r="R18442">
        <v>1</v>
      </c>
    </row>
    <row r="18443" spans="1:18" x14ac:dyDescent="0.3">
      <c r="A18443">
        <v>3797300110</v>
      </c>
      <c r="B18443">
        <v>330000</v>
      </c>
      <c r="C18443">
        <v>3</v>
      </c>
      <c r="D18443">
        <v>2</v>
      </c>
      <c r="E18443">
        <v>2500</v>
      </c>
      <c r="F18443">
        <v>0</v>
      </c>
      <c r="G18443">
        <v>0</v>
      </c>
      <c r="H18443">
        <v>3</v>
      </c>
      <c r="I18443">
        <v>8</v>
      </c>
      <c r="J18443">
        <v>1994</v>
      </c>
      <c r="K18443">
        <v>0</v>
      </c>
      <c r="L18443">
        <v>47.192700000000002</v>
      </c>
      <c r="M18443">
        <v>-122.01</v>
      </c>
      <c r="N18443">
        <v>2560</v>
      </c>
      <c r="O18443">
        <v>9772</v>
      </c>
      <c r="P18443">
        <v>1</v>
      </c>
      <c r="Q18443">
        <v>0</v>
      </c>
      <c r="R18443">
        <v>0</v>
      </c>
    </row>
    <row r="18444" spans="1:18" x14ac:dyDescent="0.3">
      <c r="A18444">
        <v>1870400615</v>
      </c>
      <c r="B18444">
        <v>635000</v>
      </c>
      <c r="C18444">
        <v>5</v>
      </c>
      <c r="D18444">
        <v>1.75</v>
      </c>
      <c r="E18444">
        <v>2240</v>
      </c>
      <c r="F18444">
        <v>0</v>
      </c>
      <c r="G18444">
        <v>0</v>
      </c>
      <c r="H18444">
        <v>4</v>
      </c>
      <c r="I18444">
        <v>7</v>
      </c>
      <c r="J18444">
        <v>1920</v>
      </c>
      <c r="K18444">
        <v>1</v>
      </c>
      <c r="L18444">
        <v>47.672699999999999</v>
      </c>
      <c r="M18444">
        <v>-122.29300000000001</v>
      </c>
      <c r="N18444">
        <v>1980</v>
      </c>
      <c r="O18444">
        <v>4750</v>
      </c>
      <c r="P18444">
        <v>0</v>
      </c>
      <c r="Q18444">
        <v>0</v>
      </c>
      <c r="R18444">
        <v>1</v>
      </c>
    </row>
    <row r="18445" spans="1:18" x14ac:dyDescent="0.3">
      <c r="A18445">
        <v>8823901445</v>
      </c>
      <c r="B18445">
        <v>934000</v>
      </c>
      <c r="C18445">
        <v>9</v>
      </c>
      <c r="D18445">
        <v>3</v>
      </c>
      <c r="E18445">
        <v>2820</v>
      </c>
      <c r="F18445">
        <v>0</v>
      </c>
      <c r="G18445">
        <v>0</v>
      </c>
      <c r="H18445">
        <v>3</v>
      </c>
      <c r="I18445">
        <v>7</v>
      </c>
      <c r="J18445">
        <v>1918</v>
      </c>
      <c r="K18445">
        <v>1</v>
      </c>
      <c r="L18445">
        <v>47.665399999999998</v>
      </c>
      <c r="M18445">
        <v>-122.307</v>
      </c>
      <c r="N18445">
        <v>2460</v>
      </c>
      <c r="O18445">
        <v>4400</v>
      </c>
      <c r="P18445">
        <v>0</v>
      </c>
      <c r="Q18445">
        <v>0</v>
      </c>
      <c r="R18445">
        <v>1</v>
      </c>
    </row>
    <row r="18446" spans="1:18" x14ac:dyDescent="0.3">
      <c r="A18446">
        <v>3630000150</v>
      </c>
      <c r="B18446">
        <v>358500</v>
      </c>
      <c r="C18446">
        <v>2</v>
      </c>
      <c r="D18446">
        <v>1.75</v>
      </c>
      <c r="E18446">
        <v>1400</v>
      </c>
      <c r="F18446">
        <v>0</v>
      </c>
      <c r="G18446">
        <v>0</v>
      </c>
      <c r="H18446">
        <v>3</v>
      </c>
      <c r="I18446">
        <v>8</v>
      </c>
      <c r="J18446">
        <v>2005</v>
      </c>
      <c r="K18446">
        <v>1</v>
      </c>
      <c r="L18446">
        <v>47.547800000000002</v>
      </c>
      <c r="M18446">
        <v>-121.999</v>
      </c>
      <c r="N18446">
        <v>1380</v>
      </c>
      <c r="O18446">
        <v>1107</v>
      </c>
      <c r="P18446">
        <v>1</v>
      </c>
      <c r="Q18446">
        <v>0</v>
      </c>
      <c r="R18446">
        <v>0</v>
      </c>
    </row>
    <row r="18447" spans="1:18" x14ac:dyDescent="0.3">
      <c r="A18447">
        <v>5727500301</v>
      </c>
      <c r="B18447">
        <v>401000</v>
      </c>
      <c r="C18447">
        <v>3</v>
      </c>
      <c r="D18447">
        <v>1.5</v>
      </c>
      <c r="E18447">
        <v>1470</v>
      </c>
      <c r="F18447">
        <v>0</v>
      </c>
      <c r="G18447">
        <v>0</v>
      </c>
      <c r="H18447">
        <v>3</v>
      </c>
      <c r="I18447">
        <v>8</v>
      </c>
      <c r="J18447">
        <v>1955</v>
      </c>
      <c r="K18447">
        <v>0</v>
      </c>
      <c r="L18447">
        <v>47.749499999999998</v>
      </c>
      <c r="M18447">
        <v>-122.327</v>
      </c>
      <c r="N18447">
        <v>1470</v>
      </c>
      <c r="O18447">
        <v>6523</v>
      </c>
      <c r="P18447">
        <v>0</v>
      </c>
      <c r="Q18447">
        <v>0</v>
      </c>
      <c r="R18447">
        <v>0</v>
      </c>
    </row>
    <row r="18448" spans="1:18" x14ac:dyDescent="0.3">
      <c r="A18448">
        <v>4167960330</v>
      </c>
      <c r="B18448">
        <v>270000</v>
      </c>
      <c r="C18448">
        <v>3</v>
      </c>
      <c r="D18448">
        <v>2</v>
      </c>
      <c r="E18448">
        <v>1820</v>
      </c>
      <c r="F18448">
        <v>0</v>
      </c>
      <c r="G18448">
        <v>0</v>
      </c>
      <c r="H18448">
        <v>3</v>
      </c>
      <c r="I18448">
        <v>8</v>
      </c>
      <c r="J18448">
        <v>1992</v>
      </c>
      <c r="K18448">
        <v>1</v>
      </c>
      <c r="L18448">
        <v>47.316899999999997</v>
      </c>
      <c r="M18448">
        <v>-122.352</v>
      </c>
      <c r="N18448">
        <v>2080</v>
      </c>
      <c r="O18448">
        <v>8084</v>
      </c>
      <c r="P18448">
        <v>1</v>
      </c>
      <c r="Q18448">
        <v>0</v>
      </c>
      <c r="R18448">
        <v>0</v>
      </c>
    </row>
    <row r="18449" spans="1:18" x14ac:dyDescent="0.3">
      <c r="A18449">
        <v>2484700155</v>
      </c>
      <c r="B18449">
        <v>705000</v>
      </c>
      <c r="C18449">
        <v>4</v>
      </c>
      <c r="D18449">
        <v>2</v>
      </c>
      <c r="E18449">
        <v>2060</v>
      </c>
      <c r="F18449">
        <v>0</v>
      </c>
      <c r="G18449">
        <v>1</v>
      </c>
      <c r="H18449">
        <v>4</v>
      </c>
      <c r="I18449">
        <v>8</v>
      </c>
      <c r="J18449">
        <v>1954</v>
      </c>
      <c r="K18449">
        <v>0</v>
      </c>
      <c r="L18449">
        <v>47.523699999999998</v>
      </c>
      <c r="M18449">
        <v>-122.383</v>
      </c>
      <c r="N18449">
        <v>2060</v>
      </c>
      <c r="O18449">
        <v>6600</v>
      </c>
      <c r="P18449">
        <v>0</v>
      </c>
      <c r="Q18449">
        <v>0</v>
      </c>
      <c r="R18449">
        <v>1</v>
      </c>
    </row>
    <row r="18450" spans="1:18" x14ac:dyDescent="0.3">
      <c r="A18450">
        <v>4046700300</v>
      </c>
      <c r="B18450">
        <v>325000</v>
      </c>
      <c r="C18450">
        <v>3</v>
      </c>
      <c r="D18450">
        <v>2</v>
      </c>
      <c r="E18450">
        <v>1670</v>
      </c>
      <c r="F18450">
        <v>0</v>
      </c>
      <c r="G18450">
        <v>0</v>
      </c>
      <c r="H18450">
        <v>3</v>
      </c>
      <c r="I18450">
        <v>7</v>
      </c>
      <c r="J18450">
        <v>1988</v>
      </c>
      <c r="K18450">
        <v>0</v>
      </c>
      <c r="L18450">
        <v>47.69</v>
      </c>
      <c r="M18450">
        <v>-121.913</v>
      </c>
      <c r="N18450">
        <v>1660</v>
      </c>
      <c r="O18450">
        <v>15593</v>
      </c>
      <c r="P18450">
        <v>1</v>
      </c>
      <c r="Q18450">
        <v>0</v>
      </c>
      <c r="R18450">
        <v>0</v>
      </c>
    </row>
    <row r="18451" spans="1:18" x14ac:dyDescent="0.3">
      <c r="A18451">
        <v>4365200865</v>
      </c>
      <c r="B18451">
        <v>384950</v>
      </c>
      <c r="C18451">
        <v>3</v>
      </c>
      <c r="D18451">
        <v>1</v>
      </c>
      <c r="E18451">
        <v>1540</v>
      </c>
      <c r="F18451">
        <v>0</v>
      </c>
      <c r="G18451">
        <v>0</v>
      </c>
      <c r="H18451">
        <v>4</v>
      </c>
      <c r="I18451">
        <v>7</v>
      </c>
      <c r="J18451">
        <v>1909</v>
      </c>
      <c r="K18451">
        <v>0</v>
      </c>
      <c r="L18451">
        <v>47.521999999999998</v>
      </c>
      <c r="M18451">
        <v>-122.375</v>
      </c>
      <c r="N18451">
        <v>1220</v>
      </c>
      <c r="O18451">
        <v>7740</v>
      </c>
      <c r="P18451">
        <v>0</v>
      </c>
      <c r="Q18451">
        <v>0</v>
      </c>
      <c r="R18451">
        <v>1</v>
      </c>
    </row>
    <row r="18452" spans="1:18" x14ac:dyDescent="0.3">
      <c r="A18452">
        <v>6713700205</v>
      </c>
      <c r="B18452">
        <v>310000</v>
      </c>
      <c r="C18452">
        <v>3</v>
      </c>
      <c r="D18452">
        <v>1</v>
      </c>
      <c r="E18452">
        <v>1210</v>
      </c>
      <c r="F18452">
        <v>0</v>
      </c>
      <c r="G18452">
        <v>0</v>
      </c>
      <c r="H18452">
        <v>4</v>
      </c>
      <c r="I18452">
        <v>7</v>
      </c>
      <c r="J18452">
        <v>1953</v>
      </c>
      <c r="K18452">
        <v>0</v>
      </c>
      <c r="L18452">
        <v>47.762</v>
      </c>
      <c r="M18452">
        <v>-122.355</v>
      </c>
      <c r="N18452">
        <v>1470</v>
      </c>
      <c r="O18452">
        <v>9730</v>
      </c>
      <c r="P18452">
        <v>0</v>
      </c>
      <c r="Q18452">
        <v>0</v>
      </c>
      <c r="R18452">
        <v>1</v>
      </c>
    </row>
    <row r="18453" spans="1:18" x14ac:dyDescent="0.3">
      <c r="A18453">
        <v>293800900</v>
      </c>
      <c r="B18453">
        <v>829950</v>
      </c>
      <c r="C18453">
        <v>4</v>
      </c>
      <c r="D18453">
        <v>2.5</v>
      </c>
      <c r="E18453">
        <v>3430</v>
      </c>
      <c r="F18453">
        <v>0</v>
      </c>
      <c r="G18453">
        <v>0</v>
      </c>
      <c r="H18453">
        <v>3</v>
      </c>
      <c r="I18453">
        <v>10</v>
      </c>
      <c r="J18453">
        <v>1992</v>
      </c>
      <c r="K18453">
        <v>0</v>
      </c>
      <c r="L18453">
        <v>47.765000000000001</v>
      </c>
      <c r="M18453">
        <v>-122.045</v>
      </c>
      <c r="N18453">
        <v>3190</v>
      </c>
      <c r="O18453">
        <v>36820</v>
      </c>
      <c r="P18453">
        <v>0</v>
      </c>
      <c r="Q18453">
        <v>1</v>
      </c>
      <c r="R18453">
        <v>0</v>
      </c>
    </row>
    <row r="18454" spans="1:18" x14ac:dyDescent="0.3">
      <c r="A18454">
        <v>3375800220</v>
      </c>
      <c r="B18454">
        <v>353000</v>
      </c>
      <c r="C18454">
        <v>3</v>
      </c>
      <c r="D18454">
        <v>2.5</v>
      </c>
      <c r="E18454">
        <v>2550</v>
      </c>
      <c r="F18454">
        <v>0</v>
      </c>
      <c r="G18454">
        <v>0</v>
      </c>
      <c r="H18454">
        <v>3</v>
      </c>
      <c r="I18454">
        <v>7</v>
      </c>
      <c r="J18454">
        <v>2002</v>
      </c>
      <c r="K18454">
        <v>1</v>
      </c>
      <c r="L18454">
        <v>47.382800000000003</v>
      </c>
      <c r="M18454">
        <v>-122.211</v>
      </c>
      <c r="N18454">
        <v>2080</v>
      </c>
      <c r="O18454">
        <v>6021</v>
      </c>
      <c r="P18454">
        <v>1</v>
      </c>
      <c r="Q18454">
        <v>0</v>
      </c>
      <c r="R18454">
        <v>0</v>
      </c>
    </row>
    <row r="18455" spans="1:18" x14ac:dyDescent="0.3">
      <c r="A18455">
        <v>8898700820</v>
      </c>
      <c r="B18455">
        <v>170500</v>
      </c>
      <c r="C18455">
        <v>2</v>
      </c>
      <c r="D18455">
        <v>1</v>
      </c>
      <c r="E18455">
        <v>1060</v>
      </c>
      <c r="F18455">
        <v>0</v>
      </c>
      <c r="G18455">
        <v>0</v>
      </c>
      <c r="H18455">
        <v>3</v>
      </c>
      <c r="I18455">
        <v>7</v>
      </c>
      <c r="J18455">
        <v>1981</v>
      </c>
      <c r="K18455">
        <v>0</v>
      </c>
      <c r="L18455">
        <v>47.459899999999998</v>
      </c>
      <c r="M18455">
        <v>-122.205</v>
      </c>
      <c r="N18455">
        <v>1370</v>
      </c>
      <c r="O18455">
        <v>8833</v>
      </c>
      <c r="P18455">
        <v>0</v>
      </c>
      <c r="Q18455">
        <v>1</v>
      </c>
      <c r="R18455">
        <v>0</v>
      </c>
    </row>
    <row r="18456" spans="1:18" x14ac:dyDescent="0.3">
      <c r="A18456">
        <v>2725069156</v>
      </c>
      <c r="B18456">
        <v>885250</v>
      </c>
      <c r="C18456">
        <v>4</v>
      </c>
      <c r="D18456">
        <v>2.5</v>
      </c>
      <c r="E18456">
        <v>3670</v>
      </c>
      <c r="F18456">
        <v>0</v>
      </c>
      <c r="G18456">
        <v>0</v>
      </c>
      <c r="H18456">
        <v>3</v>
      </c>
      <c r="I18456">
        <v>10</v>
      </c>
      <c r="J18456">
        <v>1999</v>
      </c>
      <c r="K18456">
        <v>0</v>
      </c>
      <c r="L18456">
        <v>47.621899999999997</v>
      </c>
      <c r="M18456">
        <v>-122.015</v>
      </c>
      <c r="N18456">
        <v>3040</v>
      </c>
      <c r="O18456">
        <v>49658</v>
      </c>
      <c r="P18456">
        <v>0</v>
      </c>
      <c r="Q18456">
        <v>1</v>
      </c>
      <c r="R18456">
        <v>0</v>
      </c>
    </row>
    <row r="18457" spans="1:18" x14ac:dyDescent="0.3">
      <c r="A18457">
        <v>8043700300</v>
      </c>
      <c r="B18457" s="2">
        <v>2700000</v>
      </c>
      <c r="C18457">
        <v>4</v>
      </c>
      <c r="D18457">
        <v>3.25</v>
      </c>
      <c r="E18457">
        <v>4420</v>
      </c>
      <c r="F18457">
        <v>1</v>
      </c>
      <c r="G18457">
        <v>4</v>
      </c>
      <c r="H18457">
        <v>3</v>
      </c>
      <c r="I18457">
        <v>11</v>
      </c>
      <c r="J18457">
        <v>2001</v>
      </c>
      <c r="K18457">
        <v>0</v>
      </c>
      <c r="L18457">
        <v>47.572000000000003</v>
      </c>
      <c r="M18457">
        <v>-122.102</v>
      </c>
      <c r="N18457">
        <v>2760</v>
      </c>
      <c r="O18457">
        <v>8525</v>
      </c>
      <c r="P18457">
        <v>1</v>
      </c>
      <c r="Q18457">
        <v>0</v>
      </c>
      <c r="R18457">
        <v>0</v>
      </c>
    </row>
    <row r="18458" spans="1:18" x14ac:dyDescent="0.3">
      <c r="A18458">
        <v>2372800100</v>
      </c>
      <c r="B18458">
        <v>245000</v>
      </c>
      <c r="C18458">
        <v>3</v>
      </c>
      <c r="D18458">
        <v>1.5</v>
      </c>
      <c r="E18458">
        <v>1550</v>
      </c>
      <c r="F18458">
        <v>0</v>
      </c>
      <c r="G18458">
        <v>0</v>
      </c>
      <c r="H18458">
        <v>5</v>
      </c>
      <c r="I18458">
        <v>7</v>
      </c>
      <c r="J18458">
        <v>1957</v>
      </c>
      <c r="K18458">
        <v>0</v>
      </c>
      <c r="L18458">
        <v>47.2012</v>
      </c>
      <c r="M18458">
        <v>-122</v>
      </c>
      <c r="N18458">
        <v>1450</v>
      </c>
      <c r="O18458">
        <v>9282</v>
      </c>
      <c r="P18458">
        <v>1</v>
      </c>
      <c r="Q18458">
        <v>0</v>
      </c>
      <c r="R18458">
        <v>0</v>
      </c>
    </row>
    <row r="18459" spans="1:18" x14ac:dyDescent="0.3">
      <c r="A18459">
        <v>7518501822</v>
      </c>
      <c r="B18459">
        <v>469000</v>
      </c>
      <c r="C18459">
        <v>3</v>
      </c>
      <c r="D18459">
        <v>2.5</v>
      </c>
      <c r="E18459">
        <v>1190</v>
      </c>
      <c r="F18459">
        <v>0</v>
      </c>
      <c r="G18459">
        <v>0</v>
      </c>
      <c r="H18459">
        <v>3</v>
      </c>
      <c r="I18459">
        <v>8</v>
      </c>
      <c r="J18459">
        <v>2008</v>
      </c>
      <c r="K18459">
        <v>0</v>
      </c>
      <c r="L18459">
        <v>47.676200000000001</v>
      </c>
      <c r="M18459">
        <v>-122.378</v>
      </c>
      <c r="N18459">
        <v>1410</v>
      </c>
      <c r="O18459">
        <v>1923</v>
      </c>
      <c r="P18459">
        <v>0</v>
      </c>
      <c r="Q18459">
        <v>0</v>
      </c>
      <c r="R18459">
        <v>1</v>
      </c>
    </row>
    <row r="18460" spans="1:18" x14ac:dyDescent="0.3">
      <c r="A18460">
        <v>1928300620</v>
      </c>
      <c r="B18460">
        <v>455000</v>
      </c>
      <c r="C18460">
        <v>3</v>
      </c>
      <c r="D18460">
        <v>1</v>
      </c>
      <c r="E18460">
        <v>1300</v>
      </c>
      <c r="F18460">
        <v>0</v>
      </c>
      <c r="G18460">
        <v>0</v>
      </c>
      <c r="H18460">
        <v>3</v>
      </c>
      <c r="I18460">
        <v>7</v>
      </c>
      <c r="J18460">
        <v>1927</v>
      </c>
      <c r="K18460">
        <v>0</v>
      </c>
      <c r="L18460">
        <v>47.669600000000003</v>
      </c>
      <c r="M18460">
        <v>-122.32</v>
      </c>
      <c r="N18460">
        <v>1410</v>
      </c>
      <c r="O18460">
        <v>4080</v>
      </c>
      <c r="P18460">
        <v>0</v>
      </c>
      <c r="Q18460">
        <v>0</v>
      </c>
      <c r="R18460">
        <v>1</v>
      </c>
    </row>
    <row r="18461" spans="1:18" x14ac:dyDescent="0.3">
      <c r="A18461">
        <v>1402950100</v>
      </c>
      <c r="B18461">
        <v>305000</v>
      </c>
      <c r="C18461">
        <v>4</v>
      </c>
      <c r="D18461">
        <v>2.5</v>
      </c>
      <c r="E18461">
        <v>2430</v>
      </c>
      <c r="F18461">
        <v>0</v>
      </c>
      <c r="G18461">
        <v>0</v>
      </c>
      <c r="H18461">
        <v>3</v>
      </c>
      <c r="I18461">
        <v>8</v>
      </c>
      <c r="J18461">
        <v>2002</v>
      </c>
      <c r="K18461">
        <v>0</v>
      </c>
      <c r="L18461">
        <v>47.334800000000001</v>
      </c>
      <c r="M18461">
        <v>-122.19</v>
      </c>
      <c r="N18461">
        <v>2100</v>
      </c>
      <c r="O18461">
        <v>5414</v>
      </c>
      <c r="P18461">
        <v>0</v>
      </c>
      <c r="Q18461">
        <v>1</v>
      </c>
      <c r="R18461">
        <v>0</v>
      </c>
    </row>
    <row r="18462" spans="1:18" x14ac:dyDescent="0.3">
      <c r="A18462">
        <v>2616800600</v>
      </c>
      <c r="B18462">
        <v>840000</v>
      </c>
      <c r="C18462">
        <v>7</v>
      </c>
      <c r="D18462">
        <v>4.5</v>
      </c>
      <c r="E18462">
        <v>4290</v>
      </c>
      <c r="F18462">
        <v>0</v>
      </c>
      <c r="G18462">
        <v>0</v>
      </c>
      <c r="H18462">
        <v>5</v>
      </c>
      <c r="I18462">
        <v>10</v>
      </c>
      <c r="J18462">
        <v>1982</v>
      </c>
      <c r="K18462">
        <v>0</v>
      </c>
      <c r="L18462">
        <v>47.481200000000001</v>
      </c>
      <c r="M18462">
        <v>-122.033</v>
      </c>
      <c r="N18462">
        <v>2810</v>
      </c>
      <c r="O18462">
        <v>40510</v>
      </c>
      <c r="P18462">
        <v>1</v>
      </c>
      <c r="Q18462">
        <v>0</v>
      </c>
      <c r="R18462">
        <v>0</v>
      </c>
    </row>
    <row r="18463" spans="1:18" x14ac:dyDescent="0.3">
      <c r="A18463">
        <v>2597530760</v>
      </c>
      <c r="B18463">
        <v>905000</v>
      </c>
      <c r="C18463">
        <v>5</v>
      </c>
      <c r="D18463">
        <v>3.5</v>
      </c>
      <c r="E18463">
        <v>3500</v>
      </c>
      <c r="F18463">
        <v>0</v>
      </c>
      <c r="G18463">
        <v>0</v>
      </c>
      <c r="H18463">
        <v>3</v>
      </c>
      <c r="I18463">
        <v>10</v>
      </c>
      <c r="J18463">
        <v>1996</v>
      </c>
      <c r="K18463">
        <v>0</v>
      </c>
      <c r="L18463">
        <v>47.541499999999999</v>
      </c>
      <c r="M18463">
        <v>-122.133</v>
      </c>
      <c r="N18463">
        <v>2940</v>
      </c>
      <c r="O18463">
        <v>10753</v>
      </c>
      <c r="P18463">
        <v>1</v>
      </c>
      <c r="Q18463">
        <v>0</v>
      </c>
      <c r="R18463">
        <v>0</v>
      </c>
    </row>
    <row r="18464" spans="1:18" x14ac:dyDescent="0.3">
      <c r="A18464">
        <v>7345200650</v>
      </c>
      <c r="B18464">
        <v>219200</v>
      </c>
      <c r="C18464">
        <v>3</v>
      </c>
      <c r="D18464">
        <v>2</v>
      </c>
      <c r="E18464">
        <v>1680</v>
      </c>
      <c r="F18464">
        <v>0</v>
      </c>
      <c r="G18464">
        <v>0</v>
      </c>
      <c r="H18464">
        <v>4</v>
      </c>
      <c r="I18464">
        <v>7</v>
      </c>
      <c r="J18464">
        <v>1968</v>
      </c>
      <c r="K18464">
        <v>0</v>
      </c>
      <c r="L18464">
        <v>47.277500000000003</v>
      </c>
      <c r="M18464">
        <v>-122.203</v>
      </c>
      <c r="N18464">
        <v>1540</v>
      </c>
      <c r="O18464">
        <v>7480</v>
      </c>
      <c r="P18464">
        <v>1</v>
      </c>
      <c r="Q18464">
        <v>0</v>
      </c>
      <c r="R18464">
        <v>0</v>
      </c>
    </row>
    <row r="18465" spans="1:18" x14ac:dyDescent="0.3">
      <c r="A18465">
        <v>259800750</v>
      </c>
      <c r="B18465">
        <v>455000</v>
      </c>
      <c r="C18465">
        <v>3</v>
      </c>
      <c r="D18465">
        <v>1.5</v>
      </c>
      <c r="E18465">
        <v>1250</v>
      </c>
      <c r="F18465">
        <v>0</v>
      </c>
      <c r="G18465">
        <v>0</v>
      </c>
      <c r="H18465">
        <v>3</v>
      </c>
      <c r="I18465">
        <v>7</v>
      </c>
      <c r="J18465">
        <v>1965</v>
      </c>
      <c r="K18465">
        <v>1</v>
      </c>
      <c r="L18465">
        <v>47.628500000000003</v>
      </c>
      <c r="M18465">
        <v>-122.117</v>
      </c>
      <c r="N18465">
        <v>1450</v>
      </c>
      <c r="O18465">
        <v>7931</v>
      </c>
      <c r="P18465">
        <v>1</v>
      </c>
      <c r="Q18465">
        <v>0</v>
      </c>
      <c r="R18465">
        <v>0</v>
      </c>
    </row>
    <row r="18466" spans="1:18" x14ac:dyDescent="0.3">
      <c r="A18466">
        <v>723049197</v>
      </c>
      <c r="B18466">
        <v>195000</v>
      </c>
      <c r="C18466">
        <v>2</v>
      </c>
      <c r="D18466">
        <v>1</v>
      </c>
      <c r="E18466">
        <v>1020</v>
      </c>
      <c r="F18466">
        <v>0</v>
      </c>
      <c r="G18466">
        <v>0</v>
      </c>
      <c r="H18466">
        <v>3</v>
      </c>
      <c r="I18466">
        <v>6</v>
      </c>
      <c r="J18466">
        <v>1940</v>
      </c>
      <c r="K18466">
        <v>0</v>
      </c>
      <c r="L18466">
        <v>47.497100000000003</v>
      </c>
      <c r="M18466">
        <v>-122.334</v>
      </c>
      <c r="N18466">
        <v>1200</v>
      </c>
      <c r="O18466">
        <v>12500</v>
      </c>
      <c r="P18466">
        <v>0</v>
      </c>
      <c r="Q18466">
        <v>0</v>
      </c>
      <c r="R18466">
        <v>0</v>
      </c>
    </row>
    <row r="18467" spans="1:18" x14ac:dyDescent="0.3">
      <c r="A18467">
        <v>2883200775</v>
      </c>
      <c r="B18467">
        <v>799000</v>
      </c>
      <c r="C18467">
        <v>3</v>
      </c>
      <c r="D18467">
        <v>1</v>
      </c>
      <c r="E18467">
        <v>1510</v>
      </c>
      <c r="F18467">
        <v>0</v>
      </c>
      <c r="G18467">
        <v>0</v>
      </c>
      <c r="H18467">
        <v>3</v>
      </c>
      <c r="I18467">
        <v>8</v>
      </c>
      <c r="J18467">
        <v>1902</v>
      </c>
      <c r="K18467">
        <v>0</v>
      </c>
      <c r="L18467">
        <v>47.684899999999999</v>
      </c>
      <c r="M18467">
        <v>-122.33499999999999</v>
      </c>
      <c r="N18467">
        <v>2140</v>
      </c>
      <c r="O18467">
        <v>4916</v>
      </c>
      <c r="P18467">
        <v>0</v>
      </c>
      <c r="Q18467">
        <v>0</v>
      </c>
      <c r="R18467">
        <v>1</v>
      </c>
    </row>
    <row r="18468" spans="1:18" x14ac:dyDescent="0.3">
      <c r="A18468">
        <v>3995700245</v>
      </c>
      <c r="B18468">
        <v>285000</v>
      </c>
      <c r="C18468">
        <v>2</v>
      </c>
      <c r="D18468">
        <v>1</v>
      </c>
      <c r="E18468">
        <v>910</v>
      </c>
      <c r="F18468">
        <v>0</v>
      </c>
      <c r="G18468">
        <v>0</v>
      </c>
      <c r="H18468">
        <v>4</v>
      </c>
      <c r="I18468">
        <v>6</v>
      </c>
      <c r="J18468">
        <v>1948</v>
      </c>
      <c r="K18468">
        <v>0</v>
      </c>
      <c r="L18468">
        <v>47.739899999999999</v>
      </c>
      <c r="M18468">
        <v>-122.3</v>
      </c>
      <c r="N18468">
        <v>1240</v>
      </c>
      <c r="O18468">
        <v>8155</v>
      </c>
      <c r="P18468">
        <v>0</v>
      </c>
      <c r="Q18468">
        <v>0</v>
      </c>
      <c r="R18468">
        <v>0</v>
      </c>
    </row>
    <row r="18469" spans="1:18" x14ac:dyDescent="0.3">
      <c r="A18469">
        <v>1775900220</v>
      </c>
      <c r="B18469">
        <v>300000</v>
      </c>
      <c r="C18469">
        <v>3</v>
      </c>
      <c r="D18469">
        <v>1.5</v>
      </c>
      <c r="E18469">
        <v>1320</v>
      </c>
      <c r="F18469">
        <v>0</v>
      </c>
      <c r="G18469">
        <v>0</v>
      </c>
      <c r="H18469">
        <v>3</v>
      </c>
      <c r="I18469">
        <v>7</v>
      </c>
      <c r="J18469">
        <v>1979</v>
      </c>
      <c r="K18469">
        <v>0</v>
      </c>
      <c r="L18469">
        <v>47.740499999999997</v>
      </c>
      <c r="M18469">
        <v>-122.095</v>
      </c>
      <c r="N18469">
        <v>1250</v>
      </c>
      <c r="O18469">
        <v>13368</v>
      </c>
      <c r="P18469">
        <v>0</v>
      </c>
      <c r="Q18469">
        <v>1</v>
      </c>
      <c r="R18469">
        <v>0</v>
      </c>
    </row>
    <row r="18470" spans="1:18" x14ac:dyDescent="0.3">
      <c r="A18470">
        <v>7999600180</v>
      </c>
      <c r="B18470">
        <v>83000</v>
      </c>
      <c r="C18470">
        <v>2</v>
      </c>
      <c r="D18470">
        <v>1</v>
      </c>
      <c r="E18470">
        <v>900</v>
      </c>
      <c r="F18470">
        <v>0</v>
      </c>
      <c r="G18470">
        <v>0</v>
      </c>
      <c r="H18470">
        <v>3</v>
      </c>
      <c r="I18470">
        <v>5</v>
      </c>
      <c r="J18470">
        <v>1918</v>
      </c>
      <c r="K18470">
        <v>0</v>
      </c>
      <c r="L18470">
        <v>47.472700000000003</v>
      </c>
      <c r="M18470">
        <v>-122.27</v>
      </c>
      <c r="N18470">
        <v>2060</v>
      </c>
      <c r="O18470">
        <v>6533</v>
      </c>
      <c r="P18470">
        <v>0</v>
      </c>
      <c r="Q18470">
        <v>0</v>
      </c>
      <c r="R18470">
        <v>0</v>
      </c>
    </row>
    <row r="18471" spans="1:18" x14ac:dyDescent="0.3">
      <c r="A18471">
        <v>6145601745</v>
      </c>
      <c r="B18471">
        <v>220000</v>
      </c>
      <c r="C18471">
        <v>2</v>
      </c>
      <c r="D18471">
        <v>1</v>
      </c>
      <c r="E18471">
        <v>890</v>
      </c>
      <c r="F18471">
        <v>0</v>
      </c>
      <c r="G18471">
        <v>0</v>
      </c>
      <c r="H18471">
        <v>4</v>
      </c>
      <c r="I18471">
        <v>7</v>
      </c>
      <c r="J18471">
        <v>1928</v>
      </c>
      <c r="K18471">
        <v>1</v>
      </c>
      <c r="L18471">
        <v>47.7027</v>
      </c>
      <c r="M18471">
        <v>-122.346</v>
      </c>
      <c r="N18471">
        <v>1010</v>
      </c>
      <c r="O18471">
        <v>3844</v>
      </c>
      <c r="P18471">
        <v>0</v>
      </c>
      <c r="Q18471">
        <v>0</v>
      </c>
      <c r="R18471">
        <v>1</v>
      </c>
    </row>
    <row r="18472" spans="1:18" x14ac:dyDescent="0.3">
      <c r="A18472">
        <v>818500100</v>
      </c>
      <c r="B18472">
        <v>174500</v>
      </c>
      <c r="C18472">
        <v>2</v>
      </c>
      <c r="D18472">
        <v>2.5</v>
      </c>
      <c r="E18472">
        <v>1240</v>
      </c>
      <c r="F18472">
        <v>0</v>
      </c>
      <c r="G18472">
        <v>0</v>
      </c>
      <c r="H18472">
        <v>3</v>
      </c>
      <c r="I18472">
        <v>7</v>
      </c>
      <c r="J18472">
        <v>1986</v>
      </c>
      <c r="K18472">
        <v>0</v>
      </c>
      <c r="L18472">
        <v>47.323599999999999</v>
      </c>
      <c r="M18472">
        <v>-122.32299999999999</v>
      </c>
      <c r="N18472">
        <v>1430</v>
      </c>
      <c r="O18472">
        <v>3609</v>
      </c>
      <c r="P18472">
        <v>1</v>
      </c>
      <c r="Q18472">
        <v>0</v>
      </c>
      <c r="R18472">
        <v>0</v>
      </c>
    </row>
    <row r="18473" spans="1:18" x14ac:dyDescent="0.3">
      <c r="A18473">
        <v>3904920730</v>
      </c>
      <c r="B18473">
        <v>695000</v>
      </c>
      <c r="C18473">
        <v>4</v>
      </c>
      <c r="D18473">
        <v>2.5</v>
      </c>
      <c r="E18473">
        <v>2960</v>
      </c>
      <c r="F18473">
        <v>0</v>
      </c>
      <c r="G18473">
        <v>0</v>
      </c>
      <c r="H18473">
        <v>3</v>
      </c>
      <c r="I18473">
        <v>9</v>
      </c>
      <c r="J18473">
        <v>1987</v>
      </c>
      <c r="K18473">
        <v>1</v>
      </c>
      <c r="L18473">
        <v>47.567700000000002</v>
      </c>
      <c r="M18473">
        <v>-122.01300000000001</v>
      </c>
      <c r="N18473">
        <v>2480</v>
      </c>
      <c r="O18473">
        <v>9528</v>
      </c>
      <c r="P18473">
        <v>1</v>
      </c>
      <c r="Q18473">
        <v>0</v>
      </c>
      <c r="R18473">
        <v>0</v>
      </c>
    </row>
    <row r="18474" spans="1:18" x14ac:dyDescent="0.3">
      <c r="A18474">
        <v>3211000040</v>
      </c>
      <c r="B18474">
        <v>255000</v>
      </c>
      <c r="C18474">
        <v>3</v>
      </c>
      <c r="D18474">
        <v>1.5</v>
      </c>
      <c r="E18474">
        <v>1020</v>
      </c>
      <c r="F18474">
        <v>0</v>
      </c>
      <c r="G18474">
        <v>0</v>
      </c>
      <c r="H18474">
        <v>3</v>
      </c>
      <c r="I18474">
        <v>7</v>
      </c>
      <c r="J18474">
        <v>1959</v>
      </c>
      <c r="K18474">
        <v>0</v>
      </c>
      <c r="L18474">
        <v>47.481099999999998</v>
      </c>
      <c r="M18474">
        <v>-122.16200000000001</v>
      </c>
      <c r="N18474">
        <v>1290</v>
      </c>
      <c r="O18474">
        <v>8400</v>
      </c>
      <c r="P18474">
        <v>0</v>
      </c>
      <c r="Q18474">
        <v>1</v>
      </c>
      <c r="R18474">
        <v>0</v>
      </c>
    </row>
    <row r="18475" spans="1:18" x14ac:dyDescent="0.3">
      <c r="A18475">
        <v>9557300040</v>
      </c>
      <c r="B18475">
        <v>539000</v>
      </c>
      <c r="C18475">
        <v>5</v>
      </c>
      <c r="D18475">
        <v>2.25</v>
      </c>
      <c r="E18475">
        <v>2590</v>
      </c>
      <c r="F18475">
        <v>0</v>
      </c>
      <c r="G18475">
        <v>0</v>
      </c>
      <c r="H18475">
        <v>3</v>
      </c>
      <c r="I18475">
        <v>8</v>
      </c>
      <c r="J18475">
        <v>1973</v>
      </c>
      <c r="K18475">
        <v>1</v>
      </c>
      <c r="L18475">
        <v>47.639800000000001</v>
      </c>
      <c r="M18475">
        <v>-122.111</v>
      </c>
      <c r="N18475">
        <v>1930</v>
      </c>
      <c r="O18475">
        <v>7245</v>
      </c>
      <c r="P18475">
        <v>1</v>
      </c>
      <c r="Q18475">
        <v>0</v>
      </c>
      <c r="R18475">
        <v>0</v>
      </c>
    </row>
    <row r="18476" spans="1:18" x14ac:dyDescent="0.3">
      <c r="A18476">
        <v>7011201482</v>
      </c>
      <c r="B18476">
        <v>552700</v>
      </c>
      <c r="C18476">
        <v>2</v>
      </c>
      <c r="D18476">
        <v>1</v>
      </c>
      <c r="E18476">
        <v>1100</v>
      </c>
      <c r="F18476">
        <v>0</v>
      </c>
      <c r="G18476">
        <v>0</v>
      </c>
      <c r="H18476">
        <v>3</v>
      </c>
      <c r="I18476">
        <v>7</v>
      </c>
      <c r="J18476">
        <v>1925</v>
      </c>
      <c r="K18476">
        <v>1</v>
      </c>
      <c r="L18476">
        <v>47.636099999999999</v>
      </c>
      <c r="M18476">
        <v>-122.371</v>
      </c>
      <c r="N18476">
        <v>1110</v>
      </c>
      <c r="O18476">
        <v>1673</v>
      </c>
      <c r="P18476">
        <v>0</v>
      </c>
      <c r="Q18476">
        <v>0</v>
      </c>
      <c r="R18476">
        <v>1</v>
      </c>
    </row>
    <row r="18477" spans="1:18" x14ac:dyDescent="0.3">
      <c r="A18477">
        <v>5315100667</v>
      </c>
      <c r="B18477">
        <v>571500</v>
      </c>
      <c r="C18477">
        <v>3</v>
      </c>
      <c r="D18477">
        <v>1</v>
      </c>
      <c r="E18477">
        <v>1300</v>
      </c>
      <c r="F18477">
        <v>0</v>
      </c>
      <c r="G18477">
        <v>0</v>
      </c>
      <c r="H18477">
        <v>4</v>
      </c>
      <c r="I18477">
        <v>6</v>
      </c>
      <c r="J18477">
        <v>1952</v>
      </c>
      <c r="K18477">
        <v>0</v>
      </c>
      <c r="L18477">
        <v>47.585099999999997</v>
      </c>
      <c r="M18477">
        <v>-122.242</v>
      </c>
      <c r="N18477">
        <v>1630</v>
      </c>
      <c r="O18477">
        <v>9946</v>
      </c>
      <c r="P18477">
        <v>1</v>
      </c>
      <c r="Q18477">
        <v>0</v>
      </c>
      <c r="R18477">
        <v>0</v>
      </c>
    </row>
    <row r="18478" spans="1:18" x14ac:dyDescent="0.3">
      <c r="A18478">
        <v>8598900157</v>
      </c>
      <c r="B18478">
        <v>263700</v>
      </c>
      <c r="C18478">
        <v>3</v>
      </c>
      <c r="D18478">
        <v>1</v>
      </c>
      <c r="E18478">
        <v>1200</v>
      </c>
      <c r="F18478">
        <v>0</v>
      </c>
      <c r="G18478">
        <v>0</v>
      </c>
      <c r="H18478">
        <v>3</v>
      </c>
      <c r="I18478">
        <v>6</v>
      </c>
      <c r="J18478">
        <v>1950</v>
      </c>
      <c r="K18478">
        <v>1</v>
      </c>
      <c r="L18478">
        <v>47.776299999999999</v>
      </c>
      <c r="M18478">
        <v>-122.36</v>
      </c>
      <c r="N18478">
        <v>1340</v>
      </c>
      <c r="O18478">
        <v>9450</v>
      </c>
      <c r="P18478">
        <v>0</v>
      </c>
      <c r="Q18478">
        <v>0</v>
      </c>
      <c r="R18478">
        <v>0</v>
      </c>
    </row>
    <row r="18479" spans="1:18" x14ac:dyDescent="0.3">
      <c r="A18479">
        <v>1346300150</v>
      </c>
      <c r="B18479" s="2">
        <v>3300000</v>
      </c>
      <c r="C18479">
        <v>8</v>
      </c>
      <c r="D18479">
        <v>4</v>
      </c>
      <c r="E18479">
        <v>7710</v>
      </c>
      <c r="F18479">
        <v>0</v>
      </c>
      <c r="G18479">
        <v>0</v>
      </c>
      <c r="H18479">
        <v>5</v>
      </c>
      <c r="I18479">
        <v>12</v>
      </c>
      <c r="J18479">
        <v>1904</v>
      </c>
      <c r="K18479">
        <v>0</v>
      </c>
      <c r="L18479">
        <v>47.626300000000001</v>
      </c>
      <c r="M18479">
        <v>-122.31399999999999</v>
      </c>
      <c r="N18479">
        <v>4210</v>
      </c>
      <c r="O18479">
        <v>8325</v>
      </c>
      <c r="P18479">
        <v>0</v>
      </c>
      <c r="Q18479">
        <v>0</v>
      </c>
      <c r="R18479">
        <v>1</v>
      </c>
    </row>
    <row r="18480" spans="1:18" x14ac:dyDescent="0.3">
      <c r="A18480">
        <v>9268710220</v>
      </c>
      <c r="B18480">
        <v>186950</v>
      </c>
      <c r="C18480">
        <v>2</v>
      </c>
      <c r="D18480">
        <v>2</v>
      </c>
      <c r="E18480">
        <v>1390</v>
      </c>
      <c r="F18480">
        <v>0</v>
      </c>
      <c r="G18480">
        <v>0</v>
      </c>
      <c r="H18480">
        <v>3</v>
      </c>
      <c r="I18480">
        <v>7</v>
      </c>
      <c r="J18480">
        <v>1986</v>
      </c>
      <c r="K18480">
        <v>0</v>
      </c>
      <c r="L18480">
        <v>47.308900000000001</v>
      </c>
      <c r="M18480">
        <v>-122.33</v>
      </c>
      <c r="N18480">
        <v>1390</v>
      </c>
      <c r="O18480">
        <v>1302</v>
      </c>
      <c r="P18480">
        <v>1</v>
      </c>
      <c r="Q18480">
        <v>0</v>
      </c>
      <c r="R18480">
        <v>0</v>
      </c>
    </row>
    <row r="18481" spans="1:18" x14ac:dyDescent="0.3">
      <c r="A18481">
        <v>2224079086</v>
      </c>
      <c r="B18481">
        <v>520000</v>
      </c>
      <c r="C18481">
        <v>3</v>
      </c>
      <c r="D18481">
        <v>1.75</v>
      </c>
      <c r="E18481">
        <v>1430</v>
      </c>
      <c r="F18481">
        <v>0</v>
      </c>
      <c r="G18481">
        <v>0</v>
      </c>
      <c r="H18481">
        <v>3</v>
      </c>
      <c r="I18481">
        <v>8</v>
      </c>
      <c r="J18481">
        <v>1985</v>
      </c>
      <c r="K18481">
        <v>0</v>
      </c>
      <c r="L18481">
        <v>47.557699999999997</v>
      </c>
      <c r="M18481">
        <v>-121.89100000000001</v>
      </c>
      <c r="N18481">
        <v>2100</v>
      </c>
      <c r="O18481">
        <v>53628</v>
      </c>
      <c r="P18481">
        <v>1</v>
      </c>
      <c r="Q18481">
        <v>0</v>
      </c>
      <c r="R18481">
        <v>0</v>
      </c>
    </row>
    <row r="18482" spans="1:18" x14ac:dyDescent="0.3">
      <c r="A18482">
        <v>1761600150</v>
      </c>
      <c r="B18482">
        <v>358000</v>
      </c>
      <c r="C18482">
        <v>3</v>
      </c>
      <c r="D18482">
        <v>1.5</v>
      </c>
      <c r="E18482">
        <v>1250</v>
      </c>
      <c r="F18482">
        <v>0</v>
      </c>
      <c r="G18482">
        <v>0</v>
      </c>
      <c r="H18482">
        <v>4</v>
      </c>
      <c r="I18482">
        <v>7</v>
      </c>
      <c r="J18482">
        <v>1969</v>
      </c>
      <c r="K18482">
        <v>0</v>
      </c>
      <c r="L18482">
        <v>47.729799999999997</v>
      </c>
      <c r="M18482">
        <v>-122.23099999999999</v>
      </c>
      <c r="N18482">
        <v>1340</v>
      </c>
      <c r="O18482">
        <v>7242</v>
      </c>
      <c r="P18482">
        <v>1</v>
      </c>
      <c r="Q18482">
        <v>0</v>
      </c>
      <c r="R18482">
        <v>0</v>
      </c>
    </row>
    <row r="18483" spans="1:18" x14ac:dyDescent="0.3">
      <c r="A18483">
        <v>2123049086</v>
      </c>
      <c r="B18483">
        <v>210000</v>
      </c>
      <c r="C18483">
        <v>2</v>
      </c>
      <c r="D18483">
        <v>0.75</v>
      </c>
      <c r="E18483">
        <v>840</v>
      </c>
      <c r="F18483">
        <v>0</v>
      </c>
      <c r="G18483">
        <v>0</v>
      </c>
      <c r="H18483">
        <v>2</v>
      </c>
      <c r="I18483">
        <v>6</v>
      </c>
      <c r="J18483">
        <v>1948</v>
      </c>
      <c r="K18483">
        <v>0</v>
      </c>
      <c r="L18483">
        <v>47.472700000000003</v>
      </c>
      <c r="M18483">
        <v>-122.292</v>
      </c>
      <c r="N18483">
        <v>1240</v>
      </c>
      <c r="O18483">
        <v>11000</v>
      </c>
      <c r="P18483">
        <v>0</v>
      </c>
      <c r="Q18483">
        <v>0</v>
      </c>
      <c r="R18483">
        <v>0</v>
      </c>
    </row>
    <row r="18484" spans="1:18" x14ac:dyDescent="0.3">
      <c r="A18484">
        <v>4389201095</v>
      </c>
      <c r="B18484" s="2">
        <v>3650000</v>
      </c>
      <c r="C18484">
        <v>5</v>
      </c>
      <c r="D18484">
        <v>3.75</v>
      </c>
      <c r="E18484">
        <v>5020</v>
      </c>
      <c r="F18484">
        <v>0</v>
      </c>
      <c r="G18484">
        <v>1</v>
      </c>
      <c r="H18484">
        <v>3</v>
      </c>
      <c r="I18484">
        <v>12</v>
      </c>
      <c r="J18484">
        <v>2007</v>
      </c>
      <c r="K18484">
        <v>1</v>
      </c>
      <c r="L18484">
        <v>47.614600000000003</v>
      </c>
      <c r="M18484">
        <v>-122.21299999999999</v>
      </c>
      <c r="N18484">
        <v>4190</v>
      </c>
      <c r="O18484">
        <v>11275</v>
      </c>
      <c r="P18484">
        <v>1</v>
      </c>
      <c r="Q18484">
        <v>0</v>
      </c>
      <c r="R18484">
        <v>0</v>
      </c>
    </row>
    <row r="18485" spans="1:18" x14ac:dyDescent="0.3">
      <c r="A18485">
        <v>2802200100</v>
      </c>
      <c r="B18485">
        <v>543000</v>
      </c>
      <c r="C18485">
        <v>4</v>
      </c>
      <c r="D18485">
        <v>2.25</v>
      </c>
      <c r="E18485">
        <v>2060</v>
      </c>
      <c r="F18485">
        <v>0</v>
      </c>
      <c r="G18485">
        <v>0</v>
      </c>
      <c r="H18485">
        <v>3</v>
      </c>
      <c r="I18485">
        <v>8</v>
      </c>
      <c r="J18485">
        <v>1983</v>
      </c>
      <c r="K18485">
        <v>0</v>
      </c>
      <c r="L18485">
        <v>47.722799999999999</v>
      </c>
      <c r="M18485">
        <v>-122.10299999999999</v>
      </c>
      <c r="N18485">
        <v>1610</v>
      </c>
      <c r="O18485">
        <v>8062</v>
      </c>
      <c r="P18485">
        <v>0</v>
      </c>
      <c r="Q18485">
        <v>1</v>
      </c>
      <c r="R18485">
        <v>0</v>
      </c>
    </row>
    <row r="18486" spans="1:18" x14ac:dyDescent="0.3">
      <c r="A18486">
        <v>6706000040</v>
      </c>
      <c r="B18486">
        <v>330000</v>
      </c>
      <c r="C18486">
        <v>4</v>
      </c>
      <c r="D18486">
        <v>2.25</v>
      </c>
      <c r="E18486">
        <v>2000</v>
      </c>
      <c r="F18486">
        <v>0</v>
      </c>
      <c r="G18486">
        <v>0</v>
      </c>
      <c r="H18486">
        <v>3</v>
      </c>
      <c r="I18486">
        <v>7</v>
      </c>
      <c r="J18486">
        <v>1960</v>
      </c>
      <c r="K18486">
        <v>1</v>
      </c>
      <c r="L18486">
        <v>47.4238</v>
      </c>
      <c r="M18486">
        <v>-122.32899999999999</v>
      </c>
      <c r="N18486">
        <v>1650</v>
      </c>
      <c r="O18486">
        <v>8875</v>
      </c>
      <c r="P18486">
        <v>0</v>
      </c>
      <c r="Q18486">
        <v>0</v>
      </c>
      <c r="R18486">
        <v>1</v>
      </c>
    </row>
    <row r="18487" spans="1:18" x14ac:dyDescent="0.3">
      <c r="A18487">
        <v>9828701690</v>
      </c>
      <c r="B18487">
        <v>529000</v>
      </c>
      <c r="C18487">
        <v>3</v>
      </c>
      <c r="D18487">
        <v>2</v>
      </c>
      <c r="E18487">
        <v>1530</v>
      </c>
      <c r="F18487">
        <v>0</v>
      </c>
      <c r="G18487">
        <v>0</v>
      </c>
      <c r="H18487">
        <v>3</v>
      </c>
      <c r="I18487">
        <v>7</v>
      </c>
      <c r="J18487">
        <v>1907</v>
      </c>
      <c r="K18487">
        <v>0</v>
      </c>
      <c r="L18487">
        <v>47.620399999999997</v>
      </c>
      <c r="M18487">
        <v>-122.29600000000001</v>
      </c>
      <c r="N18487">
        <v>1880</v>
      </c>
      <c r="O18487">
        <v>4212</v>
      </c>
      <c r="P18487">
        <v>0</v>
      </c>
      <c r="Q18487">
        <v>0</v>
      </c>
      <c r="R18487">
        <v>1</v>
      </c>
    </row>
    <row r="18488" spans="1:18" x14ac:dyDescent="0.3">
      <c r="A18488">
        <v>7891600165</v>
      </c>
      <c r="B18488">
        <v>295000</v>
      </c>
      <c r="C18488">
        <v>1</v>
      </c>
      <c r="D18488">
        <v>1</v>
      </c>
      <c r="E18488">
        <v>700</v>
      </c>
      <c r="F18488">
        <v>0</v>
      </c>
      <c r="G18488">
        <v>0</v>
      </c>
      <c r="H18488">
        <v>4</v>
      </c>
      <c r="I18488">
        <v>7</v>
      </c>
      <c r="J18488">
        <v>1907</v>
      </c>
      <c r="K18488">
        <v>0</v>
      </c>
      <c r="L18488">
        <v>47.566200000000002</v>
      </c>
      <c r="M18488">
        <v>-122.364</v>
      </c>
      <c r="N18488">
        <v>1340</v>
      </c>
      <c r="O18488">
        <v>5000</v>
      </c>
      <c r="P18488">
        <v>0</v>
      </c>
      <c r="Q18488">
        <v>0</v>
      </c>
      <c r="R18488">
        <v>1</v>
      </c>
    </row>
    <row r="18489" spans="1:18" x14ac:dyDescent="0.3">
      <c r="A18489">
        <v>1238500978</v>
      </c>
      <c r="B18489">
        <v>365000</v>
      </c>
      <c r="C18489">
        <v>3</v>
      </c>
      <c r="D18489">
        <v>1</v>
      </c>
      <c r="E18489">
        <v>950</v>
      </c>
      <c r="F18489">
        <v>0</v>
      </c>
      <c r="G18489">
        <v>0</v>
      </c>
      <c r="H18489">
        <v>3</v>
      </c>
      <c r="I18489">
        <v>7</v>
      </c>
      <c r="J18489">
        <v>1962</v>
      </c>
      <c r="K18489">
        <v>0</v>
      </c>
      <c r="L18489">
        <v>47.688400000000001</v>
      </c>
      <c r="M18489">
        <v>-122.18600000000001</v>
      </c>
      <c r="N18489">
        <v>1610</v>
      </c>
      <c r="O18489">
        <v>10080</v>
      </c>
      <c r="P18489">
        <v>1</v>
      </c>
      <c r="Q18489">
        <v>0</v>
      </c>
      <c r="R18489">
        <v>0</v>
      </c>
    </row>
    <row r="18490" spans="1:18" x14ac:dyDescent="0.3">
      <c r="A18490">
        <v>8673400141</v>
      </c>
      <c r="B18490">
        <v>473000</v>
      </c>
      <c r="C18490">
        <v>3</v>
      </c>
      <c r="D18490">
        <v>3</v>
      </c>
      <c r="E18490">
        <v>1380</v>
      </c>
      <c r="F18490">
        <v>0</v>
      </c>
      <c r="G18490">
        <v>0</v>
      </c>
      <c r="H18490">
        <v>3</v>
      </c>
      <c r="I18490">
        <v>8</v>
      </c>
      <c r="J18490">
        <v>2005</v>
      </c>
      <c r="K18490">
        <v>0</v>
      </c>
      <c r="L18490">
        <v>47.669199999999996</v>
      </c>
      <c r="M18490">
        <v>-122.39</v>
      </c>
      <c r="N18490">
        <v>1390</v>
      </c>
      <c r="O18490">
        <v>1140</v>
      </c>
      <c r="P18490">
        <v>0</v>
      </c>
      <c r="Q18490">
        <v>0</v>
      </c>
      <c r="R18490">
        <v>1</v>
      </c>
    </row>
    <row r="18491" spans="1:18" x14ac:dyDescent="0.3">
      <c r="A18491">
        <v>9421500150</v>
      </c>
      <c r="B18491">
        <v>403500</v>
      </c>
      <c r="C18491">
        <v>3</v>
      </c>
      <c r="D18491">
        <v>1</v>
      </c>
      <c r="E18491">
        <v>1830</v>
      </c>
      <c r="F18491">
        <v>0</v>
      </c>
      <c r="G18491">
        <v>0</v>
      </c>
      <c r="H18491">
        <v>3</v>
      </c>
      <c r="I18491">
        <v>8</v>
      </c>
      <c r="J18491">
        <v>1960</v>
      </c>
      <c r="K18491">
        <v>0</v>
      </c>
      <c r="L18491">
        <v>47.725900000000003</v>
      </c>
      <c r="M18491">
        <v>-122.297</v>
      </c>
      <c r="N18491">
        <v>1860</v>
      </c>
      <c r="O18491">
        <v>7971</v>
      </c>
      <c r="P18491">
        <v>0</v>
      </c>
      <c r="Q18491">
        <v>0</v>
      </c>
      <c r="R18491">
        <v>1</v>
      </c>
    </row>
    <row r="18492" spans="1:18" x14ac:dyDescent="0.3">
      <c r="A18492">
        <v>148000035</v>
      </c>
      <c r="B18492">
        <v>544000</v>
      </c>
      <c r="C18492">
        <v>3</v>
      </c>
      <c r="D18492">
        <v>1.5</v>
      </c>
      <c r="E18492">
        <v>1790</v>
      </c>
      <c r="F18492">
        <v>0</v>
      </c>
      <c r="G18492">
        <v>1</v>
      </c>
      <c r="H18492">
        <v>3</v>
      </c>
      <c r="I18492">
        <v>7</v>
      </c>
      <c r="J18492">
        <v>1910</v>
      </c>
      <c r="K18492">
        <v>0</v>
      </c>
      <c r="L18492">
        <v>47.576799999999999</v>
      </c>
      <c r="M18492">
        <v>-122.40300000000001</v>
      </c>
      <c r="N18492">
        <v>1960</v>
      </c>
      <c r="O18492">
        <v>6047</v>
      </c>
      <c r="P18492">
        <v>0</v>
      </c>
      <c r="Q18492">
        <v>0</v>
      </c>
      <c r="R18492">
        <v>1</v>
      </c>
    </row>
    <row r="18493" spans="1:18" x14ac:dyDescent="0.3">
      <c r="A18493">
        <v>2436700395</v>
      </c>
      <c r="B18493">
        <v>621000</v>
      </c>
      <c r="C18493">
        <v>3</v>
      </c>
      <c r="D18493">
        <v>1</v>
      </c>
      <c r="E18493">
        <v>1340</v>
      </c>
      <c r="F18493">
        <v>0</v>
      </c>
      <c r="G18493">
        <v>0</v>
      </c>
      <c r="H18493">
        <v>4</v>
      </c>
      <c r="I18493">
        <v>7</v>
      </c>
      <c r="J18493">
        <v>1927</v>
      </c>
      <c r="K18493">
        <v>0</v>
      </c>
      <c r="L18493">
        <v>47.665199999999999</v>
      </c>
      <c r="M18493">
        <v>-122.288</v>
      </c>
      <c r="N18493">
        <v>1510</v>
      </c>
      <c r="O18493">
        <v>4000</v>
      </c>
      <c r="P18493">
        <v>0</v>
      </c>
      <c r="Q18493">
        <v>0</v>
      </c>
      <c r="R18493">
        <v>1</v>
      </c>
    </row>
    <row r="18494" spans="1:18" x14ac:dyDescent="0.3">
      <c r="A18494">
        <v>8010100040</v>
      </c>
      <c r="B18494">
        <v>672600</v>
      </c>
      <c r="C18494">
        <v>3</v>
      </c>
      <c r="D18494">
        <v>2.25</v>
      </c>
      <c r="E18494">
        <v>1520</v>
      </c>
      <c r="F18494">
        <v>0</v>
      </c>
      <c r="G18494">
        <v>0</v>
      </c>
      <c r="H18494">
        <v>3</v>
      </c>
      <c r="I18494">
        <v>8</v>
      </c>
      <c r="J18494">
        <v>1908</v>
      </c>
      <c r="K18494">
        <v>0</v>
      </c>
      <c r="L18494">
        <v>47.578699999999998</v>
      </c>
      <c r="M18494">
        <v>-122.38800000000001</v>
      </c>
      <c r="N18494">
        <v>1420</v>
      </c>
      <c r="O18494">
        <v>5650</v>
      </c>
      <c r="P18494">
        <v>0</v>
      </c>
      <c r="Q18494">
        <v>0</v>
      </c>
      <c r="R18494">
        <v>1</v>
      </c>
    </row>
    <row r="18495" spans="1:18" x14ac:dyDescent="0.3">
      <c r="A18495">
        <v>1193000220</v>
      </c>
      <c r="B18495">
        <v>689800</v>
      </c>
      <c r="C18495">
        <v>2</v>
      </c>
      <c r="D18495">
        <v>1.75</v>
      </c>
      <c r="E18495">
        <v>1370</v>
      </c>
      <c r="F18495">
        <v>0</v>
      </c>
      <c r="G18495">
        <v>0</v>
      </c>
      <c r="H18495">
        <v>3</v>
      </c>
      <c r="I18495">
        <v>7</v>
      </c>
      <c r="J18495">
        <v>1950</v>
      </c>
      <c r="K18495">
        <v>1</v>
      </c>
      <c r="L18495">
        <v>47.6492</v>
      </c>
      <c r="M18495">
        <v>-122.39100000000001</v>
      </c>
      <c r="N18495">
        <v>1730</v>
      </c>
      <c r="O18495">
        <v>5966</v>
      </c>
      <c r="P18495">
        <v>0</v>
      </c>
      <c r="Q18495">
        <v>0</v>
      </c>
      <c r="R18495">
        <v>0</v>
      </c>
    </row>
    <row r="18496" spans="1:18" x14ac:dyDescent="0.3">
      <c r="A18496">
        <v>8827901415</v>
      </c>
      <c r="B18496">
        <v>613000</v>
      </c>
      <c r="C18496">
        <v>3</v>
      </c>
      <c r="D18496">
        <v>1.5</v>
      </c>
      <c r="E18496">
        <v>1470</v>
      </c>
      <c r="F18496">
        <v>0</v>
      </c>
      <c r="G18496">
        <v>0</v>
      </c>
      <c r="H18496">
        <v>4</v>
      </c>
      <c r="I18496">
        <v>7</v>
      </c>
      <c r="J18496">
        <v>1918</v>
      </c>
      <c r="K18496">
        <v>1</v>
      </c>
      <c r="L18496">
        <v>47.6693</v>
      </c>
      <c r="M18496">
        <v>-122.291</v>
      </c>
      <c r="N18496">
        <v>2120</v>
      </c>
      <c r="O18496">
        <v>4480</v>
      </c>
      <c r="P18496">
        <v>0</v>
      </c>
      <c r="Q18496">
        <v>0</v>
      </c>
      <c r="R18496">
        <v>1</v>
      </c>
    </row>
    <row r="18497" spans="1:18" x14ac:dyDescent="0.3">
      <c r="A18497">
        <v>7732410220</v>
      </c>
      <c r="B18497">
        <v>808000</v>
      </c>
      <c r="C18497">
        <v>4</v>
      </c>
      <c r="D18497">
        <v>2.25</v>
      </c>
      <c r="E18497">
        <v>2500</v>
      </c>
      <c r="F18497">
        <v>0</v>
      </c>
      <c r="G18497">
        <v>0</v>
      </c>
      <c r="H18497">
        <v>4</v>
      </c>
      <c r="I18497">
        <v>9</v>
      </c>
      <c r="J18497">
        <v>1987</v>
      </c>
      <c r="K18497">
        <v>0</v>
      </c>
      <c r="L18497">
        <v>47.660400000000003</v>
      </c>
      <c r="M18497">
        <v>-122.146</v>
      </c>
      <c r="N18497">
        <v>2630</v>
      </c>
      <c r="O18497">
        <v>8847</v>
      </c>
      <c r="P18497">
        <v>1</v>
      </c>
      <c r="Q18497">
        <v>0</v>
      </c>
      <c r="R18497">
        <v>0</v>
      </c>
    </row>
    <row r="18498" spans="1:18" x14ac:dyDescent="0.3">
      <c r="A18498">
        <v>415100015</v>
      </c>
      <c r="B18498">
        <v>301000</v>
      </c>
      <c r="C18498">
        <v>3</v>
      </c>
      <c r="D18498">
        <v>1</v>
      </c>
      <c r="E18498">
        <v>1060</v>
      </c>
      <c r="F18498">
        <v>0</v>
      </c>
      <c r="G18498">
        <v>0</v>
      </c>
      <c r="H18498">
        <v>4</v>
      </c>
      <c r="I18498">
        <v>7</v>
      </c>
      <c r="J18498">
        <v>1956</v>
      </c>
      <c r="K18498">
        <v>0</v>
      </c>
      <c r="L18498">
        <v>47.746499999999997</v>
      </c>
      <c r="M18498">
        <v>-122.339</v>
      </c>
      <c r="N18498">
        <v>1900</v>
      </c>
      <c r="O18498">
        <v>6484</v>
      </c>
      <c r="P18498">
        <v>0</v>
      </c>
      <c r="Q18498">
        <v>0</v>
      </c>
      <c r="R18498">
        <v>1</v>
      </c>
    </row>
    <row r="18499" spans="1:18" x14ac:dyDescent="0.3">
      <c r="A18499">
        <v>2130400150</v>
      </c>
      <c r="B18499">
        <v>340000</v>
      </c>
      <c r="C18499">
        <v>3</v>
      </c>
      <c r="D18499">
        <v>1.75</v>
      </c>
      <c r="E18499">
        <v>1210</v>
      </c>
      <c r="F18499">
        <v>0</v>
      </c>
      <c r="G18499">
        <v>0</v>
      </c>
      <c r="H18499">
        <v>4</v>
      </c>
      <c r="I18499">
        <v>7</v>
      </c>
      <c r="J18499">
        <v>1987</v>
      </c>
      <c r="K18499">
        <v>0</v>
      </c>
      <c r="L18499">
        <v>47.738199999999999</v>
      </c>
      <c r="M18499">
        <v>-121.98</v>
      </c>
      <c r="N18499">
        <v>1550</v>
      </c>
      <c r="O18499">
        <v>10707</v>
      </c>
      <c r="P18499">
        <v>1</v>
      </c>
      <c r="Q18499">
        <v>0</v>
      </c>
      <c r="R18499">
        <v>0</v>
      </c>
    </row>
    <row r="18500" spans="1:18" x14ac:dyDescent="0.3">
      <c r="A18500">
        <v>1555200590</v>
      </c>
      <c r="B18500">
        <v>206000</v>
      </c>
      <c r="C18500">
        <v>3</v>
      </c>
      <c r="D18500">
        <v>1</v>
      </c>
      <c r="E18500">
        <v>920</v>
      </c>
      <c r="F18500">
        <v>0</v>
      </c>
      <c r="G18500">
        <v>0</v>
      </c>
      <c r="H18500">
        <v>3</v>
      </c>
      <c r="I18500">
        <v>7</v>
      </c>
      <c r="J18500">
        <v>1963</v>
      </c>
      <c r="K18500">
        <v>0</v>
      </c>
      <c r="L18500">
        <v>47.377099999999999</v>
      </c>
      <c r="M18500">
        <v>-122.28700000000001</v>
      </c>
      <c r="N18500">
        <v>1260</v>
      </c>
      <c r="O18500">
        <v>8400</v>
      </c>
      <c r="P18500">
        <v>1</v>
      </c>
      <c r="Q18500">
        <v>0</v>
      </c>
      <c r="R18500">
        <v>0</v>
      </c>
    </row>
    <row r="18501" spans="1:18" x14ac:dyDescent="0.3">
      <c r="A18501">
        <v>2174503500</v>
      </c>
      <c r="B18501">
        <v>550000</v>
      </c>
      <c r="C18501">
        <v>3</v>
      </c>
      <c r="D18501">
        <v>1.5</v>
      </c>
      <c r="E18501">
        <v>1340</v>
      </c>
      <c r="F18501">
        <v>0</v>
      </c>
      <c r="G18501">
        <v>0</v>
      </c>
      <c r="H18501">
        <v>4</v>
      </c>
      <c r="I18501">
        <v>7</v>
      </c>
      <c r="J18501">
        <v>1960</v>
      </c>
      <c r="K18501">
        <v>0</v>
      </c>
      <c r="L18501">
        <v>47.586599999999997</v>
      </c>
      <c r="M18501">
        <v>-122.25</v>
      </c>
      <c r="N18501">
        <v>1590</v>
      </c>
      <c r="O18501">
        <v>9000</v>
      </c>
      <c r="P18501">
        <v>1</v>
      </c>
      <c r="Q18501">
        <v>0</v>
      </c>
      <c r="R18501">
        <v>0</v>
      </c>
    </row>
    <row r="18502" spans="1:18" x14ac:dyDescent="0.3">
      <c r="A18502">
        <v>6371500120</v>
      </c>
      <c r="B18502">
        <v>325000</v>
      </c>
      <c r="C18502">
        <v>2</v>
      </c>
      <c r="D18502">
        <v>1</v>
      </c>
      <c r="E18502">
        <v>960</v>
      </c>
      <c r="F18502">
        <v>0</v>
      </c>
      <c r="G18502">
        <v>0</v>
      </c>
      <c r="H18502">
        <v>2</v>
      </c>
      <c r="I18502">
        <v>6</v>
      </c>
      <c r="J18502">
        <v>1912</v>
      </c>
      <c r="K18502">
        <v>0</v>
      </c>
      <c r="L18502">
        <v>47.575200000000002</v>
      </c>
      <c r="M18502">
        <v>-122.411</v>
      </c>
      <c r="N18502">
        <v>1440</v>
      </c>
      <c r="O18502">
        <v>4800</v>
      </c>
      <c r="P18502">
        <v>0</v>
      </c>
      <c r="Q18502">
        <v>0</v>
      </c>
      <c r="R18502">
        <v>1</v>
      </c>
    </row>
    <row r="18503" spans="1:18" x14ac:dyDescent="0.3">
      <c r="A18503">
        <v>3904900610</v>
      </c>
      <c r="B18503">
        <v>475000</v>
      </c>
      <c r="C18503">
        <v>3</v>
      </c>
      <c r="D18503">
        <v>2.5</v>
      </c>
      <c r="E18503">
        <v>1630</v>
      </c>
      <c r="F18503">
        <v>0</v>
      </c>
      <c r="G18503">
        <v>0</v>
      </c>
      <c r="H18503">
        <v>3</v>
      </c>
      <c r="I18503">
        <v>8</v>
      </c>
      <c r="J18503">
        <v>1986</v>
      </c>
      <c r="K18503">
        <v>0</v>
      </c>
      <c r="L18503">
        <v>47.568899999999999</v>
      </c>
      <c r="M18503">
        <v>-122.023</v>
      </c>
      <c r="N18503">
        <v>2090</v>
      </c>
      <c r="O18503">
        <v>7330</v>
      </c>
      <c r="P18503">
        <v>1</v>
      </c>
      <c r="Q18503">
        <v>0</v>
      </c>
      <c r="R18503">
        <v>0</v>
      </c>
    </row>
    <row r="18504" spans="1:18" x14ac:dyDescent="0.3">
      <c r="A18504">
        <v>9527000490</v>
      </c>
      <c r="B18504">
        <v>432100</v>
      </c>
      <c r="C18504">
        <v>3</v>
      </c>
      <c r="D18504">
        <v>1.75</v>
      </c>
      <c r="E18504">
        <v>1840</v>
      </c>
      <c r="F18504">
        <v>0</v>
      </c>
      <c r="G18504">
        <v>0</v>
      </c>
      <c r="H18504">
        <v>3</v>
      </c>
      <c r="I18504">
        <v>8</v>
      </c>
      <c r="J18504">
        <v>1976</v>
      </c>
      <c r="K18504">
        <v>0</v>
      </c>
      <c r="L18504">
        <v>47.7089</v>
      </c>
      <c r="M18504">
        <v>-122.23</v>
      </c>
      <c r="N18504">
        <v>1860</v>
      </c>
      <c r="O18504">
        <v>7000</v>
      </c>
      <c r="P18504">
        <v>1</v>
      </c>
      <c r="Q18504">
        <v>0</v>
      </c>
      <c r="R18504">
        <v>0</v>
      </c>
    </row>
    <row r="18505" spans="1:18" x14ac:dyDescent="0.3">
      <c r="A18505">
        <v>2457200120</v>
      </c>
      <c r="B18505">
        <v>359000</v>
      </c>
      <c r="C18505">
        <v>3</v>
      </c>
      <c r="D18505">
        <v>2</v>
      </c>
      <c r="E18505">
        <v>3085</v>
      </c>
      <c r="F18505">
        <v>0</v>
      </c>
      <c r="G18505">
        <v>0</v>
      </c>
      <c r="H18505">
        <v>4</v>
      </c>
      <c r="I18505">
        <v>7</v>
      </c>
      <c r="J18505">
        <v>1959</v>
      </c>
      <c r="K18505">
        <v>1</v>
      </c>
      <c r="L18505">
        <v>47.495600000000003</v>
      </c>
      <c r="M18505">
        <v>-122.181</v>
      </c>
      <c r="N18505">
        <v>1480</v>
      </c>
      <c r="O18505">
        <v>7900</v>
      </c>
      <c r="P18505">
        <v>0</v>
      </c>
      <c r="Q18505">
        <v>1</v>
      </c>
      <c r="R18505">
        <v>0</v>
      </c>
    </row>
    <row r="18506" spans="1:18" x14ac:dyDescent="0.3">
      <c r="A18506">
        <v>3501600100</v>
      </c>
      <c r="B18506">
        <v>490000</v>
      </c>
      <c r="C18506">
        <v>3</v>
      </c>
      <c r="D18506">
        <v>1</v>
      </c>
      <c r="E18506">
        <v>920</v>
      </c>
      <c r="F18506">
        <v>0</v>
      </c>
      <c r="G18506">
        <v>0</v>
      </c>
      <c r="H18506">
        <v>4</v>
      </c>
      <c r="I18506">
        <v>6</v>
      </c>
      <c r="J18506">
        <v>1926</v>
      </c>
      <c r="K18506">
        <v>1</v>
      </c>
      <c r="L18506">
        <v>47.6937</v>
      </c>
      <c r="M18506">
        <v>-122.36199999999999</v>
      </c>
      <c r="N18506">
        <v>1370</v>
      </c>
      <c r="O18506">
        <v>4800</v>
      </c>
      <c r="P18506">
        <v>0</v>
      </c>
      <c r="Q18506">
        <v>0</v>
      </c>
      <c r="R18506">
        <v>1</v>
      </c>
    </row>
    <row r="18507" spans="1:18" x14ac:dyDescent="0.3">
      <c r="A18507">
        <v>1245001295</v>
      </c>
      <c r="B18507">
        <v>648360</v>
      </c>
      <c r="C18507">
        <v>4</v>
      </c>
      <c r="D18507">
        <v>1.75</v>
      </c>
      <c r="E18507">
        <v>2260</v>
      </c>
      <c r="F18507">
        <v>0</v>
      </c>
      <c r="G18507">
        <v>1</v>
      </c>
      <c r="H18507">
        <v>4</v>
      </c>
      <c r="I18507">
        <v>7</v>
      </c>
      <c r="J18507">
        <v>1947</v>
      </c>
      <c r="K18507">
        <v>0</v>
      </c>
      <c r="L18507">
        <v>47.689500000000002</v>
      </c>
      <c r="M18507">
        <v>-122.20699999999999</v>
      </c>
      <c r="N18507">
        <v>2330</v>
      </c>
      <c r="O18507">
        <v>9180</v>
      </c>
      <c r="P18507">
        <v>1</v>
      </c>
      <c r="Q18507">
        <v>0</v>
      </c>
      <c r="R18507">
        <v>0</v>
      </c>
    </row>
    <row r="18508" spans="1:18" x14ac:dyDescent="0.3">
      <c r="A18508">
        <v>9536601295</v>
      </c>
      <c r="B18508">
        <v>340000</v>
      </c>
      <c r="C18508">
        <v>3</v>
      </c>
      <c r="D18508">
        <v>1.75</v>
      </c>
      <c r="E18508">
        <v>1730</v>
      </c>
      <c r="F18508">
        <v>0</v>
      </c>
      <c r="G18508">
        <v>3</v>
      </c>
      <c r="H18508">
        <v>5</v>
      </c>
      <c r="I18508">
        <v>6</v>
      </c>
      <c r="J18508">
        <v>1918</v>
      </c>
      <c r="K18508">
        <v>0</v>
      </c>
      <c r="L18508">
        <v>47.359499999999997</v>
      </c>
      <c r="M18508">
        <v>-122.32299999999999</v>
      </c>
      <c r="N18508">
        <v>2490</v>
      </c>
      <c r="O18508">
        <v>9264</v>
      </c>
      <c r="P18508">
        <v>0</v>
      </c>
      <c r="Q18508">
        <v>0</v>
      </c>
      <c r="R18508">
        <v>0</v>
      </c>
    </row>
    <row r="18509" spans="1:18" x14ac:dyDescent="0.3">
      <c r="A18509">
        <v>2205700180</v>
      </c>
      <c r="B18509">
        <v>545000</v>
      </c>
      <c r="C18509">
        <v>3</v>
      </c>
      <c r="D18509">
        <v>2</v>
      </c>
      <c r="E18509">
        <v>1610</v>
      </c>
      <c r="F18509">
        <v>0</v>
      </c>
      <c r="G18509">
        <v>0</v>
      </c>
      <c r="H18509">
        <v>5</v>
      </c>
      <c r="I18509">
        <v>7</v>
      </c>
      <c r="J18509">
        <v>1955</v>
      </c>
      <c r="K18509">
        <v>1</v>
      </c>
      <c r="L18509">
        <v>47.575400000000002</v>
      </c>
      <c r="M18509">
        <v>-122.15</v>
      </c>
      <c r="N18509">
        <v>1510</v>
      </c>
      <c r="O18509">
        <v>8803</v>
      </c>
      <c r="P18509">
        <v>1</v>
      </c>
      <c r="Q18509">
        <v>0</v>
      </c>
      <c r="R18509">
        <v>0</v>
      </c>
    </row>
    <row r="18510" spans="1:18" x14ac:dyDescent="0.3">
      <c r="A18510">
        <v>623049232</v>
      </c>
      <c r="B18510">
        <v>115000</v>
      </c>
      <c r="C18510">
        <v>2</v>
      </c>
      <c r="D18510">
        <v>0.75</v>
      </c>
      <c r="E18510">
        <v>550</v>
      </c>
      <c r="F18510">
        <v>0</v>
      </c>
      <c r="G18510">
        <v>0</v>
      </c>
      <c r="H18510">
        <v>3</v>
      </c>
      <c r="I18510">
        <v>5</v>
      </c>
      <c r="J18510">
        <v>1952</v>
      </c>
      <c r="K18510">
        <v>0</v>
      </c>
      <c r="L18510">
        <v>47.511000000000003</v>
      </c>
      <c r="M18510">
        <v>-122.348</v>
      </c>
      <c r="N18510">
        <v>1330</v>
      </c>
      <c r="O18510">
        <v>7980</v>
      </c>
      <c r="P18510">
        <v>0</v>
      </c>
      <c r="Q18510">
        <v>0</v>
      </c>
      <c r="R18510">
        <v>1</v>
      </c>
    </row>
    <row r="18511" spans="1:18" x14ac:dyDescent="0.3">
      <c r="A18511">
        <v>9413600100</v>
      </c>
      <c r="B18511">
        <v>705640</v>
      </c>
      <c r="C18511">
        <v>3</v>
      </c>
      <c r="D18511">
        <v>2.25</v>
      </c>
      <c r="E18511">
        <v>2400</v>
      </c>
      <c r="F18511">
        <v>0</v>
      </c>
      <c r="G18511">
        <v>0</v>
      </c>
      <c r="H18511">
        <v>4</v>
      </c>
      <c r="I18511">
        <v>8</v>
      </c>
      <c r="J18511">
        <v>1968</v>
      </c>
      <c r="K18511">
        <v>1</v>
      </c>
      <c r="L18511">
        <v>47.653300000000002</v>
      </c>
      <c r="M18511">
        <v>-122.19199999999999</v>
      </c>
      <c r="N18511">
        <v>2615</v>
      </c>
      <c r="O18511">
        <v>12043</v>
      </c>
      <c r="P18511">
        <v>1</v>
      </c>
      <c r="Q18511">
        <v>0</v>
      </c>
      <c r="R18511">
        <v>0</v>
      </c>
    </row>
    <row r="18512" spans="1:18" x14ac:dyDescent="0.3">
      <c r="A18512">
        <v>6064800410</v>
      </c>
      <c r="B18512">
        <v>300000</v>
      </c>
      <c r="C18512">
        <v>3</v>
      </c>
      <c r="D18512">
        <v>2.25</v>
      </c>
      <c r="E18512">
        <v>1960</v>
      </c>
      <c r="F18512">
        <v>0</v>
      </c>
      <c r="G18512">
        <v>0</v>
      </c>
      <c r="H18512">
        <v>3</v>
      </c>
      <c r="I18512">
        <v>7</v>
      </c>
      <c r="J18512">
        <v>2003</v>
      </c>
      <c r="K18512">
        <v>0</v>
      </c>
      <c r="L18512">
        <v>47.541400000000003</v>
      </c>
      <c r="M18512">
        <v>-122.288</v>
      </c>
      <c r="N18512">
        <v>1760</v>
      </c>
      <c r="O18512">
        <v>1958</v>
      </c>
      <c r="P18512">
        <v>0</v>
      </c>
      <c r="Q18512">
        <v>0</v>
      </c>
      <c r="R18512">
        <v>1</v>
      </c>
    </row>
    <row r="18513" spans="1:18" x14ac:dyDescent="0.3">
      <c r="A18513">
        <v>8964800975</v>
      </c>
      <c r="B18513" s="2">
        <v>1650000</v>
      </c>
      <c r="C18513">
        <v>4</v>
      </c>
      <c r="D18513">
        <v>2.75</v>
      </c>
      <c r="E18513">
        <v>3190</v>
      </c>
      <c r="F18513">
        <v>0</v>
      </c>
      <c r="G18513">
        <v>3</v>
      </c>
      <c r="H18513">
        <v>4</v>
      </c>
      <c r="I18513">
        <v>9</v>
      </c>
      <c r="J18513">
        <v>1949</v>
      </c>
      <c r="K18513">
        <v>0</v>
      </c>
      <c r="L18513">
        <v>47.617800000000003</v>
      </c>
      <c r="M18513">
        <v>-122.214</v>
      </c>
      <c r="N18513">
        <v>2600</v>
      </c>
      <c r="O18513">
        <v>11195</v>
      </c>
      <c r="P18513">
        <v>1</v>
      </c>
      <c r="Q18513">
        <v>0</v>
      </c>
      <c r="R18513">
        <v>0</v>
      </c>
    </row>
    <row r="18514" spans="1:18" x14ac:dyDescent="0.3">
      <c r="A18514">
        <v>4473400155</v>
      </c>
      <c r="B18514" s="2">
        <v>1137500</v>
      </c>
      <c r="C18514">
        <v>4</v>
      </c>
      <c r="D18514">
        <v>3.5</v>
      </c>
      <c r="E18514">
        <v>3160</v>
      </c>
      <c r="F18514">
        <v>0</v>
      </c>
      <c r="G18514">
        <v>4</v>
      </c>
      <c r="H18514">
        <v>3</v>
      </c>
      <c r="I18514">
        <v>8</v>
      </c>
      <c r="J18514">
        <v>1999</v>
      </c>
      <c r="K18514">
        <v>1</v>
      </c>
      <c r="L18514">
        <v>47.596299999999999</v>
      </c>
      <c r="M18514">
        <v>-122.292</v>
      </c>
      <c r="N18514">
        <v>2180</v>
      </c>
      <c r="O18514">
        <v>5200</v>
      </c>
      <c r="P18514">
        <v>0</v>
      </c>
      <c r="Q18514">
        <v>0</v>
      </c>
      <c r="R18514">
        <v>1</v>
      </c>
    </row>
    <row r="18515" spans="1:18" x14ac:dyDescent="0.3">
      <c r="A18515">
        <v>7657000210</v>
      </c>
      <c r="B18515">
        <v>280000</v>
      </c>
      <c r="C18515">
        <v>3</v>
      </c>
      <c r="D18515">
        <v>1.75</v>
      </c>
      <c r="E18515">
        <v>1550</v>
      </c>
      <c r="F18515">
        <v>0</v>
      </c>
      <c r="G18515">
        <v>0</v>
      </c>
      <c r="H18515">
        <v>5</v>
      </c>
      <c r="I18515">
        <v>7</v>
      </c>
      <c r="J18515">
        <v>1944</v>
      </c>
      <c r="K18515">
        <v>0</v>
      </c>
      <c r="L18515">
        <v>47.495100000000001</v>
      </c>
      <c r="M18515">
        <v>-122.23699999999999</v>
      </c>
      <c r="N18515">
        <v>1250</v>
      </c>
      <c r="O18515">
        <v>7467</v>
      </c>
      <c r="P18515">
        <v>0</v>
      </c>
      <c r="Q18515">
        <v>0</v>
      </c>
      <c r="R18515">
        <v>0</v>
      </c>
    </row>
    <row r="18516" spans="1:18" x14ac:dyDescent="0.3">
      <c r="A18516">
        <v>8732040180</v>
      </c>
      <c r="B18516">
        <v>245000</v>
      </c>
      <c r="C18516">
        <v>4</v>
      </c>
      <c r="D18516">
        <v>1.75</v>
      </c>
      <c r="E18516">
        <v>1930</v>
      </c>
      <c r="F18516">
        <v>0</v>
      </c>
      <c r="G18516">
        <v>0</v>
      </c>
      <c r="H18516">
        <v>4</v>
      </c>
      <c r="I18516">
        <v>8</v>
      </c>
      <c r="J18516">
        <v>1981</v>
      </c>
      <c r="K18516">
        <v>0</v>
      </c>
      <c r="L18516">
        <v>47.3078</v>
      </c>
      <c r="M18516">
        <v>-122.386</v>
      </c>
      <c r="N18516">
        <v>1860</v>
      </c>
      <c r="O18516">
        <v>8800</v>
      </c>
      <c r="P18516">
        <v>1</v>
      </c>
      <c r="Q18516">
        <v>0</v>
      </c>
      <c r="R18516">
        <v>0</v>
      </c>
    </row>
    <row r="18517" spans="1:18" x14ac:dyDescent="0.3">
      <c r="A18517">
        <v>9547202950</v>
      </c>
      <c r="B18517">
        <v>564000</v>
      </c>
      <c r="C18517">
        <v>4</v>
      </c>
      <c r="D18517">
        <v>1</v>
      </c>
      <c r="E18517">
        <v>1170</v>
      </c>
      <c r="F18517">
        <v>0</v>
      </c>
      <c r="G18517">
        <v>0</v>
      </c>
      <c r="H18517">
        <v>4</v>
      </c>
      <c r="I18517">
        <v>7</v>
      </c>
      <c r="J18517">
        <v>1925</v>
      </c>
      <c r="K18517">
        <v>0</v>
      </c>
      <c r="L18517">
        <v>47.680399999999999</v>
      </c>
      <c r="M18517">
        <v>-122.31100000000001</v>
      </c>
      <c r="N18517">
        <v>1430</v>
      </c>
      <c r="O18517">
        <v>4080</v>
      </c>
      <c r="P18517">
        <v>0</v>
      </c>
      <c r="Q18517">
        <v>0</v>
      </c>
      <c r="R18517">
        <v>1</v>
      </c>
    </row>
    <row r="18518" spans="1:18" x14ac:dyDescent="0.3">
      <c r="A18518">
        <v>1370802770</v>
      </c>
      <c r="B18518">
        <v>849000</v>
      </c>
      <c r="C18518">
        <v>3</v>
      </c>
      <c r="D18518">
        <v>1.75</v>
      </c>
      <c r="E18518">
        <v>2520</v>
      </c>
      <c r="F18518">
        <v>0</v>
      </c>
      <c r="G18518">
        <v>0</v>
      </c>
      <c r="H18518">
        <v>5</v>
      </c>
      <c r="I18518">
        <v>9</v>
      </c>
      <c r="J18518">
        <v>1954</v>
      </c>
      <c r="K18518">
        <v>0</v>
      </c>
      <c r="L18518">
        <v>47.638100000000001</v>
      </c>
      <c r="M18518">
        <v>-122.401</v>
      </c>
      <c r="N18518">
        <v>1870</v>
      </c>
      <c r="O18518">
        <v>5023</v>
      </c>
      <c r="P18518">
        <v>0</v>
      </c>
      <c r="Q18518">
        <v>0</v>
      </c>
      <c r="R18518">
        <v>0</v>
      </c>
    </row>
    <row r="18519" spans="1:18" x14ac:dyDescent="0.3">
      <c r="A18519">
        <v>3885803465</v>
      </c>
      <c r="B18519">
        <v>698000</v>
      </c>
      <c r="C18519">
        <v>3</v>
      </c>
      <c r="D18519">
        <v>1.75</v>
      </c>
      <c r="E18519">
        <v>1220</v>
      </c>
      <c r="F18519">
        <v>0</v>
      </c>
      <c r="G18519">
        <v>0</v>
      </c>
      <c r="H18519">
        <v>4</v>
      </c>
      <c r="I18519">
        <v>7</v>
      </c>
      <c r="J18519">
        <v>1964</v>
      </c>
      <c r="K18519">
        <v>1</v>
      </c>
      <c r="L18519">
        <v>47.688600000000001</v>
      </c>
      <c r="M18519">
        <v>-122.211</v>
      </c>
      <c r="N18519">
        <v>1340</v>
      </c>
      <c r="O18519">
        <v>7200</v>
      </c>
      <c r="P18519">
        <v>1</v>
      </c>
      <c r="Q18519">
        <v>0</v>
      </c>
      <c r="R18519">
        <v>0</v>
      </c>
    </row>
    <row r="18520" spans="1:18" x14ac:dyDescent="0.3">
      <c r="A18520">
        <v>2896610210</v>
      </c>
      <c r="B18520">
        <v>319000</v>
      </c>
      <c r="C18520">
        <v>3</v>
      </c>
      <c r="D18520">
        <v>1</v>
      </c>
      <c r="E18520">
        <v>960</v>
      </c>
      <c r="F18520">
        <v>0</v>
      </c>
      <c r="G18520">
        <v>0</v>
      </c>
      <c r="H18520">
        <v>3</v>
      </c>
      <c r="I18520">
        <v>7</v>
      </c>
      <c r="J18520">
        <v>1971</v>
      </c>
      <c r="K18520">
        <v>0</v>
      </c>
      <c r="L18520">
        <v>47.724499999999999</v>
      </c>
      <c r="M18520">
        <v>-122.22</v>
      </c>
      <c r="N18520">
        <v>1320</v>
      </c>
      <c r="O18520">
        <v>7528</v>
      </c>
      <c r="P18520">
        <v>1</v>
      </c>
      <c r="Q18520">
        <v>0</v>
      </c>
      <c r="R18520">
        <v>0</v>
      </c>
    </row>
    <row r="18521" spans="1:18" x14ac:dyDescent="0.3">
      <c r="A18521">
        <v>3760500455</v>
      </c>
      <c r="B18521" s="2">
        <v>1450000</v>
      </c>
      <c r="C18521">
        <v>3</v>
      </c>
      <c r="D18521">
        <v>3.5</v>
      </c>
      <c r="E18521">
        <v>4110</v>
      </c>
      <c r="F18521">
        <v>0</v>
      </c>
      <c r="G18521">
        <v>1</v>
      </c>
      <c r="H18521">
        <v>3</v>
      </c>
      <c r="I18521">
        <v>10</v>
      </c>
      <c r="J18521">
        <v>2000</v>
      </c>
      <c r="K18521">
        <v>1</v>
      </c>
      <c r="L18521">
        <v>47.699599999999997</v>
      </c>
      <c r="M18521">
        <v>-122.229</v>
      </c>
      <c r="N18521">
        <v>2500</v>
      </c>
      <c r="O18521">
        <v>15400</v>
      </c>
      <c r="P18521">
        <v>1</v>
      </c>
      <c r="Q18521">
        <v>0</v>
      </c>
      <c r="R18521">
        <v>0</v>
      </c>
    </row>
    <row r="18522" spans="1:18" x14ac:dyDescent="0.3">
      <c r="A18522">
        <v>3324069541</v>
      </c>
      <c r="B18522">
        <v>695000</v>
      </c>
      <c r="C18522">
        <v>4</v>
      </c>
      <c r="D18522">
        <v>3.5</v>
      </c>
      <c r="E18522">
        <v>3310</v>
      </c>
      <c r="F18522">
        <v>0</v>
      </c>
      <c r="G18522">
        <v>0</v>
      </c>
      <c r="H18522">
        <v>5</v>
      </c>
      <c r="I18522">
        <v>9</v>
      </c>
      <c r="J18522">
        <v>1992</v>
      </c>
      <c r="K18522">
        <v>0</v>
      </c>
      <c r="L18522">
        <v>47.5197</v>
      </c>
      <c r="M18522">
        <v>-122.041</v>
      </c>
      <c r="N18522">
        <v>2260</v>
      </c>
      <c r="O18522">
        <v>23400</v>
      </c>
      <c r="P18522">
        <v>1</v>
      </c>
      <c r="Q18522">
        <v>0</v>
      </c>
      <c r="R18522">
        <v>0</v>
      </c>
    </row>
    <row r="18523" spans="1:18" x14ac:dyDescent="0.3">
      <c r="A18523">
        <v>3600072</v>
      </c>
      <c r="B18523">
        <v>680000</v>
      </c>
      <c r="C18523">
        <v>4</v>
      </c>
      <c r="D18523">
        <v>2.75</v>
      </c>
      <c r="E18523">
        <v>2220</v>
      </c>
      <c r="F18523">
        <v>0</v>
      </c>
      <c r="G18523">
        <v>0</v>
      </c>
      <c r="H18523">
        <v>5</v>
      </c>
      <c r="I18523">
        <v>7</v>
      </c>
      <c r="J18523">
        <v>1951</v>
      </c>
      <c r="K18523">
        <v>1</v>
      </c>
      <c r="L18523">
        <v>47.580100000000002</v>
      </c>
      <c r="M18523">
        <v>-122.294</v>
      </c>
      <c r="N18523">
        <v>1540</v>
      </c>
      <c r="O18523">
        <v>4200</v>
      </c>
      <c r="P18523">
        <v>0</v>
      </c>
      <c r="Q18523">
        <v>0</v>
      </c>
      <c r="R18523">
        <v>1</v>
      </c>
    </row>
    <row r="18524" spans="1:18" x14ac:dyDescent="0.3">
      <c r="A18524">
        <v>2722049218</v>
      </c>
      <c r="B18524">
        <v>287500</v>
      </c>
      <c r="C18524">
        <v>4</v>
      </c>
      <c r="D18524">
        <v>2.25</v>
      </c>
      <c r="E18524">
        <v>2250</v>
      </c>
      <c r="F18524">
        <v>0</v>
      </c>
      <c r="G18524">
        <v>0</v>
      </c>
      <c r="H18524">
        <v>3</v>
      </c>
      <c r="I18524">
        <v>8</v>
      </c>
      <c r="J18524">
        <v>1985</v>
      </c>
      <c r="K18524">
        <v>0</v>
      </c>
      <c r="L18524">
        <v>47.371499999999997</v>
      </c>
      <c r="M18524">
        <v>-122.274</v>
      </c>
      <c r="N18524">
        <v>2140</v>
      </c>
      <c r="O18524">
        <v>11871</v>
      </c>
      <c r="P18524">
        <v>1</v>
      </c>
      <c r="Q18524">
        <v>0</v>
      </c>
      <c r="R18524">
        <v>0</v>
      </c>
    </row>
    <row r="18525" spans="1:18" x14ac:dyDescent="0.3">
      <c r="A18525">
        <v>1225039052</v>
      </c>
      <c r="B18525">
        <v>465000</v>
      </c>
      <c r="C18525">
        <v>3</v>
      </c>
      <c r="D18525">
        <v>3.25</v>
      </c>
      <c r="E18525">
        <v>1510</v>
      </c>
      <c r="F18525">
        <v>0</v>
      </c>
      <c r="G18525">
        <v>2</v>
      </c>
      <c r="H18525">
        <v>3</v>
      </c>
      <c r="I18525">
        <v>8</v>
      </c>
      <c r="J18525">
        <v>2001</v>
      </c>
      <c r="K18525">
        <v>0</v>
      </c>
      <c r="L18525">
        <v>47.668300000000002</v>
      </c>
      <c r="M18525">
        <v>-122.36199999999999</v>
      </c>
      <c r="N18525">
        <v>1540</v>
      </c>
      <c r="O18525">
        <v>1840</v>
      </c>
      <c r="P18525">
        <v>0</v>
      </c>
      <c r="Q18525">
        <v>0</v>
      </c>
      <c r="R18525">
        <v>1</v>
      </c>
    </row>
    <row r="18526" spans="1:18" x14ac:dyDescent="0.3">
      <c r="A18526">
        <v>8807810090</v>
      </c>
      <c r="B18526">
        <v>335000</v>
      </c>
      <c r="C18526">
        <v>3</v>
      </c>
      <c r="D18526">
        <v>1</v>
      </c>
      <c r="E18526">
        <v>1350</v>
      </c>
      <c r="F18526">
        <v>0</v>
      </c>
      <c r="G18526">
        <v>0</v>
      </c>
      <c r="H18526">
        <v>4</v>
      </c>
      <c r="I18526">
        <v>6</v>
      </c>
      <c r="J18526">
        <v>1981</v>
      </c>
      <c r="K18526">
        <v>0</v>
      </c>
      <c r="L18526">
        <v>47.660600000000002</v>
      </c>
      <c r="M18526">
        <v>-122.06</v>
      </c>
      <c r="N18526">
        <v>1520</v>
      </c>
      <c r="O18526">
        <v>14404</v>
      </c>
      <c r="P18526">
        <v>0</v>
      </c>
      <c r="Q18526">
        <v>1</v>
      </c>
      <c r="R18526">
        <v>0</v>
      </c>
    </row>
    <row r="18527" spans="1:18" x14ac:dyDescent="0.3">
      <c r="A18527">
        <v>9508850120</v>
      </c>
      <c r="B18527">
        <v>602000</v>
      </c>
      <c r="C18527">
        <v>4</v>
      </c>
      <c r="D18527">
        <v>1.75</v>
      </c>
      <c r="E18527">
        <v>2420</v>
      </c>
      <c r="F18527">
        <v>0</v>
      </c>
      <c r="G18527">
        <v>0</v>
      </c>
      <c r="H18527">
        <v>4</v>
      </c>
      <c r="I18527">
        <v>8</v>
      </c>
      <c r="J18527">
        <v>1981</v>
      </c>
      <c r="K18527">
        <v>0</v>
      </c>
      <c r="L18527">
        <v>47.668799999999997</v>
      </c>
      <c r="M18527">
        <v>-122.024</v>
      </c>
      <c r="N18527">
        <v>2780</v>
      </c>
      <c r="O18527">
        <v>35532</v>
      </c>
      <c r="P18527">
        <v>0</v>
      </c>
      <c r="Q18527">
        <v>1</v>
      </c>
      <c r="R18527">
        <v>0</v>
      </c>
    </row>
    <row r="18528" spans="1:18" x14ac:dyDescent="0.3">
      <c r="A18528">
        <v>5126300650</v>
      </c>
      <c r="B18528">
        <v>482000</v>
      </c>
      <c r="C18528">
        <v>3</v>
      </c>
      <c r="D18528">
        <v>2.5</v>
      </c>
      <c r="E18528">
        <v>2950</v>
      </c>
      <c r="F18528">
        <v>0</v>
      </c>
      <c r="G18528">
        <v>0</v>
      </c>
      <c r="H18528">
        <v>3</v>
      </c>
      <c r="I18528">
        <v>8</v>
      </c>
      <c r="J18528">
        <v>2003</v>
      </c>
      <c r="K18528">
        <v>1</v>
      </c>
      <c r="L18528">
        <v>47.482799999999997</v>
      </c>
      <c r="M18528">
        <v>-122.139</v>
      </c>
      <c r="N18528">
        <v>2400</v>
      </c>
      <c r="O18528">
        <v>6550</v>
      </c>
      <c r="P18528">
        <v>0</v>
      </c>
      <c r="Q18528">
        <v>1</v>
      </c>
      <c r="R18528">
        <v>0</v>
      </c>
    </row>
    <row r="18529" spans="1:18" x14ac:dyDescent="0.3">
      <c r="A18529">
        <v>6303400965</v>
      </c>
      <c r="B18529">
        <v>220000</v>
      </c>
      <c r="C18529">
        <v>5</v>
      </c>
      <c r="D18529">
        <v>1</v>
      </c>
      <c r="E18529">
        <v>1260</v>
      </c>
      <c r="F18529">
        <v>0</v>
      </c>
      <c r="G18529">
        <v>0</v>
      </c>
      <c r="H18529">
        <v>3</v>
      </c>
      <c r="I18529">
        <v>7</v>
      </c>
      <c r="J18529">
        <v>1918</v>
      </c>
      <c r="K18529">
        <v>0</v>
      </c>
      <c r="L18529">
        <v>47.505800000000001</v>
      </c>
      <c r="M18529">
        <v>-122.355</v>
      </c>
      <c r="N18529">
        <v>910</v>
      </c>
      <c r="O18529">
        <v>8382</v>
      </c>
      <c r="P18529">
        <v>0</v>
      </c>
      <c r="Q18529">
        <v>0</v>
      </c>
      <c r="R18529">
        <v>1</v>
      </c>
    </row>
    <row r="18530" spans="1:18" x14ac:dyDescent="0.3">
      <c r="A18530">
        <v>7116500925</v>
      </c>
      <c r="B18530">
        <v>206000</v>
      </c>
      <c r="C18530">
        <v>4</v>
      </c>
      <c r="D18530">
        <v>2</v>
      </c>
      <c r="E18530">
        <v>1700</v>
      </c>
      <c r="F18530">
        <v>0</v>
      </c>
      <c r="G18530">
        <v>0</v>
      </c>
      <c r="H18530">
        <v>3</v>
      </c>
      <c r="I18530">
        <v>6</v>
      </c>
      <c r="J18530">
        <v>1978</v>
      </c>
      <c r="K18530">
        <v>0</v>
      </c>
      <c r="L18530">
        <v>47.302900000000001</v>
      </c>
      <c r="M18530">
        <v>-122.221</v>
      </c>
      <c r="N18530">
        <v>1320</v>
      </c>
      <c r="O18530">
        <v>5956</v>
      </c>
      <c r="P18530">
        <v>1</v>
      </c>
      <c r="Q18530">
        <v>0</v>
      </c>
      <c r="R18530">
        <v>0</v>
      </c>
    </row>
    <row r="18531" spans="1:18" x14ac:dyDescent="0.3">
      <c r="A18531">
        <v>9241900115</v>
      </c>
      <c r="B18531" s="2">
        <v>1100000</v>
      </c>
      <c r="C18531">
        <v>4</v>
      </c>
      <c r="D18531">
        <v>3</v>
      </c>
      <c r="E18531">
        <v>3320</v>
      </c>
      <c r="F18531">
        <v>0</v>
      </c>
      <c r="G18531">
        <v>0</v>
      </c>
      <c r="H18531">
        <v>3</v>
      </c>
      <c r="I18531">
        <v>9</v>
      </c>
      <c r="J18531">
        <v>1954</v>
      </c>
      <c r="K18531">
        <v>1</v>
      </c>
      <c r="L18531">
        <v>47.647399999999998</v>
      </c>
      <c r="M18531">
        <v>-122.389</v>
      </c>
      <c r="N18531">
        <v>2400</v>
      </c>
      <c r="O18531">
        <v>6144</v>
      </c>
      <c r="P18531">
        <v>0</v>
      </c>
      <c r="Q18531">
        <v>0</v>
      </c>
      <c r="R18531">
        <v>0</v>
      </c>
    </row>
    <row r="18532" spans="1:18" x14ac:dyDescent="0.3">
      <c r="A18532">
        <v>7202330410</v>
      </c>
      <c r="B18532">
        <v>491150</v>
      </c>
      <c r="C18532">
        <v>3</v>
      </c>
      <c r="D18532">
        <v>2.5</v>
      </c>
      <c r="E18532">
        <v>1470</v>
      </c>
      <c r="F18532">
        <v>0</v>
      </c>
      <c r="G18532">
        <v>0</v>
      </c>
      <c r="H18532">
        <v>3</v>
      </c>
      <c r="I18532">
        <v>7</v>
      </c>
      <c r="J18532">
        <v>2003</v>
      </c>
      <c r="K18532">
        <v>1</v>
      </c>
      <c r="L18532">
        <v>47.681600000000003</v>
      </c>
      <c r="M18532">
        <v>-122.035</v>
      </c>
      <c r="N18532">
        <v>1650</v>
      </c>
      <c r="O18532">
        <v>3148</v>
      </c>
      <c r="P18532">
        <v>0</v>
      </c>
      <c r="Q18532">
        <v>1</v>
      </c>
      <c r="R18532">
        <v>0</v>
      </c>
    </row>
    <row r="18533" spans="1:18" x14ac:dyDescent="0.3">
      <c r="A18533">
        <v>5151600300</v>
      </c>
      <c r="B18533">
        <v>390000</v>
      </c>
      <c r="C18533">
        <v>4</v>
      </c>
      <c r="D18533">
        <v>2.75</v>
      </c>
      <c r="E18533">
        <v>2500</v>
      </c>
      <c r="F18533">
        <v>0</v>
      </c>
      <c r="G18533">
        <v>1</v>
      </c>
      <c r="H18533">
        <v>3</v>
      </c>
      <c r="I18533">
        <v>8</v>
      </c>
      <c r="J18533">
        <v>1975</v>
      </c>
      <c r="K18533">
        <v>0</v>
      </c>
      <c r="L18533">
        <v>47.336399999999998</v>
      </c>
      <c r="M18533">
        <v>-122.321</v>
      </c>
      <c r="N18533">
        <v>2370</v>
      </c>
      <c r="O18533">
        <v>12497</v>
      </c>
      <c r="P18533">
        <v>1</v>
      </c>
      <c r="Q18533">
        <v>0</v>
      </c>
      <c r="R18533">
        <v>0</v>
      </c>
    </row>
    <row r="18534" spans="1:18" x14ac:dyDescent="0.3">
      <c r="A18534">
        <v>1332200100</v>
      </c>
      <c r="B18534">
        <v>393000</v>
      </c>
      <c r="C18534">
        <v>4</v>
      </c>
      <c r="D18534">
        <v>2.5</v>
      </c>
      <c r="E18534">
        <v>2641</v>
      </c>
      <c r="F18534">
        <v>0</v>
      </c>
      <c r="G18534">
        <v>0</v>
      </c>
      <c r="H18534">
        <v>3</v>
      </c>
      <c r="I18534">
        <v>7</v>
      </c>
      <c r="J18534">
        <v>1998</v>
      </c>
      <c r="K18534">
        <v>1</v>
      </c>
      <c r="L18534">
        <v>47.404299999999999</v>
      </c>
      <c r="M18534">
        <v>-122.21299999999999</v>
      </c>
      <c r="N18534">
        <v>2641</v>
      </c>
      <c r="O18534">
        <v>8535</v>
      </c>
      <c r="P18534">
        <v>1</v>
      </c>
      <c r="Q18534">
        <v>0</v>
      </c>
      <c r="R18534">
        <v>0</v>
      </c>
    </row>
    <row r="18535" spans="1:18" x14ac:dyDescent="0.3">
      <c r="A18535">
        <v>1939130730</v>
      </c>
      <c r="B18535">
        <v>635000</v>
      </c>
      <c r="C18535">
        <v>4</v>
      </c>
      <c r="D18535">
        <v>2</v>
      </c>
      <c r="E18535">
        <v>2260</v>
      </c>
      <c r="F18535">
        <v>0</v>
      </c>
      <c r="G18535">
        <v>0</v>
      </c>
      <c r="H18535">
        <v>3</v>
      </c>
      <c r="I18535">
        <v>9</v>
      </c>
      <c r="J18535">
        <v>1992</v>
      </c>
      <c r="K18535">
        <v>0</v>
      </c>
      <c r="L18535">
        <v>47.625100000000003</v>
      </c>
      <c r="M18535">
        <v>-122.03</v>
      </c>
      <c r="N18535">
        <v>2410</v>
      </c>
      <c r="O18535">
        <v>7713</v>
      </c>
      <c r="P18535">
        <v>0</v>
      </c>
      <c r="Q18535">
        <v>1</v>
      </c>
      <c r="R18535">
        <v>0</v>
      </c>
    </row>
    <row r="18536" spans="1:18" x14ac:dyDescent="0.3">
      <c r="A18536">
        <v>472000015</v>
      </c>
      <c r="B18536">
        <v>490000</v>
      </c>
      <c r="C18536">
        <v>2</v>
      </c>
      <c r="D18536">
        <v>1</v>
      </c>
      <c r="E18536">
        <v>1160</v>
      </c>
      <c r="F18536">
        <v>0</v>
      </c>
      <c r="G18536">
        <v>0</v>
      </c>
      <c r="H18536">
        <v>4</v>
      </c>
      <c r="I18536">
        <v>8</v>
      </c>
      <c r="J18536">
        <v>1937</v>
      </c>
      <c r="K18536">
        <v>0</v>
      </c>
      <c r="L18536">
        <v>47.686500000000002</v>
      </c>
      <c r="M18536">
        <v>-122.399</v>
      </c>
      <c r="N18536">
        <v>1750</v>
      </c>
      <c r="O18536">
        <v>5000</v>
      </c>
      <c r="P18536">
        <v>0</v>
      </c>
      <c r="Q18536">
        <v>0</v>
      </c>
      <c r="R18536">
        <v>1</v>
      </c>
    </row>
    <row r="18537" spans="1:18" x14ac:dyDescent="0.3">
      <c r="A18537">
        <v>3667500015</v>
      </c>
      <c r="B18537">
        <v>770000</v>
      </c>
      <c r="C18537">
        <v>4</v>
      </c>
      <c r="D18537">
        <v>3.5</v>
      </c>
      <c r="E18537">
        <v>3680</v>
      </c>
      <c r="F18537">
        <v>0</v>
      </c>
      <c r="G18537">
        <v>0</v>
      </c>
      <c r="H18537">
        <v>3</v>
      </c>
      <c r="I18537">
        <v>9</v>
      </c>
      <c r="J18537">
        <v>1930</v>
      </c>
      <c r="K18537">
        <v>0</v>
      </c>
      <c r="L18537">
        <v>47.619199999999999</v>
      </c>
      <c r="M18537">
        <v>-122.307</v>
      </c>
      <c r="N18537">
        <v>1350</v>
      </c>
      <c r="O18537">
        <v>1288</v>
      </c>
      <c r="P18537">
        <v>0</v>
      </c>
      <c r="Q18537">
        <v>0</v>
      </c>
      <c r="R18537">
        <v>1</v>
      </c>
    </row>
    <row r="18538" spans="1:18" x14ac:dyDescent="0.3">
      <c r="A18538">
        <v>6430000945</v>
      </c>
      <c r="B18538">
        <v>665000</v>
      </c>
      <c r="C18538">
        <v>2</v>
      </c>
      <c r="D18538">
        <v>2</v>
      </c>
      <c r="E18538">
        <v>1615</v>
      </c>
      <c r="F18538">
        <v>0</v>
      </c>
      <c r="G18538">
        <v>0</v>
      </c>
      <c r="H18538">
        <v>5</v>
      </c>
      <c r="I18538">
        <v>8</v>
      </c>
      <c r="J18538">
        <v>1906</v>
      </c>
      <c r="K18538">
        <v>0</v>
      </c>
      <c r="L18538">
        <v>47.688600000000001</v>
      </c>
      <c r="M18538">
        <v>-122.348</v>
      </c>
      <c r="N18538">
        <v>1470</v>
      </c>
      <c r="O18538">
        <v>4590</v>
      </c>
      <c r="P18538">
        <v>0</v>
      </c>
      <c r="Q18538">
        <v>0</v>
      </c>
      <c r="R18538">
        <v>1</v>
      </c>
    </row>
    <row r="18539" spans="1:18" x14ac:dyDescent="0.3">
      <c r="A18539">
        <v>322059161</v>
      </c>
      <c r="B18539">
        <v>287000</v>
      </c>
      <c r="C18539">
        <v>3</v>
      </c>
      <c r="D18539">
        <v>1</v>
      </c>
      <c r="E18539">
        <v>1250</v>
      </c>
      <c r="F18539">
        <v>0</v>
      </c>
      <c r="G18539">
        <v>0</v>
      </c>
      <c r="H18539">
        <v>3</v>
      </c>
      <c r="I18539">
        <v>7</v>
      </c>
      <c r="J18539">
        <v>1965</v>
      </c>
      <c r="K18539">
        <v>0</v>
      </c>
      <c r="L18539">
        <v>47.426000000000002</v>
      </c>
      <c r="M18539">
        <v>-122.154</v>
      </c>
      <c r="N18539">
        <v>1530</v>
      </c>
      <c r="O18539">
        <v>24463</v>
      </c>
      <c r="P18539">
        <v>0</v>
      </c>
      <c r="Q18539">
        <v>1</v>
      </c>
      <c r="R18539">
        <v>0</v>
      </c>
    </row>
    <row r="18540" spans="1:18" x14ac:dyDescent="0.3">
      <c r="A18540">
        <v>7905200205</v>
      </c>
      <c r="B18540">
        <v>410000</v>
      </c>
      <c r="C18540">
        <v>3</v>
      </c>
      <c r="D18540">
        <v>1</v>
      </c>
      <c r="E18540">
        <v>1230</v>
      </c>
      <c r="F18540">
        <v>0</v>
      </c>
      <c r="G18540">
        <v>0</v>
      </c>
      <c r="H18540">
        <v>3</v>
      </c>
      <c r="I18540">
        <v>7</v>
      </c>
      <c r="J18540">
        <v>1924</v>
      </c>
      <c r="K18540">
        <v>0</v>
      </c>
      <c r="L18540">
        <v>47.571899999999999</v>
      </c>
      <c r="M18540">
        <v>-122.39</v>
      </c>
      <c r="N18540">
        <v>1390</v>
      </c>
      <c r="O18540">
        <v>5850</v>
      </c>
      <c r="P18540">
        <v>0</v>
      </c>
      <c r="Q18540">
        <v>0</v>
      </c>
      <c r="R18540">
        <v>1</v>
      </c>
    </row>
    <row r="18541" spans="1:18" x14ac:dyDescent="0.3">
      <c r="A18541">
        <v>1772600665</v>
      </c>
      <c r="B18541">
        <v>562000</v>
      </c>
      <c r="C18541">
        <v>3</v>
      </c>
      <c r="D18541">
        <v>2</v>
      </c>
      <c r="E18541">
        <v>2510</v>
      </c>
      <c r="F18541">
        <v>0</v>
      </c>
      <c r="G18541">
        <v>0</v>
      </c>
      <c r="H18541">
        <v>5</v>
      </c>
      <c r="I18541">
        <v>8</v>
      </c>
      <c r="J18541">
        <v>1925</v>
      </c>
      <c r="K18541">
        <v>1</v>
      </c>
      <c r="L18541">
        <v>47.563099999999999</v>
      </c>
      <c r="M18541">
        <v>-122.366</v>
      </c>
      <c r="N18541">
        <v>990</v>
      </c>
      <c r="O18541">
        <v>5400</v>
      </c>
      <c r="P18541">
        <v>0</v>
      </c>
      <c r="Q18541">
        <v>0</v>
      </c>
      <c r="R18541">
        <v>1</v>
      </c>
    </row>
    <row r="18542" spans="1:18" x14ac:dyDescent="0.3">
      <c r="A18542">
        <v>203101530</v>
      </c>
      <c r="B18542">
        <v>475000</v>
      </c>
      <c r="C18542">
        <v>2</v>
      </c>
      <c r="D18542">
        <v>2</v>
      </c>
      <c r="E18542">
        <v>1540</v>
      </c>
      <c r="F18542">
        <v>0</v>
      </c>
      <c r="G18542">
        <v>0</v>
      </c>
      <c r="H18542">
        <v>3</v>
      </c>
      <c r="I18542">
        <v>7</v>
      </c>
      <c r="J18542">
        <v>1983</v>
      </c>
      <c r="K18542">
        <v>0</v>
      </c>
      <c r="L18542">
        <v>47.637999999999998</v>
      </c>
      <c r="M18542">
        <v>-121.953</v>
      </c>
      <c r="N18542">
        <v>2280</v>
      </c>
      <c r="O18542">
        <v>29918</v>
      </c>
      <c r="P18542">
        <v>0</v>
      </c>
      <c r="Q18542">
        <v>1</v>
      </c>
      <c r="R18542">
        <v>0</v>
      </c>
    </row>
    <row r="18543" spans="1:18" x14ac:dyDescent="0.3">
      <c r="A18543">
        <v>820000018</v>
      </c>
      <c r="B18543">
        <v>387500</v>
      </c>
      <c r="C18543">
        <v>3</v>
      </c>
      <c r="D18543">
        <v>3.25</v>
      </c>
      <c r="E18543">
        <v>1860</v>
      </c>
      <c r="F18543">
        <v>0</v>
      </c>
      <c r="G18543">
        <v>0</v>
      </c>
      <c r="H18543">
        <v>3</v>
      </c>
      <c r="I18543">
        <v>8</v>
      </c>
      <c r="J18543">
        <v>2001</v>
      </c>
      <c r="K18543">
        <v>0</v>
      </c>
      <c r="L18543">
        <v>47.718499999999999</v>
      </c>
      <c r="M18543">
        <v>-122.313</v>
      </c>
      <c r="N18543">
        <v>1860</v>
      </c>
      <c r="O18543">
        <v>2218</v>
      </c>
      <c r="P18543">
        <v>0</v>
      </c>
      <c r="Q18543">
        <v>0</v>
      </c>
      <c r="R18543">
        <v>1</v>
      </c>
    </row>
    <row r="18544" spans="1:18" x14ac:dyDescent="0.3">
      <c r="A18544">
        <v>1560800110</v>
      </c>
      <c r="B18544">
        <v>580000</v>
      </c>
      <c r="C18544">
        <v>5</v>
      </c>
      <c r="D18544">
        <v>2</v>
      </c>
      <c r="E18544">
        <v>2700</v>
      </c>
      <c r="F18544">
        <v>0</v>
      </c>
      <c r="G18544">
        <v>0</v>
      </c>
      <c r="H18544">
        <v>4</v>
      </c>
      <c r="I18544">
        <v>7</v>
      </c>
      <c r="J18544">
        <v>1962</v>
      </c>
      <c r="K18544">
        <v>0</v>
      </c>
      <c r="L18544">
        <v>47.616300000000003</v>
      </c>
      <c r="M18544">
        <v>-122.13800000000001</v>
      </c>
      <c r="N18544">
        <v>2040</v>
      </c>
      <c r="O18544">
        <v>7464</v>
      </c>
      <c r="P18544">
        <v>1</v>
      </c>
      <c r="Q18544">
        <v>0</v>
      </c>
      <c r="R18544">
        <v>0</v>
      </c>
    </row>
    <row r="18545" spans="1:18" x14ac:dyDescent="0.3">
      <c r="A18545">
        <v>2869200110</v>
      </c>
      <c r="B18545">
        <v>930000</v>
      </c>
      <c r="C18545">
        <v>3</v>
      </c>
      <c r="D18545">
        <v>2.5</v>
      </c>
      <c r="E18545">
        <v>3290</v>
      </c>
      <c r="F18545">
        <v>0</v>
      </c>
      <c r="G18545">
        <v>0</v>
      </c>
      <c r="H18545">
        <v>3</v>
      </c>
      <c r="I18545">
        <v>10</v>
      </c>
      <c r="J18545">
        <v>2000</v>
      </c>
      <c r="K18545">
        <v>0</v>
      </c>
      <c r="L18545">
        <v>47.670200000000001</v>
      </c>
      <c r="M18545">
        <v>-122.142</v>
      </c>
      <c r="N18545">
        <v>3200</v>
      </c>
      <c r="O18545">
        <v>6227</v>
      </c>
      <c r="P18545">
        <v>0</v>
      </c>
      <c r="Q18545">
        <v>1</v>
      </c>
      <c r="R18545">
        <v>0</v>
      </c>
    </row>
    <row r="18546" spans="1:18" x14ac:dyDescent="0.3">
      <c r="A18546">
        <v>6151800300</v>
      </c>
      <c r="B18546">
        <v>625000</v>
      </c>
      <c r="C18546">
        <v>3</v>
      </c>
      <c r="D18546">
        <v>1.75</v>
      </c>
      <c r="E18546">
        <v>2700</v>
      </c>
      <c r="F18546">
        <v>0</v>
      </c>
      <c r="G18546">
        <v>0</v>
      </c>
      <c r="H18546">
        <v>4</v>
      </c>
      <c r="I18546">
        <v>7</v>
      </c>
      <c r="J18546">
        <v>1948</v>
      </c>
      <c r="K18546">
        <v>1</v>
      </c>
      <c r="L18546">
        <v>47.339700000000001</v>
      </c>
      <c r="M18546">
        <v>-122.048</v>
      </c>
      <c r="N18546">
        <v>2260</v>
      </c>
      <c r="O18546">
        <v>17494</v>
      </c>
      <c r="P18546">
        <v>1</v>
      </c>
      <c r="Q18546">
        <v>0</v>
      </c>
      <c r="R18546">
        <v>0</v>
      </c>
    </row>
    <row r="18547" spans="1:18" x14ac:dyDescent="0.3">
      <c r="A18547">
        <v>4475000180</v>
      </c>
      <c r="B18547">
        <v>325000</v>
      </c>
      <c r="C18547">
        <v>3</v>
      </c>
      <c r="D18547">
        <v>2</v>
      </c>
      <c r="E18547">
        <v>1570</v>
      </c>
      <c r="F18547">
        <v>0</v>
      </c>
      <c r="G18547">
        <v>0</v>
      </c>
      <c r="H18547">
        <v>3</v>
      </c>
      <c r="I18547">
        <v>8</v>
      </c>
      <c r="J18547">
        <v>1999</v>
      </c>
      <c r="K18547">
        <v>0</v>
      </c>
      <c r="L18547">
        <v>47.428600000000003</v>
      </c>
      <c r="M18547">
        <v>-122.185</v>
      </c>
      <c r="N18547">
        <v>2010</v>
      </c>
      <c r="O18547">
        <v>5600</v>
      </c>
      <c r="P18547">
        <v>0</v>
      </c>
      <c r="Q18547">
        <v>1</v>
      </c>
      <c r="R18547">
        <v>0</v>
      </c>
    </row>
    <row r="18548" spans="1:18" x14ac:dyDescent="0.3">
      <c r="A18548">
        <v>3223059206</v>
      </c>
      <c r="B18548">
        <v>235000</v>
      </c>
      <c r="C18548">
        <v>3</v>
      </c>
      <c r="D18548">
        <v>1.75</v>
      </c>
      <c r="E18548">
        <v>1950</v>
      </c>
      <c r="F18548">
        <v>0</v>
      </c>
      <c r="G18548">
        <v>0</v>
      </c>
      <c r="H18548">
        <v>3</v>
      </c>
      <c r="I18548">
        <v>7</v>
      </c>
      <c r="J18548">
        <v>1960</v>
      </c>
      <c r="K18548">
        <v>0</v>
      </c>
      <c r="L18548">
        <v>47.439100000000003</v>
      </c>
      <c r="M18548">
        <v>-122.18899999999999</v>
      </c>
      <c r="N18548">
        <v>1820</v>
      </c>
      <c r="O18548">
        <v>11520</v>
      </c>
      <c r="P18548">
        <v>0</v>
      </c>
      <c r="Q18548">
        <v>1</v>
      </c>
      <c r="R18548">
        <v>0</v>
      </c>
    </row>
    <row r="18549" spans="1:18" x14ac:dyDescent="0.3">
      <c r="A18549">
        <v>5102400025</v>
      </c>
      <c r="B18549">
        <v>450000</v>
      </c>
      <c r="C18549">
        <v>2</v>
      </c>
      <c r="D18549">
        <v>1</v>
      </c>
      <c r="E18549">
        <v>1380</v>
      </c>
      <c r="F18549">
        <v>0</v>
      </c>
      <c r="G18549">
        <v>0</v>
      </c>
      <c r="H18549">
        <v>4</v>
      </c>
      <c r="I18549">
        <v>8</v>
      </c>
      <c r="J18549">
        <v>1931</v>
      </c>
      <c r="K18549">
        <v>0</v>
      </c>
      <c r="L18549">
        <v>47.694699999999997</v>
      </c>
      <c r="M18549">
        <v>-122.32299999999999</v>
      </c>
      <c r="N18549">
        <v>1390</v>
      </c>
      <c r="O18549">
        <v>5234</v>
      </c>
      <c r="P18549">
        <v>0</v>
      </c>
      <c r="Q18549">
        <v>0</v>
      </c>
      <c r="R18549">
        <v>1</v>
      </c>
    </row>
    <row r="18550" spans="1:18" x14ac:dyDescent="0.3">
      <c r="A18550">
        <v>194000145</v>
      </c>
      <c r="B18550">
        <v>745000</v>
      </c>
      <c r="C18550">
        <v>4</v>
      </c>
      <c r="D18550">
        <v>2.75</v>
      </c>
      <c r="E18550">
        <v>2410</v>
      </c>
      <c r="F18550">
        <v>0</v>
      </c>
      <c r="G18550">
        <v>0</v>
      </c>
      <c r="H18550">
        <v>5</v>
      </c>
      <c r="I18550">
        <v>8</v>
      </c>
      <c r="J18550">
        <v>1909</v>
      </c>
      <c r="K18550">
        <v>1</v>
      </c>
      <c r="L18550">
        <v>47.565100000000001</v>
      </c>
      <c r="M18550">
        <v>-122.39100000000001</v>
      </c>
      <c r="N18550">
        <v>1960</v>
      </c>
      <c r="O18550">
        <v>5650</v>
      </c>
      <c r="P18550">
        <v>0</v>
      </c>
      <c r="Q18550">
        <v>0</v>
      </c>
      <c r="R18550">
        <v>1</v>
      </c>
    </row>
    <row r="18551" spans="1:18" x14ac:dyDescent="0.3">
      <c r="A18551">
        <v>5560000540</v>
      </c>
      <c r="B18551">
        <v>223000</v>
      </c>
      <c r="C18551">
        <v>4</v>
      </c>
      <c r="D18551">
        <v>2</v>
      </c>
      <c r="E18551">
        <v>1200</v>
      </c>
      <c r="F18551">
        <v>0</v>
      </c>
      <c r="G18551">
        <v>0</v>
      </c>
      <c r="H18551">
        <v>4</v>
      </c>
      <c r="I18551">
        <v>7</v>
      </c>
      <c r="J18551">
        <v>1961</v>
      </c>
      <c r="K18551">
        <v>0</v>
      </c>
      <c r="L18551">
        <v>47.3262</v>
      </c>
      <c r="M18551">
        <v>-122.33799999999999</v>
      </c>
      <c r="N18551">
        <v>1110</v>
      </c>
      <c r="O18551">
        <v>8400</v>
      </c>
      <c r="P18551">
        <v>1</v>
      </c>
      <c r="Q18551">
        <v>0</v>
      </c>
      <c r="R18551">
        <v>0</v>
      </c>
    </row>
    <row r="18552" spans="1:18" x14ac:dyDescent="0.3">
      <c r="A18552">
        <v>3326049077</v>
      </c>
      <c r="B18552">
        <v>630000</v>
      </c>
      <c r="C18552">
        <v>4</v>
      </c>
      <c r="D18552">
        <v>1.75</v>
      </c>
      <c r="E18552">
        <v>1770</v>
      </c>
      <c r="F18552">
        <v>0</v>
      </c>
      <c r="G18552">
        <v>0</v>
      </c>
      <c r="H18552">
        <v>3</v>
      </c>
      <c r="I18552">
        <v>7</v>
      </c>
      <c r="J18552">
        <v>1937</v>
      </c>
      <c r="K18552">
        <v>0</v>
      </c>
      <c r="L18552">
        <v>47.700400000000002</v>
      </c>
      <c r="M18552">
        <v>-122.295</v>
      </c>
      <c r="N18552">
        <v>1670</v>
      </c>
      <c r="O18552">
        <v>9336</v>
      </c>
      <c r="P18552">
        <v>0</v>
      </c>
      <c r="Q18552">
        <v>0</v>
      </c>
      <c r="R18552">
        <v>1</v>
      </c>
    </row>
    <row r="18553" spans="1:18" x14ac:dyDescent="0.3">
      <c r="A18553">
        <v>3126049517</v>
      </c>
      <c r="B18553">
        <v>413450</v>
      </c>
      <c r="C18553">
        <v>3</v>
      </c>
      <c r="D18553">
        <v>2.5</v>
      </c>
      <c r="E18553">
        <v>1540</v>
      </c>
      <c r="F18553">
        <v>0</v>
      </c>
      <c r="G18553">
        <v>0</v>
      </c>
      <c r="H18553">
        <v>3</v>
      </c>
      <c r="I18553">
        <v>8</v>
      </c>
      <c r="J18553">
        <v>2008</v>
      </c>
      <c r="K18553">
        <v>0</v>
      </c>
      <c r="L18553">
        <v>47.696100000000001</v>
      </c>
      <c r="M18553">
        <v>-122.34099999999999</v>
      </c>
      <c r="N18553">
        <v>1540</v>
      </c>
      <c r="O18553">
        <v>1418</v>
      </c>
      <c r="P18553">
        <v>0</v>
      </c>
      <c r="Q18553">
        <v>0</v>
      </c>
      <c r="R18553">
        <v>1</v>
      </c>
    </row>
    <row r="18554" spans="1:18" x14ac:dyDescent="0.3">
      <c r="A18554">
        <v>2568200740</v>
      </c>
      <c r="B18554">
        <v>720000</v>
      </c>
      <c r="C18554">
        <v>5</v>
      </c>
      <c r="D18554">
        <v>2.75</v>
      </c>
      <c r="E18554">
        <v>2860</v>
      </c>
      <c r="F18554">
        <v>0</v>
      </c>
      <c r="G18554">
        <v>0</v>
      </c>
      <c r="H18554">
        <v>3</v>
      </c>
      <c r="I18554">
        <v>9</v>
      </c>
      <c r="J18554">
        <v>2005</v>
      </c>
      <c r="K18554">
        <v>0</v>
      </c>
      <c r="L18554">
        <v>47.708199999999998</v>
      </c>
      <c r="M18554">
        <v>-122.104</v>
      </c>
      <c r="N18554">
        <v>2980</v>
      </c>
      <c r="O18554">
        <v>6018</v>
      </c>
      <c r="P18554">
        <v>0</v>
      </c>
      <c r="Q18554">
        <v>1</v>
      </c>
      <c r="R18554">
        <v>0</v>
      </c>
    </row>
    <row r="18555" spans="1:18" x14ac:dyDescent="0.3">
      <c r="A18555">
        <v>2622059138</v>
      </c>
      <c r="B18555">
        <v>339000</v>
      </c>
      <c r="C18555">
        <v>3</v>
      </c>
      <c r="D18555">
        <v>1.5</v>
      </c>
      <c r="E18555">
        <v>1740</v>
      </c>
      <c r="F18555">
        <v>0</v>
      </c>
      <c r="G18555">
        <v>0</v>
      </c>
      <c r="H18555">
        <v>4</v>
      </c>
      <c r="I18555">
        <v>7</v>
      </c>
      <c r="J18555">
        <v>1973</v>
      </c>
      <c r="K18555">
        <v>1</v>
      </c>
      <c r="L18555">
        <v>47.364400000000003</v>
      </c>
      <c r="M18555">
        <v>-122.13200000000001</v>
      </c>
      <c r="N18555">
        <v>1400</v>
      </c>
      <c r="O18555">
        <v>16100</v>
      </c>
      <c r="P18555">
        <v>1</v>
      </c>
      <c r="Q18555">
        <v>0</v>
      </c>
      <c r="R18555">
        <v>0</v>
      </c>
    </row>
    <row r="18556" spans="1:18" x14ac:dyDescent="0.3">
      <c r="A18556">
        <v>6738700205</v>
      </c>
      <c r="B18556" s="2">
        <v>1115500</v>
      </c>
      <c r="C18556">
        <v>4</v>
      </c>
      <c r="D18556">
        <v>3.5</v>
      </c>
      <c r="E18556">
        <v>2830</v>
      </c>
      <c r="F18556">
        <v>0</v>
      </c>
      <c r="G18556">
        <v>0</v>
      </c>
      <c r="H18556">
        <v>3</v>
      </c>
      <c r="I18556">
        <v>7</v>
      </c>
      <c r="J18556">
        <v>1919</v>
      </c>
      <c r="K18556">
        <v>1</v>
      </c>
      <c r="L18556">
        <v>47.584200000000003</v>
      </c>
      <c r="M18556">
        <v>-122.292</v>
      </c>
      <c r="N18556">
        <v>2340</v>
      </c>
      <c r="O18556">
        <v>4000</v>
      </c>
      <c r="P18556">
        <v>0</v>
      </c>
      <c r="Q18556">
        <v>0</v>
      </c>
      <c r="R18556">
        <v>1</v>
      </c>
    </row>
    <row r="18557" spans="1:18" x14ac:dyDescent="0.3">
      <c r="A18557">
        <v>1778350150</v>
      </c>
      <c r="B18557">
        <v>839000</v>
      </c>
      <c r="C18557">
        <v>5</v>
      </c>
      <c r="D18557">
        <v>4</v>
      </c>
      <c r="E18557">
        <v>4280</v>
      </c>
      <c r="F18557">
        <v>0</v>
      </c>
      <c r="G18557">
        <v>0</v>
      </c>
      <c r="H18557">
        <v>3</v>
      </c>
      <c r="I18557">
        <v>10</v>
      </c>
      <c r="J18557">
        <v>1996</v>
      </c>
      <c r="K18557">
        <v>0</v>
      </c>
      <c r="L18557">
        <v>47.5503</v>
      </c>
      <c r="M18557">
        <v>-122.081</v>
      </c>
      <c r="N18557">
        <v>3080</v>
      </c>
      <c r="O18557">
        <v>11307</v>
      </c>
      <c r="P18557">
        <v>1</v>
      </c>
      <c r="Q18557">
        <v>0</v>
      </c>
      <c r="R18557">
        <v>0</v>
      </c>
    </row>
    <row r="18558" spans="1:18" x14ac:dyDescent="0.3">
      <c r="A18558">
        <v>6613000930</v>
      </c>
      <c r="B18558" s="2">
        <v>2950000</v>
      </c>
      <c r="C18558">
        <v>4</v>
      </c>
      <c r="D18558">
        <v>3.25</v>
      </c>
      <c r="E18558">
        <v>3890</v>
      </c>
      <c r="F18558">
        <v>1</v>
      </c>
      <c r="G18558">
        <v>3</v>
      </c>
      <c r="H18558">
        <v>5</v>
      </c>
      <c r="I18558">
        <v>10</v>
      </c>
      <c r="J18558">
        <v>1923</v>
      </c>
      <c r="K18558">
        <v>0</v>
      </c>
      <c r="L18558">
        <v>47.660800000000002</v>
      </c>
      <c r="M18558">
        <v>-122.26900000000001</v>
      </c>
      <c r="N18558">
        <v>4140</v>
      </c>
      <c r="O18558">
        <v>19281</v>
      </c>
      <c r="P18558">
        <v>0</v>
      </c>
      <c r="Q18558">
        <v>0</v>
      </c>
      <c r="R18558">
        <v>1</v>
      </c>
    </row>
    <row r="18559" spans="1:18" x14ac:dyDescent="0.3">
      <c r="A18559">
        <v>324069058</v>
      </c>
      <c r="B18559">
        <v>568000</v>
      </c>
      <c r="C18559">
        <v>4</v>
      </c>
      <c r="D18559">
        <v>2</v>
      </c>
      <c r="E18559">
        <v>2340</v>
      </c>
      <c r="F18559">
        <v>0</v>
      </c>
      <c r="G18559">
        <v>0</v>
      </c>
      <c r="H18559">
        <v>4</v>
      </c>
      <c r="I18559">
        <v>7</v>
      </c>
      <c r="J18559">
        <v>1966</v>
      </c>
      <c r="K18559">
        <v>0</v>
      </c>
      <c r="L18559">
        <v>47.590499999999999</v>
      </c>
      <c r="M18559">
        <v>-122.02200000000001</v>
      </c>
      <c r="N18559">
        <v>2470</v>
      </c>
      <c r="O18559">
        <v>62290</v>
      </c>
      <c r="P18559">
        <v>0</v>
      </c>
      <c r="Q18559">
        <v>1</v>
      </c>
      <c r="R18559">
        <v>0</v>
      </c>
    </row>
    <row r="18560" spans="1:18" x14ac:dyDescent="0.3">
      <c r="A18560">
        <v>4345300180</v>
      </c>
      <c r="B18560">
        <v>269000</v>
      </c>
      <c r="C18560">
        <v>3</v>
      </c>
      <c r="D18560">
        <v>2</v>
      </c>
      <c r="E18560">
        <v>1410</v>
      </c>
      <c r="F18560">
        <v>0</v>
      </c>
      <c r="G18560">
        <v>0</v>
      </c>
      <c r="H18560">
        <v>3</v>
      </c>
      <c r="I18560">
        <v>7</v>
      </c>
      <c r="J18560">
        <v>1994</v>
      </c>
      <c r="K18560">
        <v>1</v>
      </c>
      <c r="L18560">
        <v>47.364199999999997</v>
      </c>
      <c r="M18560">
        <v>-122.187</v>
      </c>
      <c r="N18560">
        <v>1660</v>
      </c>
      <c r="O18560">
        <v>6757</v>
      </c>
      <c r="P18560">
        <v>1</v>
      </c>
      <c r="Q18560">
        <v>0</v>
      </c>
      <c r="R18560">
        <v>0</v>
      </c>
    </row>
    <row r="18561" spans="1:18" x14ac:dyDescent="0.3">
      <c r="A18561">
        <v>7525100590</v>
      </c>
      <c r="B18561">
        <v>382000</v>
      </c>
      <c r="C18561">
        <v>2</v>
      </c>
      <c r="D18561">
        <v>2</v>
      </c>
      <c r="E18561">
        <v>1350</v>
      </c>
      <c r="F18561">
        <v>0</v>
      </c>
      <c r="G18561">
        <v>0</v>
      </c>
      <c r="H18561">
        <v>4</v>
      </c>
      <c r="I18561">
        <v>8</v>
      </c>
      <c r="J18561">
        <v>1974</v>
      </c>
      <c r="K18561">
        <v>1</v>
      </c>
      <c r="L18561">
        <v>47.633800000000001</v>
      </c>
      <c r="M18561">
        <v>-122.10599999999999</v>
      </c>
      <c r="N18561">
        <v>1800</v>
      </c>
      <c r="O18561">
        <v>2560</v>
      </c>
      <c r="P18561">
        <v>0</v>
      </c>
      <c r="Q18561">
        <v>1</v>
      </c>
      <c r="R18561">
        <v>0</v>
      </c>
    </row>
    <row r="18562" spans="1:18" x14ac:dyDescent="0.3">
      <c r="A18562">
        <v>955000453</v>
      </c>
      <c r="B18562">
        <v>574000</v>
      </c>
      <c r="C18562">
        <v>2</v>
      </c>
      <c r="D18562">
        <v>2.25</v>
      </c>
      <c r="E18562">
        <v>1100</v>
      </c>
      <c r="F18562">
        <v>0</v>
      </c>
      <c r="G18562">
        <v>0</v>
      </c>
      <c r="H18562">
        <v>3</v>
      </c>
      <c r="I18562">
        <v>8</v>
      </c>
      <c r="J18562">
        <v>2009</v>
      </c>
      <c r="K18562">
        <v>1</v>
      </c>
      <c r="L18562">
        <v>47.619900000000001</v>
      </c>
      <c r="M18562">
        <v>-122.304</v>
      </c>
      <c r="N18562">
        <v>1230</v>
      </c>
      <c r="O18562">
        <v>1800</v>
      </c>
      <c r="P18562">
        <v>0</v>
      </c>
      <c r="Q18562">
        <v>0</v>
      </c>
      <c r="R18562">
        <v>1</v>
      </c>
    </row>
    <row r="18563" spans="1:18" x14ac:dyDescent="0.3">
      <c r="A18563">
        <v>7852150720</v>
      </c>
      <c r="B18563">
        <v>405000</v>
      </c>
      <c r="C18563">
        <v>3</v>
      </c>
      <c r="D18563">
        <v>2.5</v>
      </c>
      <c r="E18563">
        <v>2070</v>
      </c>
      <c r="F18563">
        <v>0</v>
      </c>
      <c r="G18563">
        <v>0</v>
      </c>
      <c r="H18563">
        <v>3</v>
      </c>
      <c r="I18563">
        <v>7</v>
      </c>
      <c r="J18563">
        <v>2002</v>
      </c>
      <c r="K18563">
        <v>0</v>
      </c>
      <c r="L18563">
        <v>47.530700000000003</v>
      </c>
      <c r="M18563">
        <v>-121.875</v>
      </c>
      <c r="N18563">
        <v>2230</v>
      </c>
      <c r="O18563">
        <v>4437</v>
      </c>
      <c r="P18563">
        <v>0</v>
      </c>
      <c r="Q18563">
        <v>1</v>
      </c>
      <c r="R18563">
        <v>0</v>
      </c>
    </row>
    <row r="18564" spans="1:18" x14ac:dyDescent="0.3">
      <c r="A18564">
        <v>9545220100</v>
      </c>
      <c r="B18564">
        <v>572000</v>
      </c>
      <c r="C18564">
        <v>3</v>
      </c>
      <c r="D18564">
        <v>2.5</v>
      </c>
      <c r="E18564">
        <v>2360</v>
      </c>
      <c r="F18564">
        <v>0</v>
      </c>
      <c r="G18564">
        <v>0</v>
      </c>
      <c r="H18564">
        <v>3</v>
      </c>
      <c r="I18564">
        <v>8</v>
      </c>
      <c r="J18564">
        <v>1987</v>
      </c>
      <c r="K18564">
        <v>0</v>
      </c>
      <c r="L18564">
        <v>47.537399999999998</v>
      </c>
      <c r="M18564">
        <v>-122.053</v>
      </c>
      <c r="N18564">
        <v>2280</v>
      </c>
      <c r="O18564">
        <v>9626</v>
      </c>
      <c r="P18564">
        <v>1</v>
      </c>
      <c r="Q18564">
        <v>0</v>
      </c>
      <c r="R18564">
        <v>0</v>
      </c>
    </row>
    <row r="18565" spans="1:18" x14ac:dyDescent="0.3">
      <c r="A18565">
        <v>7504000230</v>
      </c>
      <c r="B18565">
        <v>675000</v>
      </c>
      <c r="C18565">
        <v>4</v>
      </c>
      <c r="D18565">
        <v>2.25</v>
      </c>
      <c r="E18565">
        <v>2760</v>
      </c>
      <c r="F18565">
        <v>0</v>
      </c>
      <c r="G18565">
        <v>0</v>
      </c>
      <c r="H18565">
        <v>4</v>
      </c>
      <c r="I18565">
        <v>9</v>
      </c>
      <c r="J18565">
        <v>1976</v>
      </c>
      <c r="K18565">
        <v>0</v>
      </c>
      <c r="L18565">
        <v>47.628500000000003</v>
      </c>
      <c r="M18565">
        <v>-122.05800000000001</v>
      </c>
      <c r="N18565">
        <v>2850</v>
      </c>
      <c r="O18565">
        <v>12410</v>
      </c>
      <c r="P18565">
        <v>0</v>
      </c>
      <c r="Q18565">
        <v>1</v>
      </c>
      <c r="R18565">
        <v>0</v>
      </c>
    </row>
    <row r="18566" spans="1:18" x14ac:dyDescent="0.3">
      <c r="A18566">
        <v>7657000540</v>
      </c>
      <c r="B18566">
        <v>165000</v>
      </c>
      <c r="C18566">
        <v>4</v>
      </c>
      <c r="D18566">
        <v>1</v>
      </c>
      <c r="E18566">
        <v>1220</v>
      </c>
      <c r="F18566">
        <v>0</v>
      </c>
      <c r="G18566">
        <v>0</v>
      </c>
      <c r="H18566">
        <v>3</v>
      </c>
      <c r="I18566">
        <v>6</v>
      </c>
      <c r="J18566">
        <v>1944</v>
      </c>
      <c r="K18566">
        <v>0</v>
      </c>
      <c r="L18566">
        <v>47.492400000000004</v>
      </c>
      <c r="M18566">
        <v>-122.23699999999999</v>
      </c>
      <c r="N18566">
        <v>1210</v>
      </c>
      <c r="O18566">
        <v>7920</v>
      </c>
      <c r="P18566">
        <v>0</v>
      </c>
      <c r="Q18566">
        <v>0</v>
      </c>
      <c r="R18566">
        <v>0</v>
      </c>
    </row>
    <row r="18567" spans="1:18" x14ac:dyDescent="0.3">
      <c r="A18567">
        <v>7657000540</v>
      </c>
      <c r="B18567">
        <v>260000</v>
      </c>
      <c r="C18567">
        <v>4</v>
      </c>
      <c r="D18567">
        <v>1</v>
      </c>
      <c r="E18567">
        <v>1220</v>
      </c>
      <c r="F18567">
        <v>0</v>
      </c>
      <c r="G18567">
        <v>0</v>
      </c>
      <c r="H18567">
        <v>3</v>
      </c>
      <c r="I18567">
        <v>6</v>
      </c>
      <c r="J18567">
        <v>1944</v>
      </c>
      <c r="K18567">
        <v>1</v>
      </c>
      <c r="L18567">
        <v>47.492400000000004</v>
      </c>
      <c r="M18567">
        <v>-122.23699999999999</v>
      </c>
      <c r="N18567">
        <v>1210</v>
      </c>
      <c r="O18567">
        <v>7920</v>
      </c>
      <c r="P18567">
        <v>0</v>
      </c>
      <c r="Q18567">
        <v>0</v>
      </c>
      <c r="R18567">
        <v>0</v>
      </c>
    </row>
    <row r="18568" spans="1:18" x14ac:dyDescent="0.3">
      <c r="A18568">
        <v>7893203770</v>
      </c>
      <c r="B18568">
        <v>196000</v>
      </c>
      <c r="C18568">
        <v>3</v>
      </c>
      <c r="D18568">
        <v>1</v>
      </c>
      <c r="E18568">
        <v>1220</v>
      </c>
      <c r="F18568">
        <v>0</v>
      </c>
      <c r="G18568">
        <v>0</v>
      </c>
      <c r="H18568">
        <v>3</v>
      </c>
      <c r="I18568">
        <v>6</v>
      </c>
      <c r="J18568">
        <v>1953</v>
      </c>
      <c r="K18568">
        <v>1</v>
      </c>
      <c r="L18568">
        <v>47.418700000000001</v>
      </c>
      <c r="M18568">
        <v>-122.32899999999999</v>
      </c>
      <c r="N18568">
        <v>1580</v>
      </c>
      <c r="O18568">
        <v>7200</v>
      </c>
      <c r="P18568">
        <v>0</v>
      </c>
      <c r="Q18568">
        <v>0</v>
      </c>
      <c r="R18568">
        <v>0</v>
      </c>
    </row>
    <row r="18569" spans="1:18" x14ac:dyDescent="0.3">
      <c r="A18569">
        <v>8035350120</v>
      </c>
      <c r="B18569">
        <v>515000</v>
      </c>
      <c r="C18569">
        <v>3</v>
      </c>
      <c r="D18569">
        <v>2.5</v>
      </c>
      <c r="E18569">
        <v>3020</v>
      </c>
      <c r="F18569">
        <v>0</v>
      </c>
      <c r="G18569">
        <v>0</v>
      </c>
      <c r="H18569">
        <v>3</v>
      </c>
      <c r="I18569">
        <v>8</v>
      </c>
      <c r="J18569">
        <v>2003</v>
      </c>
      <c r="K18569">
        <v>1</v>
      </c>
      <c r="L18569">
        <v>47.744</v>
      </c>
      <c r="M18569">
        <v>-121.976</v>
      </c>
      <c r="N18569">
        <v>2980</v>
      </c>
      <c r="O18569">
        <v>10029</v>
      </c>
      <c r="P18569">
        <v>1</v>
      </c>
      <c r="Q18569">
        <v>0</v>
      </c>
      <c r="R18569">
        <v>0</v>
      </c>
    </row>
    <row r="18570" spans="1:18" x14ac:dyDescent="0.3">
      <c r="A18570">
        <v>8820902350</v>
      </c>
      <c r="B18570">
        <v>810000</v>
      </c>
      <c r="C18570">
        <v>4</v>
      </c>
      <c r="D18570">
        <v>3.5</v>
      </c>
      <c r="E18570">
        <v>3470</v>
      </c>
      <c r="F18570">
        <v>0</v>
      </c>
      <c r="G18570">
        <v>3</v>
      </c>
      <c r="H18570">
        <v>3</v>
      </c>
      <c r="I18570">
        <v>8</v>
      </c>
      <c r="J18570">
        <v>1979</v>
      </c>
      <c r="K18570">
        <v>0</v>
      </c>
      <c r="L18570">
        <v>47.714599999999997</v>
      </c>
      <c r="M18570">
        <v>-122.279</v>
      </c>
      <c r="N18570">
        <v>2360</v>
      </c>
      <c r="O18570">
        <v>10541</v>
      </c>
      <c r="P18570">
        <v>0</v>
      </c>
      <c r="Q18570">
        <v>0</v>
      </c>
      <c r="R18570">
        <v>1</v>
      </c>
    </row>
    <row r="18571" spans="1:18" x14ac:dyDescent="0.3">
      <c r="A18571">
        <v>5089700300</v>
      </c>
      <c r="B18571">
        <v>365650</v>
      </c>
      <c r="C18571">
        <v>4</v>
      </c>
      <c r="D18571">
        <v>2.25</v>
      </c>
      <c r="E18571">
        <v>2380</v>
      </c>
      <c r="F18571">
        <v>0</v>
      </c>
      <c r="G18571">
        <v>0</v>
      </c>
      <c r="H18571">
        <v>4</v>
      </c>
      <c r="I18571">
        <v>8</v>
      </c>
      <c r="J18571">
        <v>1977</v>
      </c>
      <c r="K18571">
        <v>1</v>
      </c>
      <c r="L18571">
        <v>47.439100000000003</v>
      </c>
      <c r="M18571">
        <v>-122.194</v>
      </c>
      <c r="N18571">
        <v>2100</v>
      </c>
      <c r="O18571">
        <v>7700</v>
      </c>
      <c r="P18571">
        <v>0</v>
      </c>
      <c r="Q18571">
        <v>1</v>
      </c>
      <c r="R18571">
        <v>0</v>
      </c>
    </row>
    <row r="18572" spans="1:18" x14ac:dyDescent="0.3">
      <c r="A18572">
        <v>7234601541</v>
      </c>
      <c r="B18572">
        <v>651000</v>
      </c>
      <c r="C18572">
        <v>3</v>
      </c>
      <c r="D18572">
        <v>3</v>
      </c>
      <c r="E18572">
        <v>2260</v>
      </c>
      <c r="F18572">
        <v>0</v>
      </c>
      <c r="G18572">
        <v>0</v>
      </c>
      <c r="H18572">
        <v>3</v>
      </c>
      <c r="I18572">
        <v>8</v>
      </c>
      <c r="J18572">
        <v>2002</v>
      </c>
      <c r="K18572">
        <v>0</v>
      </c>
      <c r="L18572">
        <v>47.6111</v>
      </c>
      <c r="M18572">
        <v>-122.30800000000001</v>
      </c>
      <c r="N18572">
        <v>2260</v>
      </c>
      <c r="O18572">
        <v>1834</v>
      </c>
      <c r="P18572">
        <v>0</v>
      </c>
      <c r="Q18572">
        <v>0</v>
      </c>
      <c r="R18572">
        <v>1</v>
      </c>
    </row>
    <row r="18573" spans="1:18" x14ac:dyDescent="0.3">
      <c r="A18573">
        <v>7972603931</v>
      </c>
      <c r="B18573">
        <v>240000</v>
      </c>
      <c r="C18573">
        <v>2</v>
      </c>
      <c r="D18573">
        <v>1</v>
      </c>
      <c r="E18573">
        <v>720</v>
      </c>
      <c r="F18573">
        <v>0</v>
      </c>
      <c r="G18573">
        <v>0</v>
      </c>
      <c r="H18573">
        <v>3</v>
      </c>
      <c r="I18573">
        <v>6</v>
      </c>
      <c r="J18573">
        <v>1943</v>
      </c>
      <c r="K18573">
        <v>0</v>
      </c>
      <c r="L18573">
        <v>47.520099999999999</v>
      </c>
      <c r="M18573">
        <v>-122.35</v>
      </c>
      <c r="N18573">
        <v>720</v>
      </c>
      <c r="O18573">
        <v>6345</v>
      </c>
      <c r="P18573">
        <v>0</v>
      </c>
      <c r="Q18573">
        <v>0</v>
      </c>
      <c r="R18573">
        <v>1</v>
      </c>
    </row>
    <row r="18574" spans="1:18" x14ac:dyDescent="0.3">
      <c r="A18574">
        <v>318390180</v>
      </c>
      <c r="B18574">
        <v>299000</v>
      </c>
      <c r="C18574">
        <v>3</v>
      </c>
      <c r="D18574">
        <v>2</v>
      </c>
      <c r="E18574">
        <v>1730</v>
      </c>
      <c r="F18574">
        <v>0</v>
      </c>
      <c r="G18574">
        <v>0</v>
      </c>
      <c r="H18574">
        <v>3</v>
      </c>
      <c r="I18574">
        <v>8</v>
      </c>
      <c r="J18574">
        <v>2004</v>
      </c>
      <c r="K18574">
        <v>0</v>
      </c>
      <c r="L18574">
        <v>47.357300000000002</v>
      </c>
      <c r="M18574">
        <v>-122.2</v>
      </c>
      <c r="N18574">
        <v>2000</v>
      </c>
      <c r="O18574">
        <v>6245</v>
      </c>
      <c r="P18574">
        <v>1</v>
      </c>
      <c r="Q18574">
        <v>0</v>
      </c>
      <c r="R18574">
        <v>0</v>
      </c>
    </row>
    <row r="18575" spans="1:18" x14ac:dyDescent="0.3">
      <c r="A18575">
        <v>2597520900</v>
      </c>
      <c r="B18575">
        <v>768000</v>
      </c>
      <c r="C18575">
        <v>3</v>
      </c>
      <c r="D18575">
        <v>2.5</v>
      </c>
      <c r="E18575">
        <v>2660</v>
      </c>
      <c r="F18575">
        <v>0</v>
      </c>
      <c r="G18575">
        <v>0</v>
      </c>
      <c r="H18575">
        <v>3</v>
      </c>
      <c r="I18575">
        <v>9</v>
      </c>
      <c r="J18575">
        <v>1988</v>
      </c>
      <c r="K18575">
        <v>0</v>
      </c>
      <c r="L18575">
        <v>47.544199999999996</v>
      </c>
      <c r="M18575">
        <v>-122.14100000000001</v>
      </c>
      <c r="N18575">
        <v>2800</v>
      </c>
      <c r="O18575">
        <v>10025</v>
      </c>
      <c r="P18575">
        <v>1</v>
      </c>
      <c r="Q18575">
        <v>0</v>
      </c>
      <c r="R18575">
        <v>0</v>
      </c>
    </row>
    <row r="18576" spans="1:18" x14ac:dyDescent="0.3">
      <c r="A18576">
        <v>5652600556</v>
      </c>
      <c r="B18576">
        <v>397380</v>
      </c>
      <c r="C18576">
        <v>2</v>
      </c>
      <c r="D18576">
        <v>1</v>
      </c>
      <c r="E18576">
        <v>1030</v>
      </c>
      <c r="F18576">
        <v>0</v>
      </c>
      <c r="G18576">
        <v>0</v>
      </c>
      <c r="H18576">
        <v>3</v>
      </c>
      <c r="I18576">
        <v>6</v>
      </c>
      <c r="J18576">
        <v>1924</v>
      </c>
      <c r="K18576">
        <v>0</v>
      </c>
      <c r="L18576">
        <v>47.696199999999997</v>
      </c>
      <c r="M18576">
        <v>-122.294</v>
      </c>
      <c r="N18576">
        <v>1220</v>
      </c>
      <c r="O18576">
        <v>6781</v>
      </c>
      <c r="P18576">
        <v>0</v>
      </c>
      <c r="Q18576">
        <v>0</v>
      </c>
      <c r="R18576">
        <v>1</v>
      </c>
    </row>
    <row r="18577" spans="1:18" x14ac:dyDescent="0.3">
      <c r="A18577">
        <v>8935100100</v>
      </c>
      <c r="B18577">
        <v>476000</v>
      </c>
      <c r="C18577">
        <v>4</v>
      </c>
      <c r="D18577">
        <v>3</v>
      </c>
      <c r="E18577">
        <v>2890</v>
      </c>
      <c r="F18577">
        <v>0</v>
      </c>
      <c r="G18577">
        <v>0</v>
      </c>
      <c r="H18577">
        <v>3</v>
      </c>
      <c r="I18577">
        <v>7</v>
      </c>
      <c r="J18577">
        <v>1945</v>
      </c>
      <c r="K18577">
        <v>0</v>
      </c>
      <c r="L18577">
        <v>47.676299999999998</v>
      </c>
      <c r="M18577">
        <v>-122.282</v>
      </c>
      <c r="N18577">
        <v>2180</v>
      </c>
      <c r="O18577">
        <v>6885</v>
      </c>
      <c r="P18577">
        <v>0</v>
      </c>
      <c r="Q18577">
        <v>0</v>
      </c>
      <c r="R18577">
        <v>1</v>
      </c>
    </row>
    <row r="18578" spans="1:18" x14ac:dyDescent="0.3">
      <c r="A18578">
        <v>4154301371</v>
      </c>
      <c r="B18578">
        <v>315000</v>
      </c>
      <c r="C18578">
        <v>3</v>
      </c>
      <c r="D18578">
        <v>1</v>
      </c>
      <c r="E18578">
        <v>890</v>
      </c>
      <c r="F18578">
        <v>0</v>
      </c>
      <c r="G18578">
        <v>0</v>
      </c>
      <c r="H18578">
        <v>3</v>
      </c>
      <c r="I18578">
        <v>7</v>
      </c>
      <c r="J18578">
        <v>1957</v>
      </c>
      <c r="K18578">
        <v>1</v>
      </c>
      <c r="L18578">
        <v>47.558999999999997</v>
      </c>
      <c r="M18578">
        <v>-122.277</v>
      </c>
      <c r="N18578">
        <v>1420</v>
      </c>
      <c r="O18578">
        <v>6000</v>
      </c>
      <c r="P18578">
        <v>0</v>
      </c>
      <c r="Q18578">
        <v>0</v>
      </c>
      <c r="R18578">
        <v>1</v>
      </c>
    </row>
    <row r="18579" spans="1:18" x14ac:dyDescent="0.3">
      <c r="A18579">
        <v>1105000787</v>
      </c>
      <c r="B18579">
        <v>240000</v>
      </c>
      <c r="C18579">
        <v>3</v>
      </c>
      <c r="D18579">
        <v>2.25</v>
      </c>
      <c r="E18579">
        <v>1410</v>
      </c>
      <c r="F18579">
        <v>0</v>
      </c>
      <c r="G18579">
        <v>0</v>
      </c>
      <c r="H18579">
        <v>3</v>
      </c>
      <c r="I18579">
        <v>7</v>
      </c>
      <c r="J18579">
        <v>1980</v>
      </c>
      <c r="K18579">
        <v>0</v>
      </c>
      <c r="L18579">
        <v>47.5396</v>
      </c>
      <c r="M18579">
        <v>-122.274</v>
      </c>
      <c r="N18579">
        <v>1550</v>
      </c>
      <c r="O18579">
        <v>7375</v>
      </c>
      <c r="P18579">
        <v>0</v>
      </c>
      <c r="Q18579">
        <v>0</v>
      </c>
      <c r="R18579">
        <v>1</v>
      </c>
    </row>
    <row r="18580" spans="1:18" x14ac:dyDescent="0.3">
      <c r="A18580">
        <v>2492201005</v>
      </c>
      <c r="B18580">
        <v>325000</v>
      </c>
      <c r="C18580">
        <v>2</v>
      </c>
      <c r="D18580">
        <v>1</v>
      </c>
      <c r="E18580">
        <v>810</v>
      </c>
      <c r="F18580">
        <v>0</v>
      </c>
      <c r="G18580">
        <v>0</v>
      </c>
      <c r="H18580">
        <v>4</v>
      </c>
      <c r="I18580">
        <v>6</v>
      </c>
      <c r="J18580">
        <v>1941</v>
      </c>
      <c r="K18580">
        <v>0</v>
      </c>
      <c r="L18580">
        <v>47.533700000000003</v>
      </c>
      <c r="M18580">
        <v>-122.379</v>
      </c>
      <c r="N18580">
        <v>1400</v>
      </c>
      <c r="O18580">
        <v>4080</v>
      </c>
      <c r="P18580">
        <v>0</v>
      </c>
      <c r="Q18580">
        <v>0</v>
      </c>
      <c r="R18580">
        <v>1</v>
      </c>
    </row>
    <row r="18581" spans="1:18" x14ac:dyDescent="0.3">
      <c r="A18581">
        <v>9265410090</v>
      </c>
      <c r="B18581">
        <v>160000</v>
      </c>
      <c r="C18581">
        <v>3</v>
      </c>
      <c r="D18581">
        <v>1.75</v>
      </c>
      <c r="E18581">
        <v>1370</v>
      </c>
      <c r="F18581">
        <v>0</v>
      </c>
      <c r="G18581">
        <v>0</v>
      </c>
      <c r="H18581">
        <v>3</v>
      </c>
      <c r="I18581">
        <v>7</v>
      </c>
      <c r="J18581">
        <v>1990</v>
      </c>
      <c r="K18581">
        <v>0</v>
      </c>
      <c r="L18581">
        <v>47.258000000000003</v>
      </c>
      <c r="M18581">
        <v>-122.252</v>
      </c>
      <c r="N18581">
        <v>1530</v>
      </c>
      <c r="O18581">
        <v>8006</v>
      </c>
      <c r="P18581">
        <v>1</v>
      </c>
      <c r="Q18581">
        <v>0</v>
      </c>
      <c r="R18581">
        <v>0</v>
      </c>
    </row>
    <row r="18582" spans="1:18" x14ac:dyDescent="0.3">
      <c r="A18582">
        <v>2619950740</v>
      </c>
      <c r="B18582">
        <v>435000</v>
      </c>
      <c r="C18582">
        <v>3</v>
      </c>
      <c r="D18582">
        <v>2.5</v>
      </c>
      <c r="E18582">
        <v>2260</v>
      </c>
      <c r="F18582">
        <v>0</v>
      </c>
      <c r="G18582">
        <v>0</v>
      </c>
      <c r="H18582">
        <v>3</v>
      </c>
      <c r="I18582">
        <v>8</v>
      </c>
      <c r="J18582">
        <v>2007</v>
      </c>
      <c r="K18582">
        <v>1</v>
      </c>
      <c r="L18582">
        <v>47.734099999999998</v>
      </c>
      <c r="M18582">
        <v>-121.968</v>
      </c>
      <c r="N18582">
        <v>2260</v>
      </c>
      <c r="O18582">
        <v>5100</v>
      </c>
      <c r="P18582">
        <v>1</v>
      </c>
      <c r="Q18582">
        <v>0</v>
      </c>
      <c r="R18582">
        <v>0</v>
      </c>
    </row>
    <row r="18583" spans="1:18" x14ac:dyDescent="0.3">
      <c r="A18583">
        <v>9412200330</v>
      </c>
      <c r="B18583">
        <v>427500</v>
      </c>
      <c r="C18583">
        <v>3</v>
      </c>
      <c r="D18583">
        <v>1.75</v>
      </c>
      <c r="E18583">
        <v>1430</v>
      </c>
      <c r="F18583">
        <v>0</v>
      </c>
      <c r="G18583">
        <v>0</v>
      </c>
      <c r="H18583">
        <v>4</v>
      </c>
      <c r="I18583">
        <v>7</v>
      </c>
      <c r="J18583">
        <v>1967</v>
      </c>
      <c r="K18583">
        <v>1</v>
      </c>
      <c r="L18583">
        <v>47.522300000000001</v>
      </c>
      <c r="M18583">
        <v>-122.04300000000001</v>
      </c>
      <c r="N18583">
        <v>1690</v>
      </c>
      <c r="O18583">
        <v>13125</v>
      </c>
      <c r="P18583">
        <v>1</v>
      </c>
      <c r="Q18583">
        <v>0</v>
      </c>
      <c r="R18583">
        <v>0</v>
      </c>
    </row>
    <row r="18584" spans="1:18" x14ac:dyDescent="0.3">
      <c r="A18584">
        <v>1079450410</v>
      </c>
      <c r="B18584">
        <v>450000</v>
      </c>
      <c r="C18584">
        <v>5</v>
      </c>
      <c r="D18584">
        <v>2.5</v>
      </c>
      <c r="E18584">
        <v>2510</v>
      </c>
      <c r="F18584">
        <v>0</v>
      </c>
      <c r="G18584">
        <v>0</v>
      </c>
      <c r="H18584">
        <v>4</v>
      </c>
      <c r="I18584">
        <v>8</v>
      </c>
      <c r="J18584">
        <v>1984</v>
      </c>
      <c r="K18584">
        <v>1</v>
      </c>
      <c r="L18584">
        <v>47.473199999999999</v>
      </c>
      <c r="M18584">
        <v>-122.14100000000001</v>
      </c>
      <c r="N18584">
        <v>2170</v>
      </c>
      <c r="O18584">
        <v>10500</v>
      </c>
      <c r="P18584">
        <v>0</v>
      </c>
      <c r="Q18584">
        <v>1</v>
      </c>
      <c r="R18584">
        <v>0</v>
      </c>
    </row>
    <row r="18585" spans="1:18" x14ac:dyDescent="0.3">
      <c r="A18585">
        <v>9238900850</v>
      </c>
      <c r="B18585">
        <v>688000</v>
      </c>
      <c r="C18585">
        <v>3</v>
      </c>
      <c r="D18585">
        <v>1.5</v>
      </c>
      <c r="E18585">
        <v>1760</v>
      </c>
      <c r="F18585">
        <v>0</v>
      </c>
      <c r="G18585">
        <v>3</v>
      </c>
      <c r="H18585">
        <v>3</v>
      </c>
      <c r="I18585">
        <v>8</v>
      </c>
      <c r="J18585">
        <v>1928</v>
      </c>
      <c r="K18585">
        <v>0</v>
      </c>
      <c r="L18585">
        <v>47.5334</v>
      </c>
      <c r="M18585">
        <v>-122.38800000000001</v>
      </c>
      <c r="N18585">
        <v>1840</v>
      </c>
      <c r="O18585">
        <v>4998</v>
      </c>
      <c r="P18585">
        <v>0</v>
      </c>
      <c r="Q18585">
        <v>0</v>
      </c>
      <c r="R18585">
        <v>1</v>
      </c>
    </row>
    <row r="18586" spans="1:18" x14ac:dyDescent="0.3">
      <c r="A18586">
        <v>2112701165</v>
      </c>
      <c r="B18586">
        <v>285000</v>
      </c>
      <c r="C18586">
        <v>4</v>
      </c>
      <c r="D18586">
        <v>1</v>
      </c>
      <c r="E18586">
        <v>1430</v>
      </c>
      <c r="F18586">
        <v>0</v>
      </c>
      <c r="G18586">
        <v>0</v>
      </c>
      <c r="H18586">
        <v>3</v>
      </c>
      <c r="I18586">
        <v>6</v>
      </c>
      <c r="J18586">
        <v>1947</v>
      </c>
      <c r="K18586">
        <v>1</v>
      </c>
      <c r="L18586">
        <v>47.534300000000002</v>
      </c>
      <c r="M18586">
        <v>-122.355</v>
      </c>
      <c r="N18586">
        <v>1170</v>
      </c>
      <c r="O18586">
        <v>4000</v>
      </c>
      <c r="P18586">
        <v>0</v>
      </c>
      <c r="Q18586">
        <v>0</v>
      </c>
      <c r="R18586">
        <v>1</v>
      </c>
    </row>
    <row r="18587" spans="1:18" x14ac:dyDescent="0.3">
      <c r="A18587">
        <v>2767604067</v>
      </c>
      <c r="B18587">
        <v>530000</v>
      </c>
      <c r="C18587">
        <v>3</v>
      </c>
      <c r="D18587">
        <v>3.25</v>
      </c>
      <c r="E18587">
        <v>1510</v>
      </c>
      <c r="F18587">
        <v>0</v>
      </c>
      <c r="G18587">
        <v>0</v>
      </c>
      <c r="H18587">
        <v>3</v>
      </c>
      <c r="I18587">
        <v>8</v>
      </c>
      <c r="J18587">
        <v>2006</v>
      </c>
      <c r="K18587">
        <v>0</v>
      </c>
      <c r="L18587">
        <v>47.671100000000003</v>
      </c>
      <c r="M18587">
        <v>-122.39</v>
      </c>
      <c r="N18587">
        <v>1390</v>
      </c>
      <c r="O18587">
        <v>1174</v>
      </c>
      <c r="P18587">
        <v>0</v>
      </c>
      <c r="Q18587">
        <v>0</v>
      </c>
      <c r="R18587">
        <v>1</v>
      </c>
    </row>
    <row r="18588" spans="1:18" x14ac:dyDescent="0.3">
      <c r="A18588">
        <v>522049122</v>
      </c>
      <c r="B18588">
        <v>195000</v>
      </c>
      <c r="C18588">
        <v>4</v>
      </c>
      <c r="D18588">
        <v>1.75</v>
      </c>
      <c r="E18588">
        <v>1320</v>
      </c>
      <c r="F18588">
        <v>0</v>
      </c>
      <c r="G18588">
        <v>0</v>
      </c>
      <c r="H18588">
        <v>3</v>
      </c>
      <c r="I18588">
        <v>7</v>
      </c>
      <c r="J18588">
        <v>1928</v>
      </c>
      <c r="K18588">
        <v>1</v>
      </c>
      <c r="L18588">
        <v>47.429699999999997</v>
      </c>
      <c r="M18588">
        <v>-122.325</v>
      </c>
      <c r="N18588">
        <v>1620</v>
      </c>
      <c r="O18588">
        <v>8468</v>
      </c>
      <c r="P18588">
        <v>0</v>
      </c>
      <c r="Q18588">
        <v>0</v>
      </c>
      <c r="R18588">
        <v>1</v>
      </c>
    </row>
    <row r="18589" spans="1:18" x14ac:dyDescent="0.3">
      <c r="A18589">
        <v>8857600360</v>
      </c>
      <c r="B18589">
        <v>250200</v>
      </c>
      <c r="C18589">
        <v>3</v>
      </c>
      <c r="D18589">
        <v>1.5</v>
      </c>
      <c r="E18589">
        <v>1180</v>
      </c>
      <c r="F18589">
        <v>0</v>
      </c>
      <c r="G18589">
        <v>0</v>
      </c>
      <c r="H18589">
        <v>5</v>
      </c>
      <c r="I18589">
        <v>7</v>
      </c>
      <c r="J18589">
        <v>1959</v>
      </c>
      <c r="K18589">
        <v>0</v>
      </c>
      <c r="L18589">
        <v>47.383800000000001</v>
      </c>
      <c r="M18589">
        <v>-122.28700000000001</v>
      </c>
      <c r="N18589">
        <v>1150</v>
      </c>
      <c r="O18589">
        <v>7455</v>
      </c>
      <c r="P18589">
        <v>1</v>
      </c>
      <c r="Q18589">
        <v>0</v>
      </c>
      <c r="R18589">
        <v>0</v>
      </c>
    </row>
    <row r="18590" spans="1:18" x14ac:dyDescent="0.3">
      <c r="A18590">
        <v>4389200761</v>
      </c>
      <c r="B18590" s="2">
        <v>1100000</v>
      </c>
      <c r="C18590">
        <v>3</v>
      </c>
      <c r="D18590">
        <v>2.25</v>
      </c>
      <c r="E18590">
        <v>1560</v>
      </c>
      <c r="F18590">
        <v>0</v>
      </c>
      <c r="G18590">
        <v>0</v>
      </c>
      <c r="H18590">
        <v>5</v>
      </c>
      <c r="I18590">
        <v>7</v>
      </c>
      <c r="J18590">
        <v>1977</v>
      </c>
      <c r="K18590">
        <v>1</v>
      </c>
      <c r="L18590">
        <v>47.615499999999997</v>
      </c>
      <c r="M18590">
        <v>-122.21</v>
      </c>
      <c r="N18590">
        <v>2660</v>
      </c>
      <c r="O18590">
        <v>9621</v>
      </c>
      <c r="P18590">
        <v>1</v>
      </c>
      <c r="Q18590">
        <v>0</v>
      </c>
      <c r="R18590">
        <v>0</v>
      </c>
    </row>
    <row r="18591" spans="1:18" x14ac:dyDescent="0.3">
      <c r="A18591">
        <v>6421000330</v>
      </c>
      <c r="B18591">
        <v>732500</v>
      </c>
      <c r="C18591">
        <v>3</v>
      </c>
      <c r="D18591">
        <v>2.5</v>
      </c>
      <c r="E18591">
        <v>2470</v>
      </c>
      <c r="F18591">
        <v>0</v>
      </c>
      <c r="G18591">
        <v>0</v>
      </c>
      <c r="H18591">
        <v>3</v>
      </c>
      <c r="I18591">
        <v>9</v>
      </c>
      <c r="J18591">
        <v>1988</v>
      </c>
      <c r="K18591">
        <v>0</v>
      </c>
      <c r="L18591">
        <v>47.669400000000003</v>
      </c>
      <c r="M18591">
        <v>-122.14100000000001</v>
      </c>
      <c r="N18591">
        <v>2450</v>
      </c>
      <c r="O18591">
        <v>8440</v>
      </c>
      <c r="P18591">
        <v>0</v>
      </c>
      <c r="Q18591">
        <v>1</v>
      </c>
      <c r="R18591">
        <v>0</v>
      </c>
    </row>
    <row r="18592" spans="1:18" x14ac:dyDescent="0.3">
      <c r="A18592">
        <v>2154900040</v>
      </c>
      <c r="B18592">
        <v>194250</v>
      </c>
      <c r="C18592">
        <v>3</v>
      </c>
      <c r="D18592">
        <v>2.25</v>
      </c>
      <c r="E18592">
        <v>2190</v>
      </c>
      <c r="F18592">
        <v>0</v>
      </c>
      <c r="G18592">
        <v>0</v>
      </c>
      <c r="H18592">
        <v>3</v>
      </c>
      <c r="I18592">
        <v>7</v>
      </c>
      <c r="J18592">
        <v>1987</v>
      </c>
      <c r="K18592">
        <v>0</v>
      </c>
      <c r="L18592">
        <v>47.263300000000001</v>
      </c>
      <c r="M18592">
        <v>-122.244</v>
      </c>
      <c r="N18592">
        <v>1490</v>
      </c>
      <c r="O18592">
        <v>8766</v>
      </c>
      <c r="P18592">
        <v>1</v>
      </c>
      <c r="Q18592">
        <v>0</v>
      </c>
      <c r="R18592">
        <v>0</v>
      </c>
    </row>
    <row r="18593" spans="1:18" x14ac:dyDescent="0.3">
      <c r="A18593">
        <v>259801030</v>
      </c>
      <c r="B18593">
        <v>526000</v>
      </c>
      <c r="C18593">
        <v>4</v>
      </c>
      <c r="D18593">
        <v>2</v>
      </c>
      <c r="E18593">
        <v>1610</v>
      </c>
      <c r="F18593">
        <v>0</v>
      </c>
      <c r="G18593">
        <v>0</v>
      </c>
      <c r="H18593">
        <v>3</v>
      </c>
      <c r="I18593">
        <v>7</v>
      </c>
      <c r="J18593">
        <v>1966</v>
      </c>
      <c r="K18593">
        <v>1</v>
      </c>
      <c r="L18593">
        <v>47.630099999999999</v>
      </c>
      <c r="M18593">
        <v>-122.11799999999999</v>
      </c>
      <c r="N18593">
        <v>1560</v>
      </c>
      <c r="O18593">
        <v>7896</v>
      </c>
      <c r="P18593">
        <v>1</v>
      </c>
      <c r="Q18593">
        <v>0</v>
      </c>
      <c r="R18593">
        <v>0</v>
      </c>
    </row>
    <row r="18594" spans="1:18" x14ac:dyDescent="0.3">
      <c r="A18594">
        <v>326049038</v>
      </c>
      <c r="B18594">
        <v>520000</v>
      </c>
      <c r="C18594">
        <v>4</v>
      </c>
      <c r="D18594">
        <v>2.75</v>
      </c>
      <c r="E18594">
        <v>2700</v>
      </c>
      <c r="F18594">
        <v>0</v>
      </c>
      <c r="G18594">
        <v>0</v>
      </c>
      <c r="H18594">
        <v>3</v>
      </c>
      <c r="I18594">
        <v>7</v>
      </c>
      <c r="J18594">
        <v>1958</v>
      </c>
      <c r="K18594">
        <v>1</v>
      </c>
      <c r="L18594">
        <v>47.767099999999999</v>
      </c>
      <c r="M18594">
        <v>-122.291</v>
      </c>
      <c r="N18594">
        <v>2250</v>
      </c>
      <c r="O18594">
        <v>10797</v>
      </c>
      <c r="P18594">
        <v>0</v>
      </c>
      <c r="Q18594">
        <v>0</v>
      </c>
      <c r="R18594">
        <v>0</v>
      </c>
    </row>
    <row r="18595" spans="1:18" x14ac:dyDescent="0.3">
      <c r="A18595">
        <v>6384500590</v>
      </c>
      <c r="B18595">
        <v>526000</v>
      </c>
      <c r="C18595">
        <v>3</v>
      </c>
      <c r="D18595">
        <v>1.75</v>
      </c>
      <c r="E18595">
        <v>1530</v>
      </c>
      <c r="F18595">
        <v>0</v>
      </c>
      <c r="G18595">
        <v>0</v>
      </c>
      <c r="H18595">
        <v>3</v>
      </c>
      <c r="I18595">
        <v>7</v>
      </c>
      <c r="J18595">
        <v>1958</v>
      </c>
      <c r="K18595">
        <v>0</v>
      </c>
      <c r="L18595">
        <v>47.5687</v>
      </c>
      <c r="M18595">
        <v>-122.39700000000001</v>
      </c>
      <c r="N18595">
        <v>1360</v>
      </c>
      <c r="O18595">
        <v>6125</v>
      </c>
      <c r="P18595">
        <v>0</v>
      </c>
      <c r="Q18595">
        <v>0</v>
      </c>
      <c r="R18595">
        <v>1</v>
      </c>
    </row>
    <row r="18596" spans="1:18" x14ac:dyDescent="0.3">
      <c r="A18596">
        <v>3023069166</v>
      </c>
      <c r="B18596" s="2">
        <v>1135250</v>
      </c>
      <c r="C18596">
        <v>5</v>
      </c>
      <c r="D18596">
        <v>4</v>
      </c>
      <c r="E18596">
        <v>7320</v>
      </c>
      <c r="F18596">
        <v>0</v>
      </c>
      <c r="G18596">
        <v>0</v>
      </c>
      <c r="H18596">
        <v>3</v>
      </c>
      <c r="I18596">
        <v>11</v>
      </c>
      <c r="J18596">
        <v>1992</v>
      </c>
      <c r="K18596">
        <v>0</v>
      </c>
      <c r="L18596">
        <v>47.447299999999998</v>
      </c>
      <c r="M18596">
        <v>-122.086</v>
      </c>
      <c r="N18596">
        <v>3270</v>
      </c>
      <c r="O18596">
        <v>34500</v>
      </c>
      <c r="P18596">
        <v>0</v>
      </c>
      <c r="Q18596">
        <v>1</v>
      </c>
      <c r="R18596">
        <v>0</v>
      </c>
    </row>
    <row r="18597" spans="1:18" x14ac:dyDescent="0.3">
      <c r="A18597">
        <v>3826000735</v>
      </c>
      <c r="B18597">
        <v>202000</v>
      </c>
      <c r="C18597">
        <v>2</v>
      </c>
      <c r="D18597">
        <v>1</v>
      </c>
      <c r="E18597">
        <v>920</v>
      </c>
      <c r="F18597">
        <v>0</v>
      </c>
      <c r="G18597">
        <v>0</v>
      </c>
      <c r="H18597">
        <v>4</v>
      </c>
      <c r="I18597">
        <v>6</v>
      </c>
      <c r="J18597">
        <v>1950</v>
      </c>
      <c r="K18597">
        <v>0</v>
      </c>
      <c r="L18597">
        <v>47.495100000000001</v>
      </c>
      <c r="M18597">
        <v>-122.30200000000001</v>
      </c>
      <c r="N18597">
        <v>1280</v>
      </c>
      <c r="O18597">
        <v>7627</v>
      </c>
      <c r="P18597">
        <v>0</v>
      </c>
      <c r="Q18597">
        <v>0</v>
      </c>
      <c r="R18597">
        <v>0</v>
      </c>
    </row>
    <row r="18598" spans="1:18" x14ac:dyDescent="0.3">
      <c r="A18598">
        <v>7852110740</v>
      </c>
      <c r="B18598">
        <v>645500</v>
      </c>
      <c r="C18598">
        <v>4</v>
      </c>
      <c r="D18598">
        <v>2.5</v>
      </c>
      <c r="E18598">
        <v>2990</v>
      </c>
      <c r="F18598">
        <v>0</v>
      </c>
      <c r="G18598">
        <v>0</v>
      </c>
      <c r="H18598">
        <v>3</v>
      </c>
      <c r="I18598">
        <v>9</v>
      </c>
      <c r="J18598">
        <v>2000</v>
      </c>
      <c r="K18598">
        <v>0</v>
      </c>
      <c r="L18598">
        <v>47.539400000000001</v>
      </c>
      <c r="M18598">
        <v>-121.875</v>
      </c>
      <c r="N18598">
        <v>2980</v>
      </c>
      <c r="O18598">
        <v>8622</v>
      </c>
      <c r="P18598">
        <v>0</v>
      </c>
      <c r="Q18598">
        <v>1</v>
      </c>
      <c r="R18598">
        <v>0</v>
      </c>
    </row>
    <row r="18599" spans="1:18" x14ac:dyDescent="0.3">
      <c r="A18599">
        <v>3222049087</v>
      </c>
      <c r="B18599">
        <v>570000</v>
      </c>
      <c r="C18599">
        <v>1</v>
      </c>
      <c r="D18599">
        <v>1</v>
      </c>
      <c r="E18599">
        <v>720</v>
      </c>
      <c r="F18599">
        <v>1</v>
      </c>
      <c r="G18599">
        <v>4</v>
      </c>
      <c r="H18599">
        <v>4</v>
      </c>
      <c r="I18599">
        <v>6</v>
      </c>
      <c r="J18599">
        <v>1905</v>
      </c>
      <c r="K18599">
        <v>1</v>
      </c>
      <c r="L18599">
        <v>47.350900000000003</v>
      </c>
      <c r="M18599">
        <v>-122.32299999999999</v>
      </c>
      <c r="N18599">
        <v>1120</v>
      </c>
      <c r="O18599">
        <v>9736</v>
      </c>
      <c r="P18599">
        <v>0</v>
      </c>
      <c r="Q18599">
        <v>0</v>
      </c>
      <c r="R18599">
        <v>0</v>
      </c>
    </row>
    <row r="18600" spans="1:18" x14ac:dyDescent="0.3">
      <c r="A18600">
        <v>726049131</v>
      </c>
      <c r="B18600">
        <v>325000</v>
      </c>
      <c r="C18600">
        <v>3</v>
      </c>
      <c r="D18600">
        <v>2</v>
      </c>
      <c r="E18600">
        <v>1750</v>
      </c>
      <c r="F18600">
        <v>0</v>
      </c>
      <c r="G18600">
        <v>0</v>
      </c>
      <c r="H18600">
        <v>4</v>
      </c>
      <c r="I18600">
        <v>5</v>
      </c>
      <c r="J18600">
        <v>1936</v>
      </c>
      <c r="K18600">
        <v>1</v>
      </c>
      <c r="L18600">
        <v>47.748899999999999</v>
      </c>
      <c r="M18600">
        <v>-122.35</v>
      </c>
      <c r="N18600">
        <v>1830</v>
      </c>
      <c r="O18600">
        <v>8100</v>
      </c>
      <c r="P18600">
        <v>0</v>
      </c>
      <c r="Q18600">
        <v>0</v>
      </c>
      <c r="R18600">
        <v>1</v>
      </c>
    </row>
    <row r="18601" spans="1:18" x14ac:dyDescent="0.3">
      <c r="A18601">
        <v>9424400110</v>
      </c>
      <c r="B18601">
        <v>725000</v>
      </c>
      <c r="C18601">
        <v>2</v>
      </c>
      <c r="D18601">
        <v>1</v>
      </c>
      <c r="E18601">
        <v>2410</v>
      </c>
      <c r="F18601">
        <v>0</v>
      </c>
      <c r="G18601">
        <v>0</v>
      </c>
      <c r="H18601">
        <v>3</v>
      </c>
      <c r="I18601">
        <v>9</v>
      </c>
      <c r="J18601">
        <v>2007</v>
      </c>
      <c r="K18601">
        <v>0</v>
      </c>
      <c r="L18601">
        <v>47.5657</v>
      </c>
      <c r="M18601">
        <v>-122.395</v>
      </c>
      <c r="N18601">
        <v>1540</v>
      </c>
      <c r="O18601">
        <v>5892</v>
      </c>
      <c r="P18601">
        <v>0</v>
      </c>
      <c r="Q18601">
        <v>0</v>
      </c>
      <c r="R18601">
        <v>1</v>
      </c>
    </row>
    <row r="18602" spans="1:18" x14ac:dyDescent="0.3">
      <c r="A18602">
        <v>193300120</v>
      </c>
      <c r="B18602">
        <v>192000</v>
      </c>
      <c r="C18602">
        <v>3</v>
      </c>
      <c r="D18602">
        <v>1.75</v>
      </c>
      <c r="E18602">
        <v>1240</v>
      </c>
      <c r="F18602">
        <v>0</v>
      </c>
      <c r="G18602">
        <v>0</v>
      </c>
      <c r="H18602">
        <v>3</v>
      </c>
      <c r="I18602">
        <v>6</v>
      </c>
      <c r="J18602">
        <v>1987</v>
      </c>
      <c r="K18602">
        <v>0</v>
      </c>
      <c r="L18602">
        <v>47.37</v>
      </c>
      <c r="M18602">
        <v>-122.151</v>
      </c>
      <c r="N18602">
        <v>1240</v>
      </c>
      <c r="O18602">
        <v>8834</v>
      </c>
      <c r="P18602">
        <v>1</v>
      </c>
      <c r="Q18602">
        <v>0</v>
      </c>
      <c r="R18602">
        <v>0</v>
      </c>
    </row>
    <row r="18603" spans="1:18" x14ac:dyDescent="0.3">
      <c r="A18603">
        <v>1245001751</v>
      </c>
      <c r="B18603">
        <v>560000</v>
      </c>
      <c r="C18603">
        <v>2</v>
      </c>
      <c r="D18603">
        <v>1</v>
      </c>
      <c r="E18603">
        <v>1010</v>
      </c>
      <c r="F18603">
        <v>0</v>
      </c>
      <c r="G18603">
        <v>0</v>
      </c>
      <c r="H18603">
        <v>4</v>
      </c>
      <c r="I18603">
        <v>7</v>
      </c>
      <c r="J18603">
        <v>1960</v>
      </c>
      <c r="K18603">
        <v>0</v>
      </c>
      <c r="L18603">
        <v>47.688600000000001</v>
      </c>
      <c r="M18603">
        <v>-122.202</v>
      </c>
      <c r="N18603">
        <v>1610</v>
      </c>
      <c r="O18603">
        <v>9219</v>
      </c>
      <c r="P18603">
        <v>1</v>
      </c>
      <c r="Q18603">
        <v>0</v>
      </c>
      <c r="R18603">
        <v>0</v>
      </c>
    </row>
    <row r="18604" spans="1:18" x14ac:dyDescent="0.3">
      <c r="A18604">
        <v>1386800054</v>
      </c>
      <c r="B18604">
        <v>283450</v>
      </c>
      <c r="C18604">
        <v>5</v>
      </c>
      <c r="D18604">
        <v>2.75</v>
      </c>
      <c r="E18604">
        <v>2770</v>
      </c>
      <c r="F18604">
        <v>0</v>
      </c>
      <c r="G18604">
        <v>0</v>
      </c>
      <c r="H18604">
        <v>3</v>
      </c>
      <c r="I18604">
        <v>7</v>
      </c>
      <c r="J18604">
        <v>1979</v>
      </c>
      <c r="K18604">
        <v>0</v>
      </c>
      <c r="L18604">
        <v>47.484699999999997</v>
      </c>
      <c r="M18604">
        <v>-122.291</v>
      </c>
      <c r="N18604">
        <v>1920</v>
      </c>
      <c r="O18604">
        <v>6486</v>
      </c>
      <c r="P18604">
        <v>0</v>
      </c>
      <c r="Q18604">
        <v>0</v>
      </c>
      <c r="R18604">
        <v>0</v>
      </c>
    </row>
    <row r="18605" spans="1:18" x14ac:dyDescent="0.3">
      <c r="A18605">
        <v>6814600150</v>
      </c>
      <c r="B18605">
        <v>863000</v>
      </c>
      <c r="C18605">
        <v>4</v>
      </c>
      <c r="D18605">
        <v>1.75</v>
      </c>
      <c r="E18605">
        <v>2800</v>
      </c>
      <c r="F18605">
        <v>0</v>
      </c>
      <c r="G18605">
        <v>0</v>
      </c>
      <c r="H18605">
        <v>3</v>
      </c>
      <c r="I18605">
        <v>9</v>
      </c>
      <c r="J18605">
        <v>1924</v>
      </c>
      <c r="K18605">
        <v>0</v>
      </c>
      <c r="L18605">
        <v>47.680300000000003</v>
      </c>
      <c r="M18605">
        <v>-122.313</v>
      </c>
      <c r="N18605">
        <v>1490</v>
      </c>
      <c r="O18605">
        <v>5400</v>
      </c>
      <c r="P18605">
        <v>0</v>
      </c>
      <c r="Q18605">
        <v>0</v>
      </c>
      <c r="R18605">
        <v>1</v>
      </c>
    </row>
    <row r="18606" spans="1:18" x14ac:dyDescent="0.3">
      <c r="A18606">
        <v>9828200790</v>
      </c>
      <c r="B18606">
        <v>815000</v>
      </c>
      <c r="C18606">
        <v>4</v>
      </c>
      <c r="D18606">
        <v>2</v>
      </c>
      <c r="E18606">
        <v>1400</v>
      </c>
      <c r="F18606">
        <v>0</v>
      </c>
      <c r="G18606">
        <v>0</v>
      </c>
      <c r="H18606">
        <v>3</v>
      </c>
      <c r="I18606">
        <v>7</v>
      </c>
      <c r="J18606">
        <v>1986</v>
      </c>
      <c r="K18606">
        <v>0</v>
      </c>
      <c r="L18606">
        <v>47.616799999999998</v>
      </c>
      <c r="M18606">
        <v>-122.298</v>
      </c>
      <c r="N18606">
        <v>1620</v>
      </c>
      <c r="O18606">
        <v>2595</v>
      </c>
      <c r="P18606">
        <v>0</v>
      </c>
      <c r="Q18606">
        <v>0</v>
      </c>
      <c r="R18606">
        <v>1</v>
      </c>
    </row>
    <row r="18607" spans="1:18" x14ac:dyDescent="0.3">
      <c r="A18607">
        <v>9476200650</v>
      </c>
      <c r="B18607">
        <v>245000</v>
      </c>
      <c r="C18607">
        <v>2</v>
      </c>
      <c r="D18607">
        <v>1</v>
      </c>
      <c r="E18607">
        <v>1020</v>
      </c>
      <c r="F18607">
        <v>0</v>
      </c>
      <c r="G18607">
        <v>0</v>
      </c>
      <c r="H18607">
        <v>5</v>
      </c>
      <c r="I18607">
        <v>6</v>
      </c>
      <c r="J18607">
        <v>1942</v>
      </c>
      <c r="K18607">
        <v>1</v>
      </c>
      <c r="L18607">
        <v>47.491500000000002</v>
      </c>
      <c r="M18607">
        <v>-122.188</v>
      </c>
      <c r="N18607">
        <v>1280</v>
      </c>
      <c r="O18607">
        <v>6497</v>
      </c>
      <c r="P18607">
        <v>0</v>
      </c>
      <c r="Q18607">
        <v>1</v>
      </c>
      <c r="R18607">
        <v>0</v>
      </c>
    </row>
    <row r="18608" spans="1:18" x14ac:dyDescent="0.3">
      <c r="A18608">
        <v>9533600100</v>
      </c>
      <c r="B18608" s="2">
        <v>1315000</v>
      </c>
      <c r="C18608">
        <v>4</v>
      </c>
      <c r="D18608">
        <v>3</v>
      </c>
      <c r="E18608">
        <v>2860</v>
      </c>
      <c r="F18608">
        <v>0</v>
      </c>
      <c r="G18608">
        <v>0</v>
      </c>
      <c r="H18608">
        <v>4</v>
      </c>
      <c r="I18608">
        <v>8</v>
      </c>
      <c r="J18608">
        <v>1953</v>
      </c>
      <c r="K18608">
        <v>0</v>
      </c>
      <c r="L18608">
        <v>47.628599999999999</v>
      </c>
      <c r="M18608">
        <v>-122.206</v>
      </c>
      <c r="N18608">
        <v>1840</v>
      </c>
      <c r="O18608">
        <v>10273</v>
      </c>
      <c r="P18608">
        <v>1</v>
      </c>
      <c r="Q18608">
        <v>0</v>
      </c>
      <c r="R18608">
        <v>0</v>
      </c>
    </row>
    <row r="18609" spans="1:18" x14ac:dyDescent="0.3">
      <c r="A18609">
        <v>4139430410</v>
      </c>
      <c r="B18609" s="2">
        <v>1156000</v>
      </c>
      <c r="C18609">
        <v>4</v>
      </c>
      <c r="D18609">
        <v>3.5</v>
      </c>
      <c r="E18609">
        <v>4270</v>
      </c>
      <c r="F18609">
        <v>0</v>
      </c>
      <c r="G18609">
        <v>2</v>
      </c>
      <c r="H18609">
        <v>3</v>
      </c>
      <c r="I18609">
        <v>10</v>
      </c>
      <c r="J18609">
        <v>1994</v>
      </c>
      <c r="K18609">
        <v>0</v>
      </c>
      <c r="L18609">
        <v>47.548900000000003</v>
      </c>
      <c r="M18609">
        <v>-122.11799999999999</v>
      </c>
      <c r="N18609">
        <v>4190</v>
      </c>
      <c r="O18609">
        <v>13137</v>
      </c>
      <c r="P18609">
        <v>1</v>
      </c>
      <c r="Q18609">
        <v>0</v>
      </c>
      <c r="R18609">
        <v>0</v>
      </c>
    </row>
    <row r="18610" spans="1:18" x14ac:dyDescent="0.3">
      <c r="A18610">
        <v>7852030330</v>
      </c>
      <c r="B18610">
        <v>480000</v>
      </c>
      <c r="C18610">
        <v>3</v>
      </c>
      <c r="D18610">
        <v>2.5</v>
      </c>
      <c r="E18610">
        <v>2270</v>
      </c>
      <c r="F18610">
        <v>0</v>
      </c>
      <c r="G18610">
        <v>0</v>
      </c>
      <c r="H18610">
        <v>3</v>
      </c>
      <c r="I18610">
        <v>7</v>
      </c>
      <c r="J18610">
        <v>1999</v>
      </c>
      <c r="K18610">
        <v>0</v>
      </c>
      <c r="L18610">
        <v>47.532899999999998</v>
      </c>
      <c r="M18610">
        <v>-121.879</v>
      </c>
      <c r="N18610">
        <v>2360</v>
      </c>
      <c r="O18610">
        <v>4427</v>
      </c>
      <c r="P18610">
        <v>0</v>
      </c>
      <c r="Q18610">
        <v>1</v>
      </c>
      <c r="R18610">
        <v>0</v>
      </c>
    </row>
    <row r="18611" spans="1:18" x14ac:dyDescent="0.3">
      <c r="A18611">
        <v>7202270930</v>
      </c>
      <c r="B18611">
        <v>600000</v>
      </c>
      <c r="C18611">
        <v>4</v>
      </c>
      <c r="D18611">
        <v>2.5</v>
      </c>
      <c r="E18611">
        <v>2560</v>
      </c>
      <c r="F18611">
        <v>0</v>
      </c>
      <c r="G18611">
        <v>0</v>
      </c>
      <c r="H18611">
        <v>3</v>
      </c>
      <c r="I18611">
        <v>7</v>
      </c>
      <c r="J18611">
        <v>2001</v>
      </c>
      <c r="K18611">
        <v>0</v>
      </c>
      <c r="L18611">
        <v>47.688600000000001</v>
      </c>
      <c r="M18611">
        <v>-122.03700000000001</v>
      </c>
      <c r="N18611">
        <v>2800</v>
      </c>
      <c r="O18611">
        <v>5890</v>
      </c>
      <c r="P18611">
        <v>0</v>
      </c>
      <c r="Q18611">
        <v>1</v>
      </c>
      <c r="R18611">
        <v>0</v>
      </c>
    </row>
    <row r="18612" spans="1:18" x14ac:dyDescent="0.3">
      <c r="A18612">
        <v>223039254</v>
      </c>
      <c r="B18612">
        <v>329950</v>
      </c>
      <c r="C18612">
        <v>2</v>
      </c>
      <c r="D18612">
        <v>1</v>
      </c>
      <c r="E18612">
        <v>900</v>
      </c>
      <c r="F18612">
        <v>0</v>
      </c>
      <c r="G18612">
        <v>0</v>
      </c>
      <c r="H18612">
        <v>4</v>
      </c>
      <c r="I18612">
        <v>6</v>
      </c>
      <c r="J18612">
        <v>1956</v>
      </c>
      <c r="K18612">
        <v>0</v>
      </c>
      <c r="L18612">
        <v>47.5105</v>
      </c>
      <c r="M18612">
        <v>-122.387</v>
      </c>
      <c r="N18612">
        <v>1480</v>
      </c>
      <c r="O18612">
        <v>6660</v>
      </c>
      <c r="P18612">
        <v>0</v>
      </c>
      <c r="Q18612">
        <v>0</v>
      </c>
      <c r="R18612">
        <v>1</v>
      </c>
    </row>
    <row r="18613" spans="1:18" x14ac:dyDescent="0.3">
      <c r="A18613">
        <v>7843500090</v>
      </c>
      <c r="B18613">
        <v>299500</v>
      </c>
      <c r="C18613">
        <v>4</v>
      </c>
      <c r="D18613">
        <v>2.5</v>
      </c>
      <c r="E18613">
        <v>2010</v>
      </c>
      <c r="F18613">
        <v>0</v>
      </c>
      <c r="G18613">
        <v>0</v>
      </c>
      <c r="H18613">
        <v>3</v>
      </c>
      <c r="I18613">
        <v>8</v>
      </c>
      <c r="J18613">
        <v>1986</v>
      </c>
      <c r="K18613">
        <v>0</v>
      </c>
      <c r="L18613">
        <v>47.340600000000002</v>
      </c>
      <c r="M18613">
        <v>-122.057</v>
      </c>
      <c r="N18613">
        <v>1910</v>
      </c>
      <c r="O18613">
        <v>12133</v>
      </c>
      <c r="P18613">
        <v>1</v>
      </c>
      <c r="Q18613">
        <v>0</v>
      </c>
      <c r="R18613">
        <v>0</v>
      </c>
    </row>
    <row r="18614" spans="1:18" x14ac:dyDescent="0.3">
      <c r="A18614">
        <v>2491200330</v>
      </c>
      <c r="B18614">
        <v>460000</v>
      </c>
      <c r="C18614">
        <v>3</v>
      </c>
      <c r="D18614">
        <v>2.5</v>
      </c>
      <c r="E18614">
        <v>1690</v>
      </c>
      <c r="F18614">
        <v>0</v>
      </c>
      <c r="G18614">
        <v>0</v>
      </c>
      <c r="H18614">
        <v>3</v>
      </c>
      <c r="I18614">
        <v>7</v>
      </c>
      <c r="J18614">
        <v>1941</v>
      </c>
      <c r="K18614">
        <v>0</v>
      </c>
      <c r="L18614">
        <v>47.523400000000002</v>
      </c>
      <c r="M18614">
        <v>-122.38</v>
      </c>
      <c r="N18614">
        <v>860</v>
      </c>
      <c r="O18614">
        <v>5137</v>
      </c>
      <c r="P18614">
        <v>0</v>
      </c>
      <c r="Q18614">
        <v>0</v>
      </c>
      <c r="R18614">
        <v>1</v>
      </c>
    </row>
    <row r="18615" spans="1:18" x14ac:dyDescent="0.3">
      <c r="A18615">
        <v>8113101582</v>
      </c>
      <c r="B18615">
        <v>515000</v>
      </c>
      <c r="C18615">
        <v>5</v>
      </c>
      <c r="D18615">
        <v>3.5</v>
      </c>
      <c r="E18615">
        <v>2310</v>
      </c>
      <c r="F18615">
        <v>0</v>
      </c>
      <c r="G18615">
        <v>0</v>
      </c>
      <c r="H18615">
        <v>3</v>
      </c>
      <c r="I18615">
        <v>8</v>
      </c>
      <c r="J18615">
        <v>2000</v>
      </c>
      <c r="K18615">
        <v>1</v>
      </c>
      <c r="L18615">
        <v>47.546300000000002</v>
      </c>
      <c r="M18615">
        <v>-122.27200000000001</v>
      </c>
      <c r="N18615">
        <v>1900</v>
      </c>
      <c r="O18615">
        <v>7296</v>
      </c>
      <c r="P18615">
        <v>0</v>
      </c>
      <c r="Q18615">
        <v>0</v>
      </c>
      <c r="R18615">
        <v>1</v>
      </c>
    </row>
    <row r="18616" spans="1:18" x14ac:dyDescent="0.3">
      <c r="A18616">
        <v>993002225</v>
      </c>
      <c r="B18616">
        <v>405000</v>
      </c>
      <c r="C18616">
        <v>3</v>
      </c>
      <c r="D18616">
        <v>2.25</v>
      </c>
      <c r="E18616">
        <v>1520</v>
      </c>
      <c r="F18616">
        <v>0</v>
      </c>
      <c r="G18616">
        <v>0</v>
      </c>
      <c r="H18616">
        <v>3</v>
      </c>
      <c r="I18616">
        <v>8</v>
      </c>
      <c r="J18616">
        <v>2004</v>
      </c>
      <c r="K18616">
        <v>0</v>
      </c>
      <c r="L18616">
        <v>47.6907</v>
      </c>
      <c r="M18616">
        <v>-122.34</v>
      </c>
      <c r="N18616">
        <v>1520</v>
      </c>
      <c r="O18616">
        <v>1470</v>
      </c>
      <c r="P18616">
        <v>0</v>
      </c>
      <c r="Q18616">
        <v>0</v>
      </c>
      <c r="R18616">
        <v>1</v>
      </c>
    </row>
    <row r="18617" spans="1:18" x14ac:dyDescent="0.3">
      <c r="A18617">
        <v>9530100921</v>
      </c>
      <c r="B18617">
        <v>483000</v>
      </c>
      <c r="C18617">
        <v>4</v>
      </c>
      <c r="D18617">
        <v>1.5</v>
      </c>
      <c r="E18617">
        <v>1220</v>
      </c>
      <c r="F18617">
        <v>0</v>
      </c>
      <c r="G18617">
        <v>0</v>
      </c>
      <c r="H18617">
        <v>3</v>
      </c>
      <c r="I18617">
        <v>7</v>
      </c>
      <c r="J18617">
        <v>1927</v>
      </c>
      <c r="K18617">
        <v>0</v>
      </c>
      <c r="L18617">
        <v>47.666699999999999</v>
      </c>
      <c r="M18617">
        <v>-122.36</v>
      </c>
      <c r="N18617">
        <v>1400</v>
      </c>
      <c r="O18617">
        <v>3185</v>
      </c>
      <c r="P18617">
        <v>0</v>
      </c>
      <c r="Q18617">
        <v>0</v>
      </c>
      <c r="R18617">
        <v>1</v>
      </c>
    </row>
    <row r="18618" spans="1:18" x14ac:dyDescent="0.3">
      <c r="A18618">
        <v>3235390100</v>
      </c>
      <c r="B18618">
        <v>377000</v>
      </c>
      <c r="C18618">
        <v>4</v>
      </c>
      <c r="D18618">
        <v>2.5</v>
      </c>
      <c r="E18618">
        <v>2170</v>
      </c>
      <c r="F18618">
        <v>0</v>
      </c>
      <c r="G18618">
        <v>0</v>
      </c>
      <c r="H18618">
        <v>3</v>
      </c>
      <c r="I18618">
        <v>8</v>
      </c>
      <c r="J18618">
        <v>1992</v>
      </c>
      <c r="K18618">
        <v>1</v>
      </c>
      <c r="L18618">
        <v>47.388599999999997</v>
      </c>
      <c r="M18618">
        <v>-122.188</v>
      </c>
      <c r="N18618">
        <v>1900</v>
      </c>
      <c r="O18618">
        <v>8961</v>
      </c>
      <c r="P18618">
        <v>1</v>
      </c>
      <c r="Q18618">
        <v>0</v>
      </c>
      <c r="R18618">
        <v>0</v>
      </c>
    </row>
    <row r="18619" spans="1:18" x14ac:dyDescent="0.3">
      <c r="A18619">
        <v>5122400025</v>
      </c>
      <c r="B18619">
        <v>568000</v>
      </c>
      <c r="C18619">
        <v>4</v>
      </c>
      <c r="D18619">
        <v>1.75</v>
      </c>
      <c r="E18619">
        <v>2790</v>
      </c>
      <c r="F18619">
        <v>0</v>
      </c>
      <c r="G18619">
        <v>2</v>
      </c>
      <c r="H18619">
        <v>3</v>
      </c>
      <c r="I18619">
        <v>7</v>
      </c>
      <c r="J18619">
        <v>1956</v>
      </c>
      <c r="K18619">
        <v>0</v>
      </c>
      <c r="L18619">
        <v>47.455599999999997</v>
      </c>
      <c r="M18619">
        <v>-122.369</v>
      </c>
      <c r="N18619">
        <v>2790</v>
      </c>
      <c r="O18619">
        <v>16401</v>
      </c>
      <c r="P18619">
        <v>0</v>
      </c>
      <c r="Q18619">
        <v>0</v>
      </c>
      <c r="R18619">
        <v>0</v>
      </c>
    </row>
    <row r="18620" spans="1:18" x14ac:dyDescent="0.3">
      <c r="A18620">
        <v>9297300750</v>
      </c>
      <c r="B18620">
        <v>355000</v>
      </c>
      <c r="C18620">
        <v>2</v>
      </c>
      <c r="D18620">
        <v>1.75</v>
      </c>
      <c r="E18620">
        <v>1760</v>
      </c>
      <c r="F18620">
        <v>0</v>
      </c>
      <c r="G18620">
        <v>0</v>
      </c>
      <c r="H18620">
        <v>4</v>
      </c>
      <c r="I18620">
        <v>7</v>
      </c>
      <c r="J18620">
        <v>1926</v>
      </c>
      <c r="K18620">
        <v>0</v>
      </c>
      <c r="L18620">
        <v>47.565399999999997</v>
      </c>
      <c r="M18620">
        <v>-122.372</v>
      </c>
      <c r="N18620">
        <v>1150</v>
      </c>
      <c r="O18620">
        <v>4800</v>
      </c>
      <c r="P18620">
        <v>0</v>
      </c>
      <c r="Q18620">
        <v>0</v>
      </c>
      <c r="R18620">
        <v>1</v>
      </c>
    </row>
    <row r="18621" spans="1:18" x14ac:dyDescent="0.3">
      <c r="A18621">
        <v>3856900590</v>
      </c>
      <c r="B18621">
        <v>640000</v>
      </c>
      <c r="C18621">
        <v>4</v>
      </c>
      <c r="D18621">
        <v>1.75</v>
      </c>
      <c r="E18621">
        <v>2100</v>
      </c>
      <c r="F18621">
        <v>0</v>
      </c>
      <c r="G18621">
        <v>0</v>
      </c>
      <c r="H18621">
        <v>4</v>
      </c>
      <c r="I18621">
        <v>7</v>
      </c>
      <c r="J18621">
        <v>1911</v>
      </c>
      <c r="K18621">
        <v>0</v>
      </c>
      <c r="L18621">
        <v>47.6721</v>
      </c>
      <c r="M18621">
        <v>-122.32899999999999</v>
      </c>
      <c r="N18621">
        <v>1690</v>
      </c>
      <c r="O18621">
        <v>4000</v>
      </c>
      <c r="P18621">
        <v>0</v>
      </c>
      <c r="Q18621">
        <v>0</v>
      </c>
      <c r="R18621">
        <v>1</v>
      </c>
    </row>
    <row r="18622" spans="1:18" x14ac:dyDescent="0.3">
      <c r="A18622">
        <v>4024700100</v>
      </c>
      <c r="B18622">
        <v>270000</v>
      </c>
      <c r="C18622">
        <v>4</v>
      </c>
      <c r="D18622">
        <v>1</v>
      </c>
      <c r="E18622">
        <v>1430</v>
      </c>
      <c r="F18622">
        <v>0</v>
      </c>
      <c r="G18622">
        <v>0</v>
      </c>
      <c r="H18622">
        <v>3</v>
      </c>
      <c r="I18622">
        <v>6</v>
      </c>
      <c r="J18622">
        <v>1947</v>
      </c>
      <c r="K18622">
        <v>1</v>
      </c>
      <c r="L18622">
        <v>47.762300000000003</v>
      </c>
      <c r="M18622">
        <v>-122.313</v>
      </c>
      <c r="N18622">
        <v>1460</v>
      </c>
      <c r="O18622">
        <v>8433</v>
      </c>
      <c r="P18622">
        <v>0</v>
      </c>
      <c r="Q18622">
        <v>0</v>
      </c>
      <c r="R18622">
        <v>0</v>
      </c>
    </row>
    <row r="18623" spans="1:18" x14ac:dyDescent="0.3">
      <c r="A18623">
        <v>114100131</v>
      </c>
      <c r="B18623">
        <v>559950</v>
      </c>
      <c r="C18623">
        <v>5</v>
      </c>
      <c r="D18623">
        <v>3.5</v>
      </c>
      <c r="E18623">
        <v>2450</v>
      </c>
      <c r="F18623">
        <v>0</v>
      </c>
      <c r="G18623">
        <v>0</v>
      </c>
      <c r="H18623">
        <v>3</v>
      </c>
      <c r="I18623">
        <v>9</v>
      </c>
      <c r="J18623">
        <v>2005</v>
      </c>
      <c r="K18623">
        <v>1</v>
      </c>
      <c r="L18623">
        <v>47.772100000000002</v>
      </c>
      <c r="M18623">
        <v>-122.241</v>
      </c>
      <c r="N18623">
        <v>2310</v>
      </c>
      <c r="O18623">
        <v>8193</v>
      </c>
      <c r="P18623">
        <v>1</v>
      </c>
      <c r="Q18623">
        <v>0</v>
      </c>
      <c r="R18623">
        <v>0</v>
      </c>
    </row>
    <row r="18624" spans="1:18" x14ac:dyDescent="0.3">
      <c r="A18624">
        <v>2296700330</v>
      </c>
      <c r="B18624">
        <v>515000</v>
      </c>
      <c r="C18624">
        <v>4</v>
      </c>
      <c r="D18624">
        <v>3</v>
      </c>
      <c r="E18624">
        <v>1820</v>
      </c>
      <c r="F18624">
        <v>0</v>
      </c>
      <c r="G18624">
        <v>0</v>
      </c>
      <c r="H18624">
        <v>3</v>
      </c>
      <c r="I18624">
        <v>7</v>
      </c>
      <c r="J18624">
        <v>1969</v>
      </c>
      <c r="K18624">
        <v>0</v>
      </c>
      <c r="L18624">
        <v>47.719700000000003</v>
      </c>
      <c r="M18624">
        <v>-122.21899999999999</v>
      </c>
      <c r="N18624">
        <v>1920</v>
      </c>
      <c r="O18624">
        <v>7961</v>
      </c>
      <c r="P18624">
        <v>1</v>
      </c>
      <c r="Q18624">
        <v>0</v>
      </c>
      <c r="R18624">
        <v>0</v>
      </c>
    </row>
    <row r="18625" spans="1:18" x14ac:dyDescent="0.3">
      <c r="A18625">
        <v>1995200215</v>
      </c>
      <c r="B18625">
        <v>352000</v>
      </c>
      <c r="C18625">
        <v>4</v>
      </c>
      <c r="D18625">
        <v>1.75</v>
      </c>
      <c r="E18625">
        <v>1850</v>
      </c>
      <c r="F18625">
        <v>0</v>
      </c>
      <c r="G18625">
        <v>0</v>
      </c>
      <c r="H18625">
        <v>3</v>
      </c>
      <c r="I18625">
        <v>7</v>
      </c>
      <c r="J18625">
        <v>1954</v>
      </c>
      <c r="K18625">
        <v>0</v>
      </c>
      <c r="L18625">
        <v>47.696599999999997</v>
      </c>
      <c r="M18625">
        <v>-122.324</v>
      </c>
      <c r="N18625">
        <v>1510</v>
      </c>
      <c r="O18625">
        <v>6038</v>
      </c>
      <c r="P18625">
        <v>0</v>
      </c>
      <c r="Q18625">
        <v>0</v>
      </c>
      <c r="R18625">
        <v>1</v>
      </c>
    </row>
    <row r="18626" spans="1:18" x14ac:dyDescent="0.3">
      <c r="A18626">
        <v>2287600035</v>
      </c>
      <c r="B18626">
        <v>595888</v>
      </c>
      <c r="C18626">
        <v>3</v>
      </c>
      <c r="D18626">
        <v>1.75</v>
      </c>
      <c r="E18626">
        <v>1870</v>
      </c>
      <c r="F18626">
        <v>0</v>
      </c>
      <c r="G18626">
        <v>0</v>
      </c>
      <c r="H18626">
        <v>5</v>
      </c>
      <c r="I18626">
        <v>9</v>
      </c>
      <c r="J18626">
        <v>1958</v>
      </c>
      <c r="K18626">
        <v>0</v>
      </c>
      <c r="L18626">
        <v>47.720300000000002</v>
      </c>
      <c r="M18626">
        <v>-122.361</v>
      </c>
      <c r="N18626">
        <v>2030</v>
      </c>
      <c r="O18626">
        <v>8160</v>
      </c>
      <c r="P18626">
        <v>0</v>
      </c>
      <c r="Q18626">
        <v>0</v>
      </c>
      <c r="R18626">
        <v>0</v>
      </c>
    </row>
    <row r="18627" spans="1:18" x14ac:dyDescent="0.3">
      <c r="A18627">
        <v>2923501130</v>
      </c>
      <c r="B18627">
        <v>588000</v>
      </c>
      <c r="C18627">
        <v>4</v>
      </c>
      <c r="D18627">
        <v>2.25</v>
      </c>
      <c r="E18627">
        <v>2580</v>
      </c>
      <c r="F18627">
        <v>0</v>
      </c>
      <c r="G18627">
        <v>0</v>
      </c>
      <c r="H18627">
        <v>3</v>
      </c>
      <c r="I18627">
        <v>8</v>
      </c>
      <c r="J18627">
        <v>1977</v>
      </c>
      <c r="K18627">
        <v>0</v>
      </c>
      <c r="L18627">
        <v>47.564700000000002</v>
      </c>
      <c r="M18627">
        <v>-122.09</v>
      </c>
      <c r="N18627">
        <v>2390</v>
      </c>
      <c r="O18627">
        <v>7507</v>
      </c>
      <c r="P18627">
        <v>1</v>
      </c>
      <c r="Q18627">
        <v>0</v>
      </c>
      <c r="R18627">
        <v>0</v>
      </c>
    </row>
    <row r="18628" spans="1:18" x14ac:dyDescent="0.3">
      <c r="A18628">
        <v>2485000076</v>
      </c>
      <c r="B18628" s="2">
        <v>1050000</v>
      </c>
      <c r="C18628">
        <v>4</v>
      </c>
      <c r="D18628">
        <v>3.25</v>
      </c>
      <c r="E18628">
        <v>3680</v>
      </c>
      <c r="F18628">
        <v>0</v>
      </c>
      <c r="G18628">
        <v>3</v>
      </c>
      <c r="H18628">
        <v>5</v>
      </c>
      <c r="I18628">
        <v>10</v>
      </c>
      <c r="J18628">
        <v>1959</v>
      </c>
      <c r="K18628">
        <v>1</v>
      </c>
      <c r="L18628">
        <v>47.526600000000002</v>
      </c>
      <c r="M18628">
        <v>-122.387</v>
      </c>
      <c r="N18628">
        <v>2700</v>
      </c>
      <c r="O18628">
        <v>9100</v>
      </c>
      <c r="P18628">
        <v>0</v>
      </c>
      <c r="Q18628">
        <v>0</v>
      </c>
      <c r="R18628">
        <v>1</v>
      </c>
    </row>
    <row r="18629" spans="1:18" x14ac:dyDescent="0.3">
      <c r="A18629">
        <v>9264921020</v>
      </c>
      <c r="B18629">
        <v>260000</v>
      </c>
      <c r="C18629">
        <v>3</v>
      </c>
      <c r="D18629">
        <v>1.5</v>
      </c>
      <c r="E18629">
        <v>1750</v>
      </c>
      <c r="F18629">
        <v>0</v>
      </c>
      <c r="G18629">
        <v>0</v>
      </c>
      <c r="H18629">
        <v>3</v>
      </c>
      <c r="I18629">
        <v>8</v>
      </c>
      <c r="J18629">
        <v>1983</v>
      </c>
      <c r="K18629">
        <v>0</v>
      </c>
      <c r="L18629">
        <v>47.3108</v>
      </c>
      <c r="M18629">
        <v>-122.346</v>
      </c>
      <c r="N18629">
        <v>1840</v>
      </c>
      <c r="O18629">
        <v>9305</v>
      </c>
      <c r="P18629">
        <v>1</v>
      </c>
      <c r="Q18629">
        <v>0</v>
      </c>
      <c r="R18629">
        <v>0</v>
      </c>
    </row>
    <row r="18630" spans="1:18" x14ac:dyDescent="0.3">
      <c r="A18630">
        <v>5318100965</v>
      </c>
      <c r="B18630" s="2">
        <v>1600000</v>
      </c>
      <c r="C18630">
        <v>4</v>
      </c>
      <c r="D18630">
        <v>3.5</v>
      </c>
      <c r="E18630">
        <v>3890</v>
      </c>
      <c r="F18630">
        <v>0</v>
      </c>
      <c r="G18630">
        <v>0</v>
      </c>
      <c r="H18630">
        <v>3</v>
      </c>
      <c r="I18630">
        <v>9</v>
      </c>
      <c r="J18630">
        <v>2005</v>
      </c>
      <c r="K18630">
        <v>1</v>
      </c>
      <c r="L18630">
        <v>47.6342</v>
      </c>
      <c r="M18630">
        <v>-122.282</v>
      </c>
      <c r="N18630">
        <v>2460</v>
      </c>
      <c r="O18630">
        <v>6050</v>
      </c>
      <c r="P18630">
        <v>0</v>
      </c>
      <c r="Q18630">
        <v>0</v>
      </c>
      <c r="R18630">
        <v>1</v>
      </c>
    </row>
    <row r="18631" spans="1:18" x14ac:dyDescent="0.3">
      <c r="A18631">
        <v>3501600215</v>
      </c>
      <c r="B18631">
        <v>380000</v>
      </c>
      <c r="C18631">
        <v>2</v>
      </c>
      <c r="D18631">
        <v>1</v>
      </c>
      <c r="E18631">
        <v>1000</v>
      </c>
      <c r="F18631">
        <v>0</v>
      </c>
      <c r="G18631">
        <v>0</v>
      </c>
      <c r="H18631">
        <v>3</v>
      </c>
      <c r="I18631">
        <v>6</v>
      </c>
      <c r="J18631">
        <v>1952</v>
      </c>
      <c r="K18631">
        <v>1</v>
      </c>
      <c r="L18631">
        <v>47.692599999999999</v>
      </c>
      <c r="M18631">
        <v>-122.36199999999999</v>
      </c>
      <c r="N18631">
        <v>1000</v>
      </c>
      <c r="O18631">
        <v>4800</v>
      </c>
      <c r="P18631">
        <v>0</v>
      </c>
      <c r="Q18631">
        <v>0</v>
      </c>
      <c r="R18631">
        <v>1</v>
      </c>
    </row>
    <row r="18632" spans="1:18" x14ac:dyDescent="0.3">
      <c r="A18632">
        <v>8682230610</v>
      </c>
      <c r="B18632">
        <v>802000</v>
      </c>
      <c r="C18632">
        <v>2</v>
      </c>
      <c r="D18632">
        <v>2.5</v>
      </c>
      <c r="E18632">
        <v>2210</v>
      </c>
      <c r="F18632">
        <v>0</v>
      </c>
      <c r="G18632">
        <v>0</v>
      </c>
      <c r="H18632">
        <v>3</v>
      </c>
      <c r="I18632">
        <v>8</v>
      </c>
      <c r="J18632">
        <v>2003</v>
      </c>
      <c r="K18632">
        <v>0</v>
      </c>
      <c r="L18632">
        <v>47.711399999999998</v>
      </c>
      <c r="M18632">
        <v>-122.03</v>
      </c>
      <c r="N18632">
        <v>2170</v>
      </c>
      <c r="O18632">
        <v>6327</v>
      </c>
      <c r="P18632">
        <v>0</v>
      </c>
      <c r="Q18632">
        <v>1</v>
      </c>
      <c r="R18632">
        <v>0</v>
      </c>
    </row>
    <row r="18633" spans="1:18" x14ac:dyDescent="0.3">
      <c r="A18633">
        <v>1337800665</v>
      </c>
      <c r="B18633" s="2">
        <v>1325000</v>
      </c>
      <c r="C18633">
        <v>4</v>
      </c>
      <c r="D18633">
        <v>3.25</v>
      </c>
      <c r="E18633">
        <v>2850</v>
      </c>
      <c r="F18633">
        <v>0</v>
      </c>
      <c r="G18633">
        <v>0</v>
      </c>
      <c r="H18633">
        <v>5</v>
      </c>
      <c r="I18633">
        <v>10</v>
      </c>
      <c r="J18633">
        <v>1905</v>
      </c>
      <c r="K18633">
        <v>0</v>
      </c>
      <c r="L18633">
        <v>47.629199999999997</v>
      </c>
      <c r="M18633">
        <v>-122.312</v>
      </c>
      <c r="N18633">
        <v>2850</v>
      </c>
      <c r="O18633">
        <v>4800</v>
      </c>
      <c r="P18633">
        <v>0</v>
      </c>
      <c r="Q18633">
        <v>0</v>
      </c>
      <c r="R18633">
        <v>1</v>
      </c>
    </row>
    <row r="18634" spans="1:18" x14ac:dyDescent="0.3">
      <c r="A18634">
        <v>7960100220</v>
      </c>
      <c r="B18634">
        <v>710000</v>
      </c>
      <c r="C18634">
        <v>4</v>
      </c>
      <c r="D18634">
        <v>2.75</v>
      </c>
      <c r="E18634">
        <v>2460</v>
      </c>
      <c r="F18634">
        <v>0</v>
      </c>
      <c r="G18634">
        <v>0</v>
      </c>
      <c r="H18634">
        <v>3</v>
      </c>
      <c r="I18634">
        <v>8</v>
      </c>
      <c r="J18634">
        <v>1907</v>
      </c>
      <c r="K18634">
        <v>1</v>
      </c>
      <c r="L18634">
        <v>47.609299999999998</v>
      </c>
      <c r="M18634">
        <v>-122.297</v>
      </c>
      <c r="N18634">
        <v>1890</v>
      </c>
      <c r="O18634">
        <v>3600</v>
      </c>
      <c r="P18634">
        <v>0</v>
      </c>
      <c r="Q18634">
        <v>0</v>
      </c>
      <c r="R18634">
        <v>1</v>
      </c>
    </row>
    <row r="18635" spans="1:18" x14ac:dyDescent="0.3">
      <c r="A18635">
        <v>1549500272</v>
      </c>
      <c r="B18635">
        <v>600000</v>
      </c>
      <c r="C18635">
        <v>3</v>
      </c>
      <c r="D18635">
        <v>2.5</v>
      </c>
      <c r="E18635">
        <v>2630</v>
      </c>
      <c r="F18635">
        <v>0</v>
      </c>
      <c r="G18635">
        <v>0</v>
      </c>
      <c r="H18635">
        <v>3</v>
      </c>
      <c r="I18635">
        <v>9</v>
      </c>
      <c r="J18635">
        <v>2004</v>
      </c>
      <c r="K18635">
        <v>0</v>
      </c>
      <c r="L18635">
        <v>47.744999999999997</v>
      </c>
      <c r="M18635">
        <v>-121.916</v>
      </c>
      <c r="N18635">
        <v>2250</v>
      </c>
      <c r="O18635">
        <v>75794</v>
      </c>
      <c r="P18635">
        <v>1</v>
      </c>
      <c r="Q18635">
        <v>0</v>
      </c>
      <c r="R18635">
        <v>0</v>
      </c>
    </row>
    <row r="18636" spans="1:18" x14ac:dyDescent="0.3">
      <c r="A18636">
        <v>9547202380</v>
      </c>
      <c r="B18636">
        <v>707900</v>
      </c>
      <c r="C18636">
        <v>3</v>
      </c>
      <c r="D18636">
        <v>1</v>
      </c>
      <c r="E18636">
        <v>1750</v>
      </c>
      <c r="F18636">
        <v>0</v>
      </c>
      <c r="G18636">
        <v>0</v>
      </c>
      <c r="H18636">
        <v>4</v>
      </c>
      <c r="I18636">
        <v>7</v>
      </c>
      <c r="J18636">
        <v>1929</v>
      </c>
      <c r="K18636">
        <v>0</v>
      </c>
      <c r="L18636">
        <v>47.679200000000002</v>
      </c>
      <c r="M18636">
        <v>-122.31</v>
      </c>
      <c r="N18636">
        <v>2240</v>
      </c>
      <c r="O18636">
        <v>4590</v>
      </c>
      <c r="P18636">
        <v>0</v>
      </c>
      <c r="Q18636">
        <v>0</v>
      </c>
      <c r="R18636">
        <v>1</v>
      </c>
    </row>
    <row r="18637" spans="1:18" x14ac:dyDescent="0.3">
      <c r="A18637">
        <v>3518000180</v>
      </c>
      <c r="B18637">
        <v>179950</v>
      </c>
      <c r="C18637">
        <v>2</v>
      </c>
      <c r="D18637">
        <v>1</v>
      </c>
      <c r="E18637">
        <v>1100</v>
      </c>
      <c r="F18637">
        <v>0</v>
      </c>
      <c r="G18637">
        <v>0</v>
      </c>
      <c r="H18637">
        <v>3</v>
      </c>
      <c r="I18637">
        <v>7</v>
      </c>
      <c r="J18637">
        <v>1982</v>
      </c>
      <c r="K18637">
        <v>0</v>
      </c>
      <c r="L18637">
        <v>47.287399999999998</v>
      </c>
      <c r="M18637">
        <v>-122.37</v>
      </c>
      <c r="N18637">
        <v>1410</v>
      </c>
      <c r="O18637">
        <v>7227</v>
      </c>
      <c r="P18637">
        <v>1</v>
      </c>
      <c r="Q18637">
        <v>0</v>
      </c>
      <c r="R18637">
        <v>0</v>
      </c>
    </row>
    <row r="18638" spans="1:18" x14ac:dyDescent="0.3">
      <c r="A18638">
        <v>6792100090</v>
      </c>
      <c r="B18638">
        <v>683000</v>
      </c>
      <c r="C18638">
        <v>4</v>
      </c>
      <c r="D18638">
        <v>2.5</v>
      </c>
      <c r="E18638">
        <v>2620</v>
      </c>
      <c r="F18638">
        <v>0</v>
      </c>
      <c r="G18638">
        <v>0</v>
      </c>
      <c r="H18638">
        <v>3</v>
      </c>
      <c r="I18638">
        <v>9</v>
      </c>
      <c r="J18638">
        <v>1990</v>
      </c>
      <c r="K18638">
        <v>0</v>
      </c>
      <c r="L18638">
        <v>47.673200000000001</v>
      </c>
      <c r="M18638">
        <v>-122.143</v>
      </c>
      <c r="N18638">
        <v>2430</v>
      </c>
      <c r="O18638">
        <v>7701</v>
      </c>
      <c r="P18638">
        <v>0</v>
      </c>
      <c r="Q18638">
        <v>1</v>
      </c>
      <c r="R18638">
        <v>0</v>
      </c>
    </row>
    <row r="18639" spans="1:18" x14ac:dyDescent="0.3">
      <c r="A18639">
        <v>5702330120</v>
      </c>
      <c r="B18639">
        <v>222400</v>
      </c>
      <c r="C18639">
        <v>3</v>
      </c>
      <c r="D18639">
        <v>2</v>
      </c>
      <c r="E18639">
        <v>1200</v>
      </c>
      <c r="F18639">
        <v>0</v>
      </c>
      <c r="G18639">
        <v>0</v>
      </c>
      <c r="H18639">
        <v>3</v>
      </c>
      <c r="I18639">
        <v>7</v>
      </c>
      <c r="J18639">
        <v>1995</v>
      </c>
      <c r="K18639">
        <v>0</v>
      </c>
      <c r="L18639">
        <v>47.264899999999997</v>
      </c>
      <c r="M18639">
        <v>-122.252</v>
      </c>
      <c r="N18639">
        <v>1590</v>
      </c>
      <c r="O18639">
        <v>9518</v>
      </c>
      <c r="P18639">
        <v>1</v>
      </c>
      <c r="Q18639">
        <v>0</v>
      </c>
      <c r="R18639">
        <v>0</v>
      </c>
    </row>
    <row r="18640" spans="1:18" x14ac:dyDescent="0.3">
      <c r="A18640">
        <v>1189000910</v>
      </c>
      <c r="B18640">
        <v>517000</v>
      </c>
      <c r="C18640">
        <v>2</v>
      </c>
      <c r="D18640">
        <v>1.5</v>
      </c>
      <c r="E18640">
        <v>1920</v>
      </c>
      <c r="F18640">
        <v>0</v>
      </c>
      <c r="G18640">
        <v>0</v>
      </c>
      <c r="H18640">
        <v>4</v>
      </c>
      <c r="I18640">
        <v>7</v>
      </c>
      <c r="J18640">
        <v>1912</v>
      </c>
      <c r="K18640">
        <v>0</v>
      </c>
      <c r="L18640">
        <v>47.611800000000002</v>
      </c>
      <c r="M18640">
        <v>-122.29900000000001</v>
      </c>
      <c r="N18640">
        <v>1130</v>
      </c>
      <c r="O18640">
        <v>3408</v>
      </c>
      <c r="P18640">
        <v>0</v>
      </c>
      <c r="Q18640">
        <v>0</v>
      </c>
      <c r="R18640">
        <v>1</v>
      </c>
    </row>
    <row r="18641" spans="1:18" x14ac:dyDescent="0.3">
      <c r="A18641">
        <v>6204200590</v>
      </c>
      <c r="B18641">
        <v>410000</v>
      </c>
      <c r="C18641">
        <v>3</v>
      </c>
      <c r="D18641">
        <v>2.75</v>
      </c>
      <c r="E18641">
        <v>1690</v>
      </c>
      <c r="F18641">
        <v>0</v>
      </c>
      <c r="G18641">
        <v>0</v>
      </c>
      <c r="H18641">
        <v>5</v>
      </c>
      <c r="I18641">
        <v>7</v>
      </c>
      <c r="J18641">
        <v>1985</v>
      </c>
      <c r="K18641">
        <v>0</v>
      </c>
      <c r="L18641">
        <v>47.733600000000003</v>
      </c>
      <c r="M18641">
        <v>-122.202</v>
      </c>
      <c r="N18641">
        <v>1560</v>
      </c>
      <c r="O18641">
        <v>7518</v>
      </c>
      <c r="P18641">
        <v>1</v>
      </c>
      <c r="Q18641">
        <v>0</v>
      </c>
      <c r="R18641">
        <v>0</v>
      </c>
    </row>
    <row r="18642" spans="1:18" x14ac:dyDescent="0.3">
      <c r="A18642">
        <v>4443801340</v>
      </c>
      <c r="B18642">
        <v>480000</v>
      </c>
      <c r="C18642">
        <v>3</v>
      </c>
      <c r="D18642">
        <v>1.75</v>
      </c>
      <c r="E18642">
        <v>1680</v>
      </c>
      <c r="F18642">
        <v>0</v>
      </c>
      <c r="G18642">
        <v>0</v>
      </c>
      <c r="H18642">
        <v>4</v>
      </c>
      <c r="I18642">
        <v>7</v>
      </c>
      <c r="J18642">
        <v>1952</v>
      </c>
      <c r="K18642">
        <v>0</v>
      </c>
      <c r="L18642">
        <v>47.684800000000003</v>
      </c>
      <c r="M18642">
        <v>-122.39100000000001</v>
      </c>
      <c r="N18642">
        <v>1220</v>
      </c>
      <c r="O18642">
        <v>3880</v>
      </c>
      <c r="P18642">
        <v>0</v>
      </c>
      <c r="Q18642">
        <v>0</v>
      </c>
      <c r="R18642">
        <v>1</v>
      </c>
    </row>
    <row r="18643" spans="1:18" x14ac:dyDescent="0.3">
      <c r="A18643">
        <v>2473370750</v>
      </c>
      <c r="B18643">
        <v>430000</v>
      </c>
      <c r="C18643">
        <v>3</v>
      </c>
      <c r="D18643">
        <v>1.75</v>
      </c>
      <c r="E18643">
        <v>3440</v>
      </c>
      <c r="F18643">
        <v>0</v>
      </c>
      <c r="G18643">
        <v>0</v>
      </c>
      <c r="H18643">
        <v>5</v>
      </c>
      <c r="I18643">
        <v>8</v>
      </c>
      <c r="J18643">
        <v>1974</v>
      </c>
      <c r="K18643">
        <v>1</v>
      </c>
      <c r="L18643">
        <v>47.448999999999998</v>
      </c>
      <c r="M18643">
        <v>-122.128</v>
      </c>
      <c r="N18643">
        <v>2160</v>
      </c>
      <c r="O18643">
        <v>8400</v>
      </c>
      <c r="P18643">
        <v>0</v>
      </c>
      <c r="Q18643">
        <v>1</v>
      </c>
      <c r="R18643">
        <v>0</v>
      </c>
    </row>
    <row r="18644" spans="1:18" x14ac:dyDescent="0.3">
      <c r="A18644">
        <v>2644900109</v>
      </c>
      <c r="B18644">
        <v>439950</v>
      </c>
      <c r="C18644">
        <v>5</v>
      </c>
      <c r="D18644">
        <v>1.75</v>
      </c>
      <c r="E18644">
        <v>2190</v>
      </c>
      <c r="F18644">
        <v>0</v>
      </c>
      <c r="G18644">
        <v>0</v>
      </c>
      <c r="H18644">
        <v>3</v>
      </c>
      <c r="I18644">
        <v>7</v>
      </c>
      <c r="J18644">
        <v>1979</v>
      </c>
      <c r="K18644">
        <v>1</v>
      </c>
      <c r="L18644">
        <v>47.776600000000002</v>
      </c>
      <c r="M18644">
        <v>-122.355</v>
      </c>
      <c r="N18644">
        <v>1790</v>
      </c>
      <c r="O18644">
        <v>8820</v>
      </c>
      <c r="P18644">
        <v>0</v>
      </c>
      <c r="Q18644">
        <v>0</v>
      </c>
      <c r="R18644">
        <v>1</v>
      </c>
    </row>
    <row r="18645" spans="1:18" x14ac:dyDescent="0.3">
      <c r="A18645">
        <v>293620220</v>
      </c>
      <c r="B18645">
        <v>797500</v>
      </c>
      <c r="C18645">
        <v>4</v>
      </c>
      <c r="D18645">
        <v>2.5</v>
      </c>
      <c r="E18645">
        <v>3270</v>
      </c>
      <c r="F18645">
        <v>0</v>
      </c>
      <c r="G18645">
        <v>0</v>
      </c>
      <c r="H18645">
        <v>3</v>
      </c>
      <c r="I18645">
        <v>10</v>
      </c>
      <c r="J18645">
        <v>1998</v>
      </c>
      <c r="K18645">
        <v>1</v>
      </c>
      <c r="L18645">
        <v>47.601799999999997</v>
      </c>
      <c r="M18645">
        <v>-122.07299999999999</v>
      </c>
      <c r="N18645">
        <v>3460</v>
      </c>
      <c r="O18645">
        <v>8872</v>
      </c>
      <c r="P18645">
        <v>0</v>
      </c>
      <c r="Q18645">
        <v>1</v>
      </c>
      <c r="R18645">
        <v>0</v>
      </c>
    </row>
    <row r="18646" spans="1:18" x14ac:dyDescent="0.3">
      <c r="A18646">
        <v>2624049115</v>
      </c>
      <c r="B18646">
        <v>379000</v>
      </c>
      <c r="C18646">
        <v>4</v>
      </c>
      <c r="D18646">
        <v>1.5</v>
      </c>
      <c r="E18646">
        <v>1280</v>
      </c>
      <c r="F18646">
        <v>0</v>
      </c>
      <c r="G18646">
        <v>0</v>
      </c>
      <c r="H18646">
        <v>5</v>
      </c>
      <c r="I18646">
        <v>7</v>
      </c>
      <c r="J18646">
        <v>1920</v>
      </c>
      <c r="K18646">
        <v>0</v>
      </c>
      <c r="L18646">
        <v>47.534799999999997</v>
      </c>
      <c r="M18646">
        <v>-122.268</v>
      </c>
      <c r="N18646">
        <v>1470</v>
      </c>
      <c r="O18646">
        <v>5934</v>
      </c>
      <c r="P18646">
        <v>0</v>
      </c>
      <c r="Q18646">
        <v>0</v>
      </c>
      <c r="R18646">
        <v>1</v>
      </c>
    </row>
    <row r="18647" spans="1:18" x14ac:dyDescent="0.3">
      <c r="A18647">
        <v>7942600910</v>
      </c>
      <c r="B18647">
        <v>575000</v>
      </c>
      <c r="C18647">
        <v>1</v>
      </c>
      <c r="D18647">
        <v>1</v>
      </c>
      <c r="E18647">
        <v>1310</v>
      </c>
      <c r="F18647">
        <v>0</v>
      </c>
      <c r="G18647">
        <v>0</v>
      </c>
      <c r="H18647">
        <v>1</v>
      </c>
      <c r="I18647">
        <v>6</v>
      </c>
      <c r="J18647">
        <v>1918</v>
      </c>
      <c r="K18647">
        <v>0</v>
      </c>
      <c r="L18647">
        <v>47.605899999999998</v>
      </c>
      <c r="M18647">
        <v>-122.313</v>
      </c>
      <c r="N18647">
        <v>1130</v>
      </c>
      <c r="O18647">
        <v>4800</v>
      </c>
      <c r="P18647">
        <v>0</v>
      </c>
      <c r="Q18647">
        <v>0</v>
      </c>
      <c r="R18647">
        <v>1</v>
      </c>
    </row>
    <row r="18648" spans="1:18" x14ac:dyDescent="0.3">
      <c r="A18648">
        <v>643000110</v>
      </c>
      <c r="B18648">
        <v>247500</v>
      </c>
      <c r="C18648">
        <v>3</v>
      </c>
      <c r="D18648">
        <v>1</v>
      </c>
      <c r="E18648">
        <v>1660</v>
      </c>
      <c r="F18648">
        <v>0</v>
      </c>
      <c r="G18648">
        <v>0</v>
      </c>
      <c r="H18648">
        <v>4</v>
      </c>
      <c r="I18648">
        <v>7</v>
      </c>
      <c r="J18648">
        <v>1962</v>
      </c>
      <c r="K18648">
        <v>1</v>
      </c>
      <c r="L18648">
        <v>47.331099999999999</v>
      </c>
      <c r="M18648">
        <v>-122.32599999999999</v>
      </c>
      <c r="N18648">
        <v>1890</v>
      </c>
      <c r="O18648">
        <v>11060</v>
      </c>
      <c r="P18648">
        <v>1</v>
      </c>
      <c r="Q18648">
        <v>0</v>
      </c>
      <c r="R18648">
        <v>0</v>
      </c>
    </row>
    <row r="18649" spans="1:18" x14ac:dyDescent="0.3">
      <c r="A18649">
        <v>9485951460</v>
      </c>
      <c r="B18649">
        <v>385000</v>
      </c>
      <c r="C18649">
        <v>4</v>
      </c>
      <c r="D18649">
        <v>2.75</v>
      </c>
      <c r="E18649">
        <v>2700</v>
      </c>
      <c r="F18649">
        <v>0</v>
      </c>
      <c r="G18649">
        <v>0</v>
      </c>
      <c r="H18649">
        <v>3</v>
      </c>
      <c r="I18649">
        <v>9</v>
      </c>
      <c r="J18649">
        <v>1984</v>
      </c>
      <c r="K18649">
        <v>0</v>
      </c>
      <c r="L18649">
        <v>47.349600000000002</v>
      </c>
      <c r="M18649">
        <v>-122.08799999999999</v>
      </c>
      <c r="N18649">
        <v>2700</v>
      </c>
      <c r="O18649">
        <v>37457</v>
      </c>
      <c r="P18649">
        <v>1</v>
      </c>
      <c r="Q18649">
        <v>0</v>
      </c>
      <c r="R18649">
        <v>0</v>
      </c>
    </row>
    <row r="18650" spans="1:18" x14ac:dyDescent="0.3">
      <c r="A18650">
        <v>6378500230</v>
      </c>
      <c r="B18650">
        <v>423000</v>
      </c>
      <c r="C18650">
        <v>4</v>
      </c>
      <c r="D18650">
        <v>1.75</v>
      </c>
      <c r="E18650">
        <v>1940</v>
      </c>
      <c r="F18650">
        <v>0</v>
      </c>
      <c r="G18650">
        <v>0</v>
      </c>
      <c r="H18650">
        <v>4</v>
      </c>
      <c r="I18650">
        <v>7</v>
      </c>
      <c r="J18650">
        <v>1941</v>
      </c>
      <c r="K18650">
        <v>0</v>
      </c>
      <c r="L18650">
        <v>47.710799999999999</v>
      </c>
      <c r="M18650">
        <v>-122.352</v>
      </c>
      <c r="N18650">
        <v>1460</v>
      </c>
      <c r="O18650">
        <v>6906</v>
      </c>
      <c r="P18650">
        <v>0</v>
      </c>
      <c r="Q18650">
        <v>0</v>
      </c>
      <c r="R18650">
        <v>1</v>
      </c>
    </row>
    <row r="18651" spans="1:18" x14ac:dyDescent="0.3">
      <c r="A18651">
        <v>430000175</v>
      </c>
      <c r="B18651">
        <v>550000</v>
      </c>
      <c r="C18651">
        <v>3</v>
      </c>
      <c r="D18651">
        <v>1.75</v>
      </c>
      <c r="E18651">
        <v>1520</v>
      </c>
      <c r="F18651">
        <v>0</v>
      </c>
      <c r="G18651">
        <v>0</v>
      </c>
      <c r="H18651">
        <v>3</v>
      </c>
      <c r="I18651">
        <v>7</v>
      </c>
      <c r="J18651">
        <v>1953</v>
      </c>
      <c r="K18651">
        <v>0</v>
      </c>
      <c r="L18651">
        <v>47.68</v>
      </c>
      <c r="M18651">
        <v>-122.28400000000001</v>
      </c>
      <c r="N18651">
        <v>1550</v>
      </c>
      <c r="O18651">
        <v>5618</v>
      </c>
      <c r="P18651">
        <v>0</v>
      </c>
      <c r="Q18651">
        <v>0</v>
      </c>
      <c r="R18651">
        <v>1</v>
      </c>
    </row>
    <row r="18652" spans="1:18" x14ac:dyDescent="0.3">
      <c r="A18652">
        <v>1493300115</v>
      </c>
      <c r="B18652">
        <v>415000</v>
      </c>
      <c r="C18652">
        <v>4</v>
      </c>
      <c r="D18652">
        <v>1</v>
      </c>
      <c r="E18652">
        <v>1620</v>
      </c>
      <c r="F18652">
        <v>0</v>
      </c>
      <c r="G18652">
        <v>0</v>
      </c>
      <c r="H18652">
        <v>3</v>
      </c>
      <c r="I18652">
        <v>7</v>
      </c>
      <c r="J18652">
        <v>1927</v>
      </c>
      <c r="K18652">
        <v>0</v>
      </c>
      <c r="L18652">
        <v>47.572800000000001</v>
      </c>
      <c r="M18652">
        <v>-122.38800000000001</v>
      </c>
      <c r="N18652">
        <v>1220</v>
      </c>
      <c r="O18652">
        <v>5520</v>
      </c>
      <c r="P18652">
        <v>0</v>
      </c>
      <c r="Q18652">
        <v>0</v>
      </c>
      <c r="R18652">
        <v>1</v>
      </c>
    </row>
    <row r="18653" spans="1:18" x14ac:dyDescent="0.3">
      <c r="A18653">
        <v>2024059059</v>
      </c>
      <c r="B18653">
        <v>693000</v>
      </c>
      <c r="C18653">
        <v>3</v>
      </c>
      <c r="D18653">
        <v>2.25</v>
      </c>
      <c r="E18653">
        <v>2090</v>
      </c>
      <c r="F18653">
        <v>0</v>
      </c>
      <c r="G18653">
        <v>2</v>
      </c>
      <c r="H18653">
        <v>5</v>
      </c>
      <c r="I18653">
        <v>8</v>
      </c>
      <c r="J18653">
        <v>1952</v>
      </c>
      <c r="K18653">
        <v>0</v>
      </c>
      <c r="L18653">
        <v>47.553800000000003</v>
      </c>
      <c r="M18653">
        <v>-122.191</v>
      </c>
      <c r="N18653">
        <v>3090</v>
      </c>
      <c r="O18653">
        <v>12889</v>
      </c>
      <c r="P18653">
        <v>1</v>
      </c>
      <c r="Q18653">
        <v>0</v>
      </c>
      <c r="R18653">
        <v>0</v>
      </c>
    </row>
    <row r="18654" spans="1:18" x14ac:dyDescent="0.3">
      <c r="A18654">
        <v>2922701085</v>
      </c>
      <c r="B18654">
        <v>543000</v>
      </c>
      <c r="C18654">
        <v>2</v>
      </c>
      <c r="D18654">
        <v>1</v>
      </c>
      <c r="E18654">
        <v>1070</v>
      </c>
      <c r="F18654">
        <v>0</v>
      </c>
      <c r="G18654">
        <v>0</v>
      </c>
      <c r="H18654">
        <v>5</v>
      </c>
      <c r="I18654">
        <v>7</v>
      </c>
      <c r="J18654">
        <v>1910</v>
      </c>
      <c r="K18654">
        <v>1</v>
      </c>
      <c r="L18654">
        <v>47.688699999999997</v>
      </c>
      <c r="M18654">
        <v>-122.36799999999999</v>
      </c>
      <c r="N18654">
        <v>1370</v>
      </c>
      <c r="O18654">
        <v>4700</v>
      </c>
      <c r="P18654">
        <v>0</v>
      </c>
      <c r="Q18654">
        <v>0</v>
      </c>
      <c r="R18654">
        <v>1</v>
      </c>
    </row>
    <row r="18655" spans="1:18" x14ac:dyDescent="0.3">
      <c r="A18655">
        <v>4058801780</v>
      </c>
      <c r="B18655">
        <v>465000</v>
      </c>
      <c r="C18655">
        <v>5</v>
      </c>
      <c r="D18655">
        <v>1.75</v>
      </c>
      <c r="E18655">
        <v>2000</v>
      </c>
      <c r="F18655">
        <v>0</v>
      </c>
      <c r="G18655">
        <v>2</v>
      </c>
      <c r="H18655">
        <v>3</v>
      </c>
      <c r="I18655">
        <v>7</v>
      </c>
      <c r="J18655">
        <v>1953</v>
      </c>
      <c r="K18655">
        <v>1</v>
      </c>
      <c r="L18655">
        <v>47.508400000000002</v>
      </c>
      <c r="M18655">
        <v>-122.246</v>
      </c>
      <c r="N18655">
        <v>2340</v>
      </c>
      <c r="O18655">
        <v>9030</v>
      </c>
      <c r="P18655">
        <v>0</v>
      </c>
      <c r="Q18655">
        <v>0</v>
      </c>
      <c r="R18655">
        <v>0</v>
      </c>
    </row>
    <row r="18656" spans="1:18" x14ac:dyDescent="0.3">
      <c r="A18656">
        <v>2114700384</v>
      </c>
      <c r="B18656">
        <v>280000</v>
      </c>
      <c r="C18656">
        <v>3</v>
      </c>
      <c r="D18656">
        <v>2.5</v>
      </c>
      <c r="E18656">
        <v>1020</v>
      </c>
      <c r="F18656">
        <v>0</v>
      </c>
      <c r="G18656">
        <v>0</v>
      </c>
      <c r="H18656">
        <v>3</v>
      </c>
      <c r="I18656">
        <v>7</v>
      </c>
      <c r="J18656">
        <v>2004</v>
      </c>
      <c r="K18656">
        <v>1</v>
      </c>
      <c r="L18656">
        <v>47.534300000000002</v>
      </c>
      <c r="M18656">
        <v>-122.348</v>
      </c>
      <c r="N18656">
        <v>1060</v>
      </c>
      <c r="O18656">
        <v>1524</v>
      </c>
      <c r="P18656">
        <v>0</v>
      </c>
      <c r="Q18656">
        <v>0</v>
      </c>
      <c r="R18656">
        <v>1</v>
      </c>
    </row>
    <row r="18657" spans="1:18" x14ac:dyDescent="0.3">
      <c r="A18657">
        <v>9829201020</v>
      </c>
      <c r="B18657" s="2">
        <v>1388000</v>
      </c>
      <c r="C18657">
        <v>3</v>
      </c>
      <c r="D18657">
        <v>1.25</v>
      </c>
      <c r="E18657">
        <v>2400</v>
      </c>
      <c r="F18657">
        <v>0</v>
      </c>
      <c r="G18657">
        <v>2</v>
      </c>
      <c r="H18657">
        <v>3</v>
      </c>
      <c r="I18657">
        <v>11</v>
      </c>
      <c r="J18657">
        <v>1992</v>
      </c>
      <c r="K18657">
        <v>0</v>
      </c>
      <c r="L18657">
        <v>47.601900000000001</v>
      </c>
      <c r="M18657">
        <v>-122.29</v>
      </c>
      <c r="N18657">
        <v>1910</v>
      </c>
      <c r="O18657">
        <v>6653</v>
      </c>
      <c r="P18657">
        <v>0</v>
      </c>
      <c r="Q18657">
        <v>0</v>
      </c>
      <c r="R18657">
        <v>1</v>
      </c>
    </row>
    <row r="18658" spans="1:18" x14ac:dyDescent="0.3">
      <c r="A18658">
        <v>6918720100</v>
      </c>
      <c r="B18658">
        <v>665000</v>
      </c>
      <c r="C18658">
        <v>6</v>
      </c>
      <c r="D18658">
        <v>3</v>
      </c>
      <c r="E18658">
        <v>2480</v>
      </c>
      <c r="F18658">
        <v>0</v>
      </c>
      <c r="G18658">
        <v>0</v>
      </c>
      <c r="H18658">
        <v>3</v>
      </c>
      <c r="I18658">
        <v>8</v>
      </c>
      <c r="J18658">
        <v>1972</v>
      </c>
      <c r="K18658">
        <v>1</v>
      </c>
      <c r="L18658">
        <v>47.612699999999997</v>
      </c>
      <c r="M18658">
        <v>-122.145</v>
      </c>
      <c r="N18658">
        <v>2480</v>
      </c>
      <c r="O18658">
        <v>9200</v>
      </c>
      <c r="P18658">
        <v>1</v>
      </c>
      <c r="Q18658">
        <v>0</v>
      </c>
      <c r="R18658">
        <v>0</v>
      </c>
    </row>
    <row r="18659" spans="1:18" x14ac:dyDescent="0.3">
      <c r="A18659">
        <v>1450100330</v>
      </c>
      <c r="B18659">
        <v>237950</v>
      </c>
      <c r="C18659">
        <v>3</v>
      </c>
      <c r="D18659">
        <v>1.75</v>
      </c>
      <c r="E18659">
        <v>1310</v>
      </c>
      <c r="F18659">
        <v>0</v>
      </c>
      <c r="G18659">
        <v>0</v>
      </c>
      <c r="H18659">
        <v>5</v>
      </c>
      <c r="I18659">
        <v>6</v>
      </c>
      <c r="J18659">
        <v>1960</v>
      </c>
      <c r="K18659">
        <v>1</v>
      </c>
      <c r="L18659">
        <v>47.288800000000002</v>
      </c>
      <c r="M18659">
        <v>-122.221</v>
      </c>
      <c r="N18659">
        <v>1010</v>
      </c>
      <c r="O18659">
        <v>7314</v>
      </c>
      <c r="P18659">
        <v>1</v>
      </c>
      <c r="Q18659">
        <v>0</v>
      </c>
      <c r="R18659">
        <v>0</v>
      </c>
    </row>
    <row r="18660" spans="1:18" x14ac:dyDescent="0.3">
      <c r="A18660">
        <v>518000040</v>
      </c>
      <c r="B18660">
        <v>440000</v>
      </c>
      <c r="C18660">
        <v>4</v>
      </c>
      <c r="D18660">
        <v>2.75</v>
      </c>
      <c r="E18660">
        <v>2420</v>
      </c>
      <c r="F18660">
        <v>0</v>
      </c>
      <c r="G18660">
        <v>0</v>
      </c>
      <c r="H18660">
        <v>3</v>
      </c>
      <c r="I18660">
        <v>8</v>
      </c>
      <c r="J18660">
        <v>1962</v>
      </c>
      <c r="K18660">
        <v>1</v>
      </c>
      <c r="L18660">
        <v>47.72</v>
      </c>
      <c r="M18660">
        <v>-122.236</v>
      </c>
      <c r="N18660">
        <v>2240</v>
      </c>
      <c r="O18660">
        <v>9750</v>
      </c>
      <c r="P18660">
        <v>1</v>
      </c>
      <c r="Q18660">
        <v>0</v>
      </c>
      <c r="R18660">
        <v>0</v>
      </c>
    </row>
    <row r="18661" spans="1:18" x14ac:dyDescent="0.3">
      <c r="A18661">
        <v>4242900245</v>
      </c>
      <c r="B18661">
        <v>618000</v>
      </c>
      <c r="C18661">
        <v>2</v>
      </c>
      <c r="D18661">
        <v>1</v>
      </c>
      <c r="E18661">
        <v>1890</v>
      </c>
      <c r="F18661">
        <v>0</v>
      </c>
      <c r="G18661">
        <v>0</v>
      </c>
      <c r="H18661">
        <v>4</v>
      </c>
      <c r="I18661">
        <v>7</v>
      </c>
      <c r="J18661">
        <v>1928</v>
      </c>
      <c r="K18661">
        <v>1</v>
      </c>
      <c r="L18661">
        <v>47.674700000000001</v>
      </c>
      <c r="M18661">
        <v>-122.39100000000001</v>
      </c>
      <c r="N18661">
        <v>2150</v>
      </c>
      <c r="O18661">
        <v>4700</v>
      </c>
      <c r="P18661">
        <v>0</v>
      </c>
      <c r="Q18661">
        <v>0</v>
      </c>
      <c r="R18661">
        <v>1</v>
      </c>
    </row>
    <row r="18662" spans="1:18" x14ac:dyDescent="0.3">
      <c r="A18662">
        <v>1231001130</v>
      </c>
      <c r="B18662">
        <v>572000</v>
      </c>
      <c r="C18662">
        <v>3</v>
      </c>
      <c r="D18662">
        <v>2.25</v>
      </c>
      <c r="E18662">
        <v>1860</v>
      </c>
      <c r="F18662">
        <v>0</v>
      </c>
      <c r="G18662">
        <v>0</v>
      </c>
      <c r="H18662">
        <v>5</v>
      </c>
      <c r="I18662">
        <v>7</v>
      </c>
      <c r="J18662">
        <v>1920</v>
      </c>
      <c r="K18662">
        <v>0</v>
      </c>
      <c r="L18662">
        <v>47.553899999999999</v>
      </c>
      <c r="M18662">
        <v>-122.267</v>
      </c>
      <c r="N18662">
        <v>1180</v>
      </c>
      <c r="O18662">
        <v>4000</v>
      </c>
      <c r="P18662">
        <v>0</v>
      </c>
      <c r="Q18662">
        <v>0</v>
      </c>
      <c r="R18662">
        <v>1</v>
      </c>
    </row>
    <row r="18663" spans="1:18" x14ac:dyDescent="0.3">
      <c r="A18663">
        <v>7445000115</v>
      </c>
      <c r="B18663">
        <v>725000</v>
      </c>
      <c r="C18663">
        <v>3</v>
      </c>
      <c r="D18663">
        <v>1.5</v>
      </c>
      <c r="E18663">
        <v>2500</v>
      </c>
      <c r="F18663">
        <v>0</v>
      </c>
      <c r="G18663">
        <v>2</v>
      </c>
      <c r="H18663">
        <v>3</v>
      </c>
      <c r="I18663">
        <v>7</v>
      </c>
      <c r="J18663">
        <v>1940</v>
      </c>
      <c r="K18663">
        <v>0</v>
      </c>
      <c r="L18663">
        <v>47.656700000000001</v>
      </c>
      <c r="M18663">
        <v>-122.358</v>
      </c>
      <c r="N18663">
        <v>1300</v>
      </c>
      <c r="O18663">
        <v>4000</v>
      </c>
      <c r="P18663">
        <v>0</v>
      </c>
      <c r="Q18663">
        <v>0</v>
      </c>
      <c r="R18663">
        <v>1</v>
      </c>
    </row>
    <row r="18664" spans="1:18" x14ac:dyDescent="0.3">
      <c r="A18664">
        <v>7802900504</v>
      </c>
      <c r="B18664">
        <v>454000</v>
      </c>
      <c r="C18664">
        <v>3</v>
      </c>
      <c r="D18664">
        <v>1</v>
      </c>
      <c r="E18664">
        <v>1970</v>
      </c>
      <c r="F18664">
        <v>0</v>
      </c>
      <c r="G18664">
        <v>0</v>
      </c>
      <c r="H18664">
        <v>4</v>
      </c>
      <c r="I18664">
        <v>7</v>
      </c>
      <c r="J18664">
        <v>1970</v>
      </c>
      <c r="K18664">
        <v>0</v>
      </c>
      <c r="L18664">
        <v>47.523400000000002</v>
      </c>
      <c r="M18664">
        <v>-121.84099999999999</v>
      </c>
      <c r="N18664">
        <v>1970</v>
      </c>
      <c r="O18664">
        <v>13500</v>
      </c>
      <c r="P18664">
        <v>0</v>
      </c>
      <c r="Q18664">
        <v>1</v>
      </c>
      <c r="R18664">
        <v>0</v>
      </c>
    </row>
    <row r="18665" spans="1:18" x14ac:dyDescent="0.3">
      <c r="A18665">
        <v>4317700085</v>
      </c>
      <c r="B18665">
        <v>535000</v>
      </c>
      <c r="C18665">
        <v>4</v>
      </c>
      <c r="D18665">
        <v>1</v>
      </c>
      <c r="E18665">
        <v>1660</v>
      </c>
      <c r="F18665">
        <v>0</v>
      </c>
      <c r="G18665">
        <v>0</v>
      </c>
      <c r="H18665">
        <v>4</v>
      </c>
      <c r="I18665">
        <v>7</v>
      </c>
      <c r="J18665">
        <v>1920</v>
      </c>
      <c r="K18665">
        <v>1</v>
      </c>
      <c r="L18665">
        <v>47.539099999999998</v>
      </c>
      <c r="M18665">
        <v>-122.38500000000001</v>
      </c>
      <c r="N18665">
        <v>1120</v>
      </c>
      <c r="O18665">
        <v>8816</v>
      </c>
      <c r="P18665">
        <v>0</v>
      </c>
      <c r="Q18665">
        <v>0</v>
      </c>
      <c r="R18665">
        <v>1</v>
      </c>
    </row>
    <row r="18666" spans="1:18" x14ac:dyDescent="0.3">
      <c r="A18666">
        <v>8732040580</v>
      </c>
      <c r="B18666">
        <v>249000</v>
      </c>
      <c r="C18666">
        <v>3</v>
      </c>
      <c r="D18666">
        <v>2.5</v>
      </c>
      <c r="E18666">
        <v>1850</v>
      </c>
      <c r="F18666">
        <v>0</v>
      </c>
      <c r="G18666">
        <v>0</v>
      </c>
      <c r="H18666">
        <v>3</v>
      </c>
      <c r="I18666">
        <v>7</v>
      </c>
      <c r="J18666">
        <v>1979</v>
      </c>
      <c r="K18666">
        <v>0</v>
      </c>
      <c r="L18666">
        <v>47.3063</v>
      </c>
      <c r="M18666">
        <v>-122.384</v>
      </c>
      <c r="N18666">
        <v>2140</v>
      </c>
      <c r="O18666">
        <v>7500</v>
      </c>
      <c r="P18666">
        <v>1</v>
      </c>
      <c r="Q18666">
        <v>0</v>
      </c>
      <c r="R18666">
        <v>0</v>
      </c>
    </row>
    <row r="18667" spans="1:18" x14ac:dyDescent="0.3">
      <c r="A18667">
        <v>3223039149</v>
      </c>
      <c r="B18667">
        <v>395000</v>
      </c>
      <c r="C18667">
        <v>4</v>
      </c>
      <c r="D18667">
        <v>2.75</v>
      </c>
      <c r="E18667">
        <v>1970</v>
      </c>
      <c r="F18667">
        <v>0</v>
      </c>
      <c r="G18667">
        <v>0</v>
      </c>
      <c r="H18667">
        <v>4</v>
      </c>
      <c r="I18667">
        <v>8</v>
      </c>
      <c r="J18667">
        <v>1961</v>
      </c>
      <c r="K18667">
        <v>0</v>
      </c>
      <c r="L18667">
        <v>47.4375</v>
      </c>
      <c r="M18667">
        <v>-122.446</v>
      </c>
      <c r="N18667">
        <v>1970</v>
      </c>
      <c r="O18667">
        <v>51836</v>
      </c>
      <c r="P18667">
        <v>0</v>
      </c>
      <c r="Q18667">
        <v>1</v>
      </c>
      <c r="R18667">
        <v>0</v>
      </c>
    </row>
    <row r="18668" spans="1:18" x14ac:dyDescent="0.3">
      <c r="A18668">
        <v>4073200757</v>
      </c>
      <c r="B18668">
        <v>690000</v>
      </c>
      <c r="C18668">
        <v>3</v>
      </c>
      <c r="D18668">
        <v>2</v>
      </c>
      <c r="E18668">
        <v>1890</v>
      </c>
      <c r="F18668">
        <v>0</v>
      </c>
      <c r="G18668">
        <v>3</v>
      </c>
      <c r="H18668">
        <v>4</v>
      </c>
      <c r="I18668">
        <v>8</v>
      </c>
      <c r="J18668">
        <v>1954</v>
      </c>
      <c r="K18668">
        <v>0</v>
      </c>
      <c r="L18668">
        <v>47.701599999999999</v>
      </c>
      <c r="M18668">
        <v>-122.274</v>
      </c>
      <c r="N18668">
        <v>2590</v>
      </c>
      <c r="O18668">
        <v>7188</v>
      </c>
      <c r="P18668">
        <v>0</v>
      </c>
      <c r="Q18668">
        <v>0</v>
      </c>
      <c r="R18668">
        <v>1</v>
      </c>
    </row>
    <row r="18669" spans="1:18" x14ac:dyDescent="0.3">
      <c r="A18669">
        <v>3226049054</v>
      </c>
      <c r="B18669">
        <v>526500</v>
      </c>
      <c r="C18669">
        <v>3</v>
      </c>
      <c r="D18669">
        <v>1.5</v>
      </c>
      <c r="E18669">
        <v>1310</v>
      </c>
      <c r="F18669">
        <v>0</v>
      </c>
      <c r="G18669">
        <v>0</v>
      </c>
      <c r="H18669">
        <v>4</v>
      </c>
      <c r="I18669">
        <v>7</v>
      </c>
      <c r="J18669">
        <v>1928</v>
      </c>
      <c r="K18669">
        <v>0</v>
      </c>
      <c r="L18669">
        <v>47.694400000000002</v>
      </c>
      <c r="M18669">
        <v>-122.333</v>
      </c>
      <c r="N18669">
        <v>1680</v>
      </c>
      <c r="O18669">
        <v>8431</v>
      </c>
      <c r="P18669">
        <v>0</v>
      </c>
      <c r="Q18669">
        <v>0</v>
      </c>
      <c r="R18669">
        <v>1</v>
      </c>
    </row>
    <row r="18670" spans="1:18" x14ac:dyDescent="0.3">
      <c r="A18670">
        <v>5490700035</v>
      </c>
      <c r="B18670">
        <v>325000</v>
      </c>
      <c r="C18670">
        <v>4</v>
      </c>
      <c r="D18670">
        <v>1.5</v>
      </c>
      <c r="E18670">
        <v>1870</v>
      </c>
      <c r="F18670">
        <v>0</v>
      </c>
      <c r="G18670">
        <v>0</v>
      </c>
      <c r="H18670">
        <v>3</v>
      </c>
      <c r="I18670">
        <v>7</v>
      </c>
      <c r="J18670">
        <v>1956</v>
      </c>
      <c r="K18670">
        <v>0</v>
      </c>
      <c r="L18670">
        <v>47.77</v>
      </c>
      <c r="M18670">
        <v>-122.319</v>
      </c>
      <c r="N18670">
        <v>1550</v>
      </c>
      <c r="O18670">
        <v>7592</v>
      </c>
      <c r="P18670">
        <v>0</v>
      </c>
      <c r="Q18670">
        <v>0</v>
      </c>
      <c r="R18670">
        <v>0</v>
      </c>
    </row>
    <row r="18671" spans="1:18" x14ac:dyDescent="0.3">
      <c r="A18671">
        <v>9834200975</v>
      </c>
      <c r="B18671">
        <v>495000</v>
      </c>
      <c r="C18671">
        <v>3</v>
      </c>
      <c r="D18671">
        <v>3</v>
      </c>
      <c r="E18671">
        <v>1520</v>
      </c>
      <c r="F18671">
        <v>0</v>
      </c>
      <c r="G18671">
        <v>0</v>
      </c>
      <c r="H18671">
        <v>5</v>
      </c>
      <c r="I18671">
        <v>7</v>
      </c>
      <c r="J18671">
        <v>1948</v>
      </c>
      <c r="K18671">
        <v>1</v>
      </c>
      <c r="L18671">
        <v>47.572000000000003</v>
      </c>
      <c r="M18671">
        <v>-122.29</v>
      </c>
      <c r="N18671">
        <v>1320</v>
      </c>
      <c r="O18671">
        <v>4080</v>
      </c>
      <c r="P18671">
        <v>0</v>
      </c>
      <c r="Q18671">
        <v>0</v>
      </c>
      <c r="R18671">
        <v>1</v>
      </c>
    </row>
    <row r="18672" spans="1:18" x14ac:dyDescent="0.3">
      <c r="A18672">
        <v>3305100210</v>
      </c>
      <c r="B18672">
        <v>825000</v>
      </c>
      <c r="C18672">
        <v>5</v>
      </c>
      <c r="D18672">
        <v>3</v>
      </c>
      <c r="E18672">
        <v>3070</v>
      </c>
      <c r="F18672">
        <v>0</v>
      </c>
      <c r="G18672">
        <v>0</v>
      </c>
      <c r="H18672">
        <v>3</v>
      </c>
      <c r="I18672">
        <v>9</v>
      </c>
      <c r="J18672">
        <v>2011</v>
      </c>
      <c r="K18672">
        <v>0</v>
      </c>
      <c r="L18672">
        <v>47.685200000000002</v>
      </c>
      <c r="M18672">
        <v>-122.184</v>
      </c>
      <c r="N18672">
        <v>3070</v>
      </c>
      <c r="O18672">
        <v>8527</v>
      </c>
      <c r="P18672">
        <v>1</v>
      </c>
      <c r="Q18672">
        <v>0</v>
      </c>
      <c r="R18672">
        <v>0</v>
      </c>
    </row>
    <row r="18673" spans="1:18" x14ac:dyDescent="0.3">
      <c r="A18673">
        <v>3123039042</v>
      </c>
      <c r="B18673">
        <v>383000</v>
      </c>
      <c r="C18673">
        <v>3</v>
      </c>
      <c r="D18673">
        <v>1.5</v>
      </c>
      <c r="E18673">
        <v>1400</v>
      </c>
      <c r="F18673">
        <v>0</v>
      </c>
      <c r="G18673">
        <v>0</v>
      </c>
      <c r="H18673">
        <v>4</v>
      </c>
      <c r="I18673">
        <v>7</v>
      </c>
      <c r="J18673">
        <v>1910</v>
      </c>
      <c r="K18673">
        <v>0</v>
      </c>
      <c r="L18673">
        <v>47.447099999999999</v>
      </c>
      <c r="M18673">
        <v>-122.464</v>
      </c>
      <c r="N18673">
        <v>1350</v>
      </c>
      <c r="O18673">
        <v>14850</v>
      </c>
      <c r="P18673">
        <v>0</v>
      </c>
      <c r="Q18673">
        <v>1</v>
      </c>
      <c r="R18673">
        <v>0</v>
      </c>
    </row>
    <row r="18674" spans="1:18" x14ac:dyDescent="0.3">
      <c r="A18674">
        <v>1105000360</v>
      </c>
      <c r="B18674">
        <v>320000</v>
      </c>
      <c r="C18674">
        <v>3</v>
      </c>
      <c r="D18674">
        <v>1.75</v>
      </c>
      <c r="E18674">
        <v>1960</v>
      </c>
      <c r="F18674">
        <v>0</v>
      </c>
      <c r="G18674">
        <v>0</v>
      </c>
      <c r="H18674">
        <v>3</v>
      </c>
      <c r="I18674">
        <v>7</v>
      </c>
      <c r="J18674">
        <v>1954</v>
      </c>
      <c r="K18674">
        <v>1</v>
      </c>
      <c r="L18674">
        <v>47.543199999999999</v>
      </c>
      <c r="M18674">
        <v>-122.27200000000001</v>
      </c>
      <c r="N18674">
        <v>1460</v>
      </c>
      <c r="O18674">
        <v>4498</v>
      </c>
      <c r="P18674">
        <v>0</v>
      </c>
      <c r="Q18674">
        <v>0</v>
      </c>
      <c r="R18674">
        <v>1</v>
      </c>
    </row>
    <row r="18675" spans="1:18" x14ac:dyDescent="0.3">
      <c r="A18675">
        <v>1724079048</v>
      </c>
      <c r="B18675">
        <v>475000</v>
      </c>
      <c r="C18675">
        <v>3</v>
      </c>
      <c r="D18675">
        <v>2.5</v>
      </c>
      <c r="E18675">
        <v>2680</v>
      </c>
      <c r="F18675">
        <v>0</v>
      </c>
      <c r="G18675">
        <v>0</v>
      </c>
      <c r="H18675">
        <v>3</v>
      </c>
      <c r="I18675">
        <v>7</v>
      </c>
      <c r="J18675">
        <v>1989</v>
      </c>
      <c r="K18675">
        <v>0</v>
      </c>
      <c r="L18675">
        <v>47.564599999999999</v>
      </c>
      <c r="M18675">
        <v>-121.935</v>
      </c>
      <c r="N18675">
        <v>2580</v>
      </c>
      <c r="O18675">
        <v>87117</v>
      </c>
      <c r="P18675">
        <v>1</v>
      </c>
      <c r="Q18675">
        <v>0</v>
      </c>
      <c r="R18675">
        <v>0</v>
      </c>
    </row>
    <row r="18676" spans="1:18" x14ac:dyDescent="0.3">
      <c r="A18676">
        <v>7437100770</v>
      </c>
      <c r="B18676">
        <v>275000</v>
      </c>
      <c r="C18676">
        <v>3</v>
      </c>
      <c r="D18676">
        <v>2.5</v>
      </c>
      <c r="E18676">
        <v>2030</v>
      </c>
      <c r="F18676">
        <v>0</v>
      </c>
      <c r="G18676">
        <v>0</v>
      </c>
      <c r="H18676">
        <v>3</v>
      </c>
      <c r="I18676">
        <v>7</v>
      </c>
      <c r="J18676">
        <v>1993</v>
      </c>
      <c r="K18676">
        <v>0</v>
      </c>
      <c r="L18676">
        <v>47.3491</v>
      </c>
      <c r="M18676">
        <v>-122.029</v>
      </c>
      <c r="N18676">
        <v>1810</v>
      </c>
      <c r="O18676">
        <v>6825</v>
      </c>
      <c r="P18676">
        <v>1</v>
      </c>
      <c r="Q18676">
        <v>0</v>
      </c>
      <c r="R18676">
        <v>0</v>
      </c>
    </row>
    <row r="18677" spans="1:18" x14ac:dyDescent="0.3">
      <c r="A18677">
        <v>8925100115</v>
      </c>
      <c r="B18677" s="2">
        <v>1150000</v>
      </c>
      <c r="C18677">
        <v>2</v>
      </c>
      <c r="D18677">
        <v>2.25</v>
      </c>
      <c r="E18677">
        <v>2320</v>
      </c>
      <c r="F18677">
        <v>0</v>
      </c>
      <c r="G18677">
        <v>4</v>
      </c>
      <c r="H18677">
        <v>5</v>
      </c>
      <c r="I18677">
        <v>9</v>
      </c>
      <c r="J18677">
        <v>1937</v>
      </c>
      <c r="K18677">
        <v>0</v>
      </c>
      <c r="L18677">
        <v>47.680999999999997</v>
      </c>
      <c r="M18677">
        <v>-122.273</v>
      </c>
      <c r="N18677">
        <v>2790</v>
      </c>
      <c r="O18677">
        <v>9300</v>
      </c>
      <c r="P18677">
        <v>0</v>
      </c>
      <c r="Q18677">
        <v>0</v>
      </c>
      <c r="R18677">
        <v>1</v>
      </c>
    </row>
    <row r="18678" spans="1:18" x14ac:dyDescent="0.3">
      <c r="A18678">
        <v>4019300051</v>
      </c>
      <c r="B18678">
        <v>455000</v>
      </c>
      <c r="C18678">
        <v>3</v>
      </c>
      <c r="D18678">
        <v>1.75</v>
      </c>
      <c r="E18678">
        <v>1760</v>
      </c>
      <c r="F18678">
        <v>0</v>
      </c>
      <c r="G18678">
        <v>0</v>
      </c>
      <c r="H18678">
        <v>5</v>
      </c>
      <c r="I18678">
        <v>8</v>
      </c>
      <c r="J18678">
        <v>1959</v>
      </c>
      <c r="K18678">
        <v>0</v>
      </c>
      <c r="L18678">
        <v>47.761600000000001</v>
      </c>
      <c r="M18678">
        <v>-122.273</v>
      </c>
      <c r="N18678">
        <v>2220</v>
      </c>
      <c r="O18678">
        <v>19884</v>
      </c>
      <c r="P18678">
        <v>0</v>
      </c>
      <c r="Q18678">
        <v>0</v>
      </c>
      <c r="R18678">
        <v>0</v>
      </c>
    </row>
    <row r="18679" spans="1:18" x14ac:dyDescent="0.3">
      <c r="A18679">
        <v>5300200085</v>
      </c>
      <c r="B18679">
        <v>262000</v>
      </c>
      <c r="C18679">
        <v>5</v>
      </c>
      <c r="D18679">
        <v>1</v>
      </c>
      <c r="E18679">
        <v>1870</v>
      </c>
      <c r="F18679">
        <v>0</v>
      </c>
      <c r="G18679">
        <v>0</v>
      </c>
      <c r="H18679">
        <v>3</v>
      </c>
      <c r="I18679">
        <v>7</v>
      </c>
      <c r="J18679">
        <v>1962</v>
      </c>
      <c r="K18679">
        <v>0</v>
      </c>
      <c r="L18679">
        <v>47.512700000000002</v>
      </c>
      <c r="M18679">
        <v>-122.321</v>
      </c>
      <c r="N18679">
        <v>1740</v>
      </c>
      <c r="O18679">
        <v>7808</v>
      </c>
      <c r="P18679">
        <v>0</v>
      </c>
      <c r="Q18679">
        <v>0</v>
      </c>
      <c r="R18679">
        <v>0</v>
      </c>
    </row>
    <row r="18680" spans="1:18" x14ac:dyDescent="0.3">
      <c r="A18680">
        <v>9417400110</v>
      </c>
      <c r="B18680">
        <v>390000</v>
      </c>
      <c r="C18680">
        <v>4</v>
      </c>
      <c r="D18680">
        <v>1</v>
      </c>
      <c r="E18680">
        <v>1280</v>
      </c>
      <c r="F18680">
        <v>0</v>
      </c>
      <c r="G18680">
        <v>0</v>
      </c>
      <c r="H18680">
        <v>3</v>
      </c>
      <c r="I18680">
        <v>7</v>
      </c>
      <c r="J18680">
        <v>1950</v>
      </c>
      <c r="K18680">
        <v>0</v>
      </c>
      <c r="L18680">
        <v>47.547699999999999</v>
      </c>
      <c r="M18680">
        <v>-122.395</v>
      </c>
      <c r="N18680">
        <v>1360</v>
      </c>
      <c r="O18680">
        <v>4840</v>
      </c>
      <c r="P18680">
        <v>0</v>
      </c>
      <c r="Q18680">
        <v>0</v>
      </c>
      <c r="R18680">
        <v>1</v>
      </c>
    </row>
    <row r="18681" spans="1:18" x14ac:dyDescent="0.3">
      <c r="A18681">
        <v>9264920870</v>
      </c>
      <c r="B18681">
        <v>300000</v>
      </c>
      <c r="C18681">
        <v>3</v>
      </c>
      <c r="D18681">
        <v>2.25</v>
      </c>
      <c r="E18681">
        <v>1730</v>
      </c>
      <c r="F18681">
        <v>0</v>
      </c>
      <c r="G18681">
        <v>0</v>
      </c>
      <c r="H18681">
        <v>4</v>
      </c>
      <c r="I18681">
        <v>8</v>
      </c>
      <c r="J18681">
        <v>1985</v>
      </c>
      <c r="K18681">
        <v>0</v>
      </c>
      <c r="L18681">
        <v>47.3108</v>
      </c>
      <c r="M18681">
        <v>-122.345</v>
      </c>
      <c r="N18681">
        <v>2090</v>
      </c>
      <c r="O18681">
        <v>8823</v>
      </c>
      <c r="P18681">
        <v>1</v>
      </c>
      <c r="Q18681">
        <v>0</v>
      </c>
      <c r="R18681">
        <v>0</v>
      </c>
    </row>
    <row r="18682" spans="1:18" x14ac:dyDescent="0.3">
      <c r="A18682">
        <v>9169600209</v>
      </c>
      <c r="B18682">
        <v>746300</v>
      </c>
      <c r="C18682">
        <v>3</v>
      </c>
      <c r="D18682">
        <v>1.75</v>
      </c>
      <c r="E18682">
        <v>2060</v>
      </c>
      <c r="F18682">
        <v>0</v>
      </c>
      <c r="G18682">
        <v>2</v>
      </c>
      <c r="H18682">
        <v>3</v>
      </c>
      <c r="I18682">
        <v>9</v>
      </c>
      <c r="J18682">
        <v>1964</v>
      </c>
      <c r="K18682">
        <v>0</v>
      </c>
      <c r="L18682">
        <v>47.526800000000001</v>
      </c>
      <c r="M18682">
        <v>-122.38800000000001</v>
      </c>
      <c r="N18682">
        <v>2060</v>
      </c>
      <c r="O18682">
        <v>8124</v>
      </c>
      <c r="P18682">
        <v>0</v>
      </c>
      <c r="Q18682">
        <v>0</v>
      </c>
      <c r="R18682">
        <v>1</v>
      </c>
    </row>
    <row r="18683" spans="1:18" x14ac:dyDescent="0.3">
      <c r="A18683">
        <v>6123000090</v>
      </c>
      <c r="B18683">
        <v>267000</v>
      </c>
      <c r="C18683">
        <v>3</v>
      </c>
      <c r="D18683">
        <v>1.5</v>
      </c>
      <c r="E18683">
        <v>1030</v>
      </c>
      <c r="F18683">
        <v>0</v>
      </c>
      <c r="G18683">
        <v>0</v>
      </c>
      <c r="H18683">
        <v>4</v>
      </c>
      <c r="I18683">
        <v>7</v>
      </c>
      <c r="J18683">
        <v>1952</v>
      </c>
      <c r="K18683">
        <v>0</v>
      </c>
      <c r="L18683">
        <v>47.428199999999997</v>
      </c>
      <c r="M18683">
        <v>-122.331</v>
      </c>
      <c r="N18683">
        <v>1460</v>
      </c>
      <c r="O18683">
        <v>9463</v>
      </c>
      <c r="P18683">
        <v>0</v>
      </c>
      <c r="Q18683">
        <v>0</v>
      </c>
      <c r="R18683">
        <v>1</v>
      </c>
    </row>
    <row r="18684" spans="1:18" x14ac:dyDescent="0.3">
      <c r="A18684">
        <v>2592401080</v>
      </c>
      <c r="B18684">
        <v>525000</v>
      </c>
      <c r="C18684">
        <v>3</v>
      </c>
      <c r="D18684">
        <v>2.5</v>
      </c>
      <c r="E18684">
        <v>1720</v>
      </c>
      <c r="F18684">
        <v>0</v>
      </c>
      <c r="G18684">
        <v>0</v>
      </c>
      <c r="H18684">
        <v>4</v>
      </c>
      <c r="I18684">
        <v>7</v>
      </c>
      <c r="J18684">
        <v>1972</v>
      </c>
      <c r="K18684">
        <v>1</v>
      </c>
      <c r="L18684">
        <v>47.717799999999997</v>
      </c>
      <c r="M18684">
        <v>-122.16800000000001</v>
      </c>
      <c r="N18684">
        <v>1790</v>
      </c>
      <c r="O18684">
        <v>7030</v>
      </c>
      <c r="P18684">
        <v>1</v>
      </c>
      <c r="Q18684">
        <v>0</v>
      </c>
      <c r="R18684">
        <v>0</v>
      </c>
    </row>
    <row r="18685" spans="1:18" x14ac:dyDescent="0.3">
      <c r="A18685">
        <v>2423020090</v>
      </c>
      <c r="B18685">
        <v>570000</v>
      </c>
      <c r="C18685">
        <v>3</v>
      </c>
      <c r="D18685">
        <v>1.75</v>
      </c>
      <c r="E18685">
        <v>1210</v>
      </c>
      <c r="F18685">
        <v>0</v>
      </c>
      <c r="G18685">
        <v>0</v>
      </c>
      <c r="H18685">
        <v>3</v>
      </c>
      <c r="I18685">
        <v>7</v>
      </c>
      <c r="J18685">
        <v>1977</v>
      </c>
      <c r="K18685">
        <v>1</v>
      </c>
      <c r="L18685">
        <v>47.7</v>
      </c>
      <c r="M18685">
        <v>-122.172</v>
      </c>
      <c r="N18685">
        <v>1610</v>
      </c>
      <c r="O18685">
        <v>7313</v>
      </c>
      <c r="P18685">
        <v>1</v>
      </c>
      <c r="Q18685">
        <v>0</v>
      </c>
      <c r="R18685">
        <v>0</v>
      </c>
    </row>
    <row r="18686" spans="1:18" x14ac:dyDescent="0.3">
      <c r="A18686">
        <v>2968801130</v>
      </c>
      <c r="B18686">
        <v>360000</v>
      </c>
      <c r="C18686">
        <v>4</v>
      </c>
      <c r="D18686">
        <v>2.25</v>
      </c>
      <c r="E18686">
        <v>2620</v>
      </c>
      <c r="F18686">
        <v>0</v>
      </c>
      <c r="G18686">
        <v>0</v>
      </c>
      <c r="H18686">
        <v>4</v>
      </c>
      <c r="I18686">
        <v>7</v>
      </c>
      <c r="J18686">
        <v>1964</v>
      </c>
      <c r="K18686">
        <v>0</v>
      </c>
      <c r="L18686">
        <v>47.456400000000002</v>
      </c>
      <c r="M18686">
        <v>-122.351</v>
      </c>
      <c r="N18686">
        <v>1650</v>
      </c>
      <c r="O18686">
        <v>8100</v>
      </c>
      <c r="P18686">
        <v>0</v>
      </c>
      <c r="Q18686">
        <v>0</v>
      </c>
      <c r="R18686">
        <v>0</v>
      </c>
    </row>
    <row r="18687" spans="1:18" x14ac:dyDescent="0.3">
      <c r="A18687">
        <v>3325069064</v>
      </c>
      <c r="B18687" s="2">
        <v>1052000</v>
      </c>
      <c r="C18687">
        <v>3</v>
      </c>
      <c r="D18687">
        <v>1</v>
      </c>
      <c r="E18687">
        <v>1860</v>
      </c>
      <c r="F18687">
        <v>0</v>
      </c>
      <c r="G18687">
        <v>0</v>
      </c>
      <c r="H18687">
        <v>4</v>
      </c>
      <c r="I18687">
        <v>6</v>
      </c>
      <c r="J18687">
        <v>1947</v>
      </c>
      <c r="K18687">
        <v>1</v>
      </c>
      <c r="L18687">
        <v>47.605699999999999</v>
      </c>
      <c r="M18687">
        <v>-122.038</v>
      </c>
      <c r="N18687">
        <v>2000</v>
      </c>
      <c r="O18687">
        <v>44431</v>
      </c>
      <c r="P18687">
        <v>0</v>
      </c>
      <c r="Q18687">
        <v>1</v>
      </c>
      <c r="R18687">
        <v>0</v>
      </c>
    </row>
    <row r="18688" spans="1:18" x14ac:dyDescent="0.3">
      <c r="A18688">
        <v>3629910210</v>
      </c>
      <c r="B18688">
        <v>699950</v>
      </c>
      <c r="C18688">
        <v>3</v>
      </c>
      <c r="D18688">
        <v>2.5</v>
      </c>
      <c r="E18688">
        <v>2510</v>
      </c>
      <c r="F18688">
        <v>0</v>
      </c>
      <c r="G18688">
        <v>0</v>
      </c>
      <c r="H18688">
        <v>3</v>
      </c>
      <c r="I18688">
        <v>9</v>
      </c>
      <c r="J18688">
        <v>2003</v>
      </c>
      <c r="K18688">
        <v>0</v>
      </c>
      <c r="L18688">
        <v>47.549399999999999</v>
      </c>
      <c r="M18688">
        <v>-121.994</v>
      </c>
      <c r="N18688">
        <v>2470</v>
      </c>
      <c r="O18688">
        <v>4106</v>
      </c>
      <c r="P18688">
        <v>1</v>
      </c>
      <c r="Q18688">
        <v>0</v>
      </c>
      <c r="R18688">
        <v>0</v>
      </c>
    </row>
    <row r="18689" spans="1:18" x14ac:dyDescent="0.3">
      <c r="A18689">
        <v>622079089</v>
      </c>
      <c r="B18689">
        <v>375000</v>
      </c>
      <c r="C18689">
        <v>4</v>
      </c>
      <c r="D18689">
        <v>2.5</v>
      </c>
      <c r="E18689">
        <v>2040</v>
      </c>
      <c r="F18689">
        <v>0</v>
      </c>
      <c r="G18689">
        <v>0</v>
      </c>
      <c r="H18689">
        <v>4</v>
      </c>
      <c r="I18689">
        <v>8</v>
      </c>
      <c r="J18689">
        <v>1973</v>
      </c>
      <c r="K18689">
        <v>0</v>
      </c>
      <c r="L18689">
        <v>47.4193</v>
      </c>
      <c r="M18689">
        <v>-121.958</v>
      </c>
      <c r="N18689">
        <v>2370</v>
      </c>
      <c r="O18689">
        <v>133729</v>
      </c>
      <c r="P18689">
        <v>1</v>
      </c>
      <c r="Q18689">
        <v>0</v>
      </c>
      <c r="R18689">
        <v>0</v>
      </c>
    </row>
    <row r="18690" spans="1:18" x14ac:dyDescent="0.3">
      <c r="A18690">
        <v>1919800090</v>
      </c>
      <c r="B18690">
        <v>625000</v>
      </c>
      <c r="C18690">
        <v>4</v>
      </c>
      <c r="D18690">
        <v>1.75</v>
      </c>
      <c r="E18690">
        <v>2410</v>
      </c>
      <c r="F18690">
        <v>0</v>
      </c>
      <c r="G18690">
        <v>0</v>
      </c>
      <c r="H18690">
        <v>4</v>
      </c>
      <c r="I18690">
        <v>7</v>
      </c>
      <c r="J18690">
        <v>1924</v>
      </c>
      <c r="K18690">
        <v>0</v>
      </c>
      <c r="L18690">
        <v>47.694600000000001</v>
      </c>
      <c r="M18690">
        <v>-122.336</v>
      </c>
      <c r="N18690">
        <v>1440</v>
      </c>
      <c r="O18690">
        <v>6770</v>
      </c>
      <c r="P18690">
        <v>0</v>
      </c>
      <c r="Q18690">
        <v>0</v>
      </c>
      <c r="R18690">
        <v>1</v>
      </c>
    </row>
    <row r="18691" spans="1:18" x14ac:dyDescent="0.3">
      <c r="A18691">
        <v>9274200850</v>
      </c>
      <c r="B18691">
        <v>464050</v>
      </c>
      <c r="C18691">
        <v>2</v>
      </c>
      <c r="D18691">
        <v>1</v>
      </c>
      <c r="E18691">
        <v>780</v>
      </c>
      <c r="F18691">
        <v>0</v>
      </c>
      <c r="G18691">
        <v>0</v>
      </c>
      <c r="H18691">
        <v>4</v>
      </c>
      <c r="I18691">
        <v>7</v>
      </c>
      <c r="J18691">
        <v>1928</v>
      </c>
      <c r="K18691">
        <v>0</v>
      </c>
      <c r="L18691">
        <v>47.584200000000003</v>
      </c>
      <c r="M18691">
        <v>-122.38800000000001</v>
      </c>
      <c r="N18691">
        <v>1320</v>
      </c>
      <c r="O18691">
        <v>4440</v>
      </c>
      <c r="P18691">
        <v>0</v>
      </c>
      <c r="Q18691">
        <v>0</v>
      </c>
      <c r="R18691">
        <v>1</v>
      </c>
    </row>
    <row r="18692" spans="1:18" x14ac:dyDescent="0.3">
      <c r="A18692">
        <v>1737320120</v>
      </c>
      <c r="B18692">
        <v>470000</v>
      </c>
      <c r="C18692">
        <v>5</v>
      </c>
      <c r="D18692">
        <v>2.5</v>
      </c>
      <c r="E18692">
        <v>2210</v>
      </c>
      <c r="F18692">
        <v>0</v>
      </c>
      <c r="G18692">
        <v>0</v>
      </c>
      <c r="H18692">
        <v>3</v>
      </c>
      <c r="I18692">
        <v>8</v>
      </c>
      <c r="J18692">
        <v>1976</v>
      </c>
      <c r="K18692">
        <v>0</v>
      </c>
      <c r="L18692">
        <v>47.769799999999996</v>
      </c>
      <c r="M18692">
        <v>-122.22199999999999</v>
      </c>
      <c r="N18692">
        <v>2080</v>
      </c>
      <c r="O18692">
        <v>8633</v>
      </c>
      <c r="P18692">
        <v>1</v>
      </c>
      <c r="Q18692">
        <v>0</v>
      </c>
      <c r="R18692">
        <v>0</v>
      </c>
    </row>
    <row r="18693" spans="1:18" x14ac:dyDescent="0.3">
      <c r="A18693">
        <v>2473100450</v>
      </c>
      <c r="B18693">
        <v>330000</v>
      </c>
      <c r="C18693">
        <v>4</v>
      </c>
      <c r="D18693">
        <v>2</v>
      </c>
      <c r="E18693">
        <v>1590</v>
      </c>
      <c r="F18693">
        <v>0</v>
      </c>
      <c r="G18693">
        <v>0</v>
      </c>
      <c r="H18693">
        <v>3</v>
      </c>
      <c r="I18693">
        <v>7</v>
      </c>
      <c r="J18693">
        <v>1967</v>
      </c>
      <c r="K18693">
        <v>0</v>
      </c>
      <c r="L18693">
        <v>47.4465</v>
      </c>
      <c r="M18693">
        <v>-122.15600000000001</v>
      </c>
      <c r="N18693">
        <v>1670</v>
      </c>
      <c r="O18693">
        <v>9100</v>
      </c>
      <c r="P18693">
        <v>0</v>
      </c>
      <c r="Q18693">
        <v>1</v>
      </c>
      <c r="R18693">
        <v>0</v>
      </c>
    </row>
    <row r="18694" spans="1:18" x14ac:dyDescent="0.3">
      <c r="A18694">
        <v>7923200150</v>
      </c>
      <c r="B18694">
        <v>537000</v>
      </c>
      <c r="C18694">
        <v>4</v>
      </c>
      <c r="D18694">
        <v>1.75</v>
      </c>
      <c r="E18694">
        <v>2230</v>
      </c>
      <c r="F18694">
        <v>0</v>
      </c>
      <c r="G18694">
        <v>0</v>
      </c>
      <c r="H18694">
        <v>4</v>
      </c>
      <c r="I18694">
        <v>7</v>
      </c>
      <c r="J18694">
        <v>1967</v>
      </c>
      <c r="K18694">
        <v>0</v>
      </c>
      <c r="L18694">
        <v>47.585900000000002</v>
      </c>
      <c r="M18694">
        <v>-122.122</v>
      </c>
      <c r="N18694">
        <v>2230</v>
      </c>
      <c r="O18694">
        <v>8040</v>
      </c>
      <c r="P18694">
        <v>1</v>
      </c>
      <c r="Q18694">
        <v>0</v>
      </c>
      <c r="R18694">
        <v>0</v>
      </c>
    </row>
    <row r="18695" spans="1:18" x14ac:dyDescent="0.3">
      <c r="A18695">
        <v>7524600120</v>
      </c>
      <c r="B18695">
        <v>250000</v>
      </c>
      <c r="C18695">
        <v>3</v>
      </c>
      <c r="D18695">
        <v>2</v>
      </c>
      <c r="E18695">
        <v>1560</v>
      </c>
      <c r="F18695">
        <v>0</v>
      </c>
      <c r="G18695">
        <v>0</v>
      </c>
      <c r="H18695">
        <v>5</v>
      </c>
      <c r="I18695">
        <v>7</v>
      </c>
      <c r="J18695">
        <v>1976</v>
      </c>
      <c r="K18695">
        <v>1</v>
      </c>
      <c r="L18695">
        <v>47.319699999999997</v>
      </c>
      <c r="M18695">
        <v>-122.117</v>
      </c>
      <c r="N18695">
        <v>1470</v>
      </c>
      <c r="O18695">
        <v>29150</v>
      </c>
      <c r="P18695">
        <v>0</v>
      </c>
      <c r="Q18695">
        <v>1</v>
      </c>
      <c r="R18695">
        <v>0</v>
      </c>
    </row>
    <row r="18696" spans="1:18" x14ac:dyDescent="0.3">
      <c r="A18696">
        <v>424069206</v>
      </c>
      <c r="B18696">
        <v>835000</v>
      </c>
      <c r="C18696">
        <v>4</v>
      </c>
      <c r="D18696">
        <v>2.5</v>
      </c>
      <c r="E18696">
        <v>2950</v>
      </c>
      <c r="F18696">
        <v>0</v>
      </c>
      <c r="G18696">
        <v>0</v>
      </c>
      <c r="H18696">
        <v>3</v>
      </c>
      <c r="I18696">
        <v>10</v>
      </c>
      <c r="J18696">
        <v>1986</v>
      </c>
      <c r="K18696">
        <v>1</v>
      </c>
      <c r="L18696">
        <v>47.593800000000002</v>
      </c>
      <c r="M18696">
        <v>-122.048</v>
      </c>
      <c r="N18696">
        <v>2870</v>
      </c>
      <c r="O18696">
        <v>34417</v>
      </c>
      <c r="P18696">
        <v>0</v>
      </c>
      <c r="Q18696">
        <v>1</v>
      </c>
      <c r="R18696">
        <v>0</v>
      </c>
    </row>
    <row r="18697" spans="1:18" x14ac:dyDescent="0.3">
      <c r="A18697">
        <v>9523103590</v>
      </c>
      <c r="B18697">
        <v>770000</v>
      </c>
      <c r="C18697">
        <v>4</v>
      </c>
      <c r="D18697">
        <v>1</v>
      </c>
      <c r="E18697">
        <v>1480</v>
      </c>
      <c r="F18697">
        <v>0</v>
      </c>
      <c r="G18697">
        <v>0</v>
      </c>
      <c r="H18697">
        <v>4</v>
      </c>
      <c r="I18697">
        <v>7</v>
      </c>
      <c r="J18697">
        <v>1912</v>
      </c>
      <c r="K18697">
        <v>1</v>
      </c>
      <c r="L18697">
        <v>47.673699999999997</v>
      </c>
      <c r="M18697">
        <v>-122.354</v>
      </c>
      <c r="N18697">
        <v>1570</v>
      </c>
      <c r="O18697">
        <v>3750</v>
      </c>
      <c r="P18697">
        <v>0</v>
      </c>
      <c r="Q18697">
        <v>0</v>
      </c>
      <c r="R18697">
        <v>1</v>
      </c>
    </row>
    <row r="18698" spans="1:18" x14ac:dyDescent="0.3">
      <c r="A18698">
        <v>161000120</v>
      </c>
      <c r="B18698">
        <v>650000</v>
      </c>
      <c r="C18698">
        <v>4</v>
      </c>
      <c r="D18698">
        <v>2</v>
      </c>
      <c r="E18698">
        <v>2850</v>
      </c>
      <c r="F18698">
        <v>0</v>
      </c>
      <c r="G18698">
        <v>1</v>
      </c>
      <c r="H18698">
        <v>3</v>
      </c>
      <c r="I18698">
        <v>7</v>
      </c>
      <c r="J18698">
        <v>1910</v>
      </c>
      <c r="K18698">
        <v>0</v>
      </c>
      <c r="L18698">
        <v>47.587600000000002</v>
      </c>
      <c r="M18698">
        <v>-122.292</v>
      </c>
      <c r="N18698">
        <v>2450</v>
      </c>
      <c r="O18698">
        <v>6000</v>
      </c>
      <c r="P18698">
        <v>0</v>
      </c>
      <c r="Q18698">
        <v>0</v>
      </c>
      <c r="R18698">
        <v>1</v>
      </c>
    </row>
    <row r="18699" spans="1:18" x14ac:dyDescent="0.3">
      <c r="A18699">
        <v>1623049241</v>
      </c>
      <c r="B18699">
        <v>335000</v>
      </c>
      <c r="C18699">
        <v>3</v>
      </c>
      <c r="D18699">
        <v>1.75</v>
      </c>
      <c r="E18699">
        <v>2390</v>
      </c>
      <c r="F18699">
        <v>0</v>
      </c>
      <c r="G18699">
        <v>0</v>
      </c>
      <c r="H18699">
        <v>3</v>
      </c>
      <c r="I18699">
        <v>7</v>
      </c>
      <c r="J18699">
        <v>1953</v>
      </c>
      <c r="K18699">
        <v>0</v>
      </c>
      <c r="L18699">
        <v>47.478900000000003</v>
      </c>
      <c r="M18699">
        <v>-122.29600000000001</v>
      </c>
      <c r="N18699">
        <v>1750</v>
      </c>
      <c r="O18699">
        <v>13500</v>
      </c>
      <c r="P18699">
        <v>0</v>
      </c>
      <c r="Q18699">
        <v>0</v>
      </c>
      <c r="R18699">
        <v>0</v>
      </c>
    </row>
    <row r="18700" spans="1:18" x14ac:dyDescent="0.3">
      <c r="A18700">
        <v>7229700165</v>
      </c>
      <c r="B18700">
        <v>350000</v>
      </c>
      <c r="C18700">
        <v>3</v>
      </c>
      <c r="D18700">
        <v>1.75</v>
      </c>
      <c r="E18700">
        <v>1740</v>
      </c>
      <c r="F18700">
        <v>0</v>
      </c>
      <c r="G18700">
        <v>0</v>
      </c>
      <c r="H18700">
        <v>4</v>
      </c>
      <c r="I18700">
        <v>7</v>
      </c>
      <c r="J18700">
        <v>1965</v>
      </c>
      <c r="K18700">
        <v>0</v>
      </c>
      <c r="L18700">
        <v>47.481000000000002</v>
      </c>
      <c r="M18700">
        <v>-122.11499999999999</v>
      </c>
      <c r="N18700">
        <v>1560</v>
      </c>
      <c r="O18700">
        <v>20741</v>
      </c>
      <c r="P18700">
        <v>0</v>
      </c>
      <c r="Q18700">
        <v>1</v>
      </c>
      <c r="R18700">
        <v>0</v>
      </c>
    </row>
    <row r="18701" spans="1:18" x14ac:dyDescent="0.3">
      <c r="A18701">
        <v>3031200205</v>
      </c>
      <c r="B18701">
        <v>415000</v>
      </c>
      <c r="C18701">
        <v>5</v>
      </c>
      <c r="D18701">
        <v>2.75</v>
      </c>
      <c r="E18701">
        <v>2060</v>
      </c>
      <c r="F18701">
        <v>0</v>
      </c>
      <c r="G18701">
        <v>0</v>
      </c>
      <c r="H18701">
        <v>4</v>
      </c>
      <c r="I18701">
        <v>7</v>
      </c>
      <c r="J18701">
        <v>1978</v>
      </c>
      <c r="K18701">
        <v>0</v>
      </c>
      <c r="L18701">
        <v>47.535800000000002</v>
      </c>
      <c r="M18701">
        <v>-122.289</v>
      </c>
      <c r="N18701">
        <v>1840</v>
      </c>
      <c r="O18701">
        <v>8906</v>
      </c>
      <c r="P18701">
        <v>0</v>
      </c>
      <c r="Q18701">
        <v>0</v>
      </c>
      <c r="R18701">
        <v>1</v>
      </c>
    </row>
    <row r="18702" spans="1:18" x14ac:dyDescent="0.3">
      <c r="A18702">
        <v>2600100110</v>
      </c>
      <c r="B18702">
        <v>788000</v>
      </c>
      <c r="C18702">
        <v>4</v>
      </c>
      <c r="D18702">
        <v>2.5</v>
      </c>
      <c r="E18702">
        <v>2680</v>
      </c>
      <c r="F18702">
        <v>0</v>
      </c>
      <c r="G18702">
        <v>0</v>
      </c>
      <c r="H18702">
        <v>4</v>
      </c>
      <c r="I18702">
        <v>8</v>
      </c>
      <c r="J18702">
        <v>1977</v>
      </c>
      <c r="K18702">
        <v>0</v>
      </c>
      <c r="L18702">
        <v>47.551600000000001</v>
      </c>
      <c r="M18702">
        <v>-122.161</v>
      </c>
      <c r="N18702">
        <v>2680</v>
      </c>
      <c r="O18702">
        <v>10020</v>
      </c>
      <c r="P18702">
        <v>1</v>
      </c>
      <c r="Q18702">
        <v>0</v>
      </c>
      <c r="R18702">
        <v>0</v>
      </c>
    </row>
    <row r="18703" spans="1:18" x14ac:dyDescent="0.3">
      <c r="A18703">
        <v>5652601140</v>
      </c>
      <c r="B18703">
        <v>640000</v>
      </c>
      <c r="C18703">
        <v>4</v>
      </c>
      <c r="D18703">
        <v>2.75</v>
      </c>
      <c r="E18703">
        <v>3150</v>
      </c>
      <c r="F18703">
        <v>0</v>
      </c>
      <c r="G18703">
        <v>0</v>
      </c>
      <c r="H18703">
        <v>4</v>
      </c>
      <c r="I18703">
        <v>7</v>
      </c>
      <c r="J18703">
        <v>1915</v>
      </c>
      <c r="K18703">
        <v>0</v>
      </c>
      <c r="L18703">
        <v>47.696800000000003</v>
      </c>
      <c r="M18703">
        <v>-122.3</v>
      </c>
      <c r="N18703">
        <v>1990</v>
      </c>
      <c r="O18703">
        <v>7379</v>
      </c>
      <c r="P18703">
        <v>0</v>
      </c>
      <c r="Q18703">
        <v>0</v>
      </c>
      <c r="R18703">
        <v>1</v>
      </c>
    </row>
    <row r="18704" spans="1:18" x14ac:dyDescent="0.3">
      <c r="A18704">
        <v>2473530100</v>
      </c>
      <c r="B18704">
        <v>388000</v>
      </c>
      <c r="C18704">
        <v>4</v>
      </c>
      <c r="D18704">
        <v>2.5</v>
      </c>
      <c r="E18704">
        <v>2440</v>
      </c>
      <c r="F18704">
        <v>0</v>
      </c>
      <c r="G18704">
        <v>0</v>
      </c>
      <c r="H18704">
        <v>3</v>
      </c>
      <c r="I18704">
        <v>8</v>
      </c>
      <c r="J18704">
        <v>1993</v>
      </c>
      <c r="K18704">
        <v>0</v>
      </c>
      <c r="L18704">
        <v>47.450099999999999</v>
      </c>
      <c r="M18704">
        <v>-122.126</v>
      </c>
      <c r="N18704">
        <v>2450</v>
      </c>
      <c r="O18704">
        <v>8109</v>
      </c>
      <c r="P18704">
        <v>0</v>
      </c>
      <c r="Q18704">
        <v>1</v>
      </c>
      <c r="R18704">
        <v>0</v>
      </c>
    </row>
    <row r="18705" spans="1:18" x14ac:dyDescent="0.3">
      <c r="A18705">
        <v>3558900590</v>
      </c>
      <c r="B18705">
        <v>360000</v>
      </c>
      <c r="C18705">
        <v>6</v>
      </c>
      <c r="D18705">
        <v>1.75</v>
      </c>
      <c r="E18705">
        <v>2230</v>
      </c>
      <c r="F18705">
        <v>0</v>
      </c>
      <c r="G18705">
        <v>0</v>
      </c>
      <c r="H18705">
        <v>3</v>
      </c>
      <c r="I18705">
        <v>7</v>
      </c>
      <c r="J18705">
        <v>1969</v>
      </c>
      <c r="K18705">
        <v>0</v>
      </c>
      <c r="L18705">
        <v>47.7089</v>
      </c>
      <c r="M18705">
        <v>-122.20099999999999</v>
      </c>
      <c r="N18705">
        <v>2110</v>
      </c>
      <c r="O18705">
        <v>8475</v>
      </c>
      <c r="P18705">
        <v>1</v>
      </c>
      <c r="Q18705">
        <v>0</v>
      </c>
      <c r="R18705">
        <v>0</v>
      </c>
    </row>
    <row r="18706" spans="1:18" x14ac:dyDescent="0.3">
      <c r="A18706">
        <v>3558900590</v>
      </c>
      <c r="B18706">
        <v>692500</v>
      </c>
      <c r="C18706">
        <v>6</v>
      </c>
      <c r="D18706">
        <v>1.75</v>
      </c>
      <c r="E18706">
        <v>2230</v>
      </c>
      <c r="F18706">
        <v>0</v>
      </c>
      <c r="G18706">
        <v>0</v>
      </c>
      <c r="H18706">
        <v>3</v>
      </c>
      <c r="I18706">
        <v>7</v>
      </c>
      <c r="J18706">
        <v>1969</v>
      </c>
      <c r="K18706">
        <v>1</v>
      </c>
      <c r="L18706">
        <v>47.7089</v>
      </c>
      <c r="M18706">
        <v>-122.20099999999999</v>
      </c>
      <c r="N18706">
        <v>2110</v>
      </c>
      <c r="O18706">
        <v>8475</v>
      </c>
      <c r="P18706">
        <v>1</v>
      </c>
      <c r="Q18706">
        <v>0</v>
      </c>
      <c r="R18706">
        <v>0</v>
      </c>
    </row>
    <row r="18707" spans="1:18" x14ac:dyDescent="0.3">
      <c r="A18707">
        <v>8121100395</v>
      </c>
      <c r="B18707">
        <v>425000</v>
      </c>
      <c r="C18707">
        <v>4</v>
      </c>
      <c r="D18707">
        <v>1.5</v>
      </c>
      <c r="E18707">
        <v>1600</v>
      </c>
      <c r="F18707">
        <v>0</v>
      </c>
      <c r="G18707">
        <v>0</v>
      </c>
      <c r="H18707">
        <v>3</v>
      </c>
      <c r="I18707">
        <v>6</v>
      </c>
      <c r="J18707">
        <v>1946</v>
      </c>
      <c r="K18707">
        <v>0</v>
      </c>
      <c r="L18707">
        <v>47.568100000000001</v>
      </c>
      <c r="M18707">
        <v>-122.285</v>
      </c>
      <c r="N18707">
        <v>1410</v>
      </c>
      <c r="O18707">
        <v>6180</v>
      </c>
      <c r="P18707">
        <v>0</v>
      </c>
      <c r="Q18707">
        <v>0</v>
      </c>
      <c r="R18707">
        <v>1</v>
      </c>
    </row>
    <row r="18708" spans="1:18" x14ac:dyDescent="0.3">
      <c r="A18708">
        <v>8121100395</v>
      </c>
      <c r="B18708">
        <v>645000</v>
      </c>
      <c r="C18708">
        <v>4</v>
      </c>
      <c r="D18708">
        <v>1.5</v>
      </c>
      <c r="E18708">
        <v>1600</v>
      </c>
      <c r="F18708">
        <v>0</v>
      </c>
      <c r="G18708">
        <v>0</v>
      </c>
      <c r="H18708">
        <v>3</v>
      </c>
      <c r="I18708">
        <v>6</v>
      </c>
      <c r="J18708">
        <v>1946</v>
      </c>
      <c r="K18708">
        <v>1</v>
      </c>
      <c r="L18708">
        <v>47.568100000000001</v>
      </c>
      <c r="M18708">
        <v>-122.285</v>
      </c>
      <c r="N18708">
        <v>1410</v>
      </c>
      <c r="O18708">
        <v>6180</v>
      </c>
      <c r="P18708">
        <v>0</v>
      </c>
      <c r="Q18708">
        <v>0</v>
      </c>
      <c r="R18708">
        <v>1</v>
      </c>
    </row>
    <row r="18709" spans="1:18" x14ac:dyDescent="0.3">
      <c r="A18709">
        <v>7100000110</v>
      </c>
      <c r="B18709">
        <v>340000</v>
      </c>
      <c r="C18709">
        <v>3</v>
      </c>
      <c r="D18709">
        <v>1</v>
      </c>
      <c r="E18709">
        <v>1580</v>
      </c>
      <c r="F18709">
        <v>0</v>
      </c>
      <c r="G18709">
        <v>0</v>
      </c>
      <c r="H18709">
        <v>3</v>
      </c>
      <c r="I18709">
        <v>7</v>
      </c>
      <c r="J18709">
        <v>1948</v>
      </c>
      <c r="K18709">
        <v>1</v>
      </c>
      <c r="L18709">
        <v>47.5075</v>
      </c>
      <c r="M18709">
        <v>-122.379</v>
      </c>
      <c r="N18709">
        <v>1200</v>
      </c>
      <c r="O18709">
        <v>8308</v>
      </c>
      <c r="P18709">
        <v>0</v>
      </c>
      <c r="Q18709">
        <v>0</v>
      </c>
      <c r="R18709">
        <v>1</v>
      </c>
    </row>
    <row r="18710" spans="1:18" x14ac:dyDescent="0.3">
      <c r="A18710">
        <v>925069042</v>
      </c>
      <c r="B18710">
        <v>713000</v>
      </c>
      <c r="C18710">
        <v>4</v>
      </c>
      <c r="D18710">
        <v>3.25</v>
      </c>
      <c r="E18710">
        <v>2840</v>
      </c>
      <c r="F18710">
        <v>0</v>
      </c>
      <c r="G18710">
        <v>0</v>
      </c>
      <c r="H18710">
        <v>4</v>
      </c>
      <c r="I18710">
        <v>8</v>
      </c>
      <c r="J18710">
        <v>1984</v>
      </c>
      <c r="K18710">
        <v>1</v>
      </c>
      <c r="L18710">
        <v>47.670699999999997</v>
      </c>
      <c r="M18710">
        <v>-122.045</v>
      </c>
      <c r="N18710">
        <v>2550</v>
      </c>
      <c r="O18710">
        <v>43560</v>
      </c>
      <c r="P18710">
        <v>0</v>
      </c>
      <c r="Q18710">
        <v>1</v>
      </c>
      <c r="R18710">
        <v>0</v>
      </c>
    </row>
    <row r="18711" spans="1:18" x14ac:dyDescent="0.3">
      <c r="A18711">
        <v>7568700740</v>
      </c>
      <c r="B18711">
        <v>430000</v>
      </c>
      <c r="C18711">
        <v>3</v>
      </c>
      <c r="D18711">
        <v>2.75</v>
      </c>
      <c r="E18711">
        <v>2550</v>
      </c>
      <c r="F18711">
        <v>0</v>
      </c>
      <c r="G18711">
        <v>0</v>
      </c>
      <c r="H18711">
        <v>3</v>
      </c>
      <c r="I18711">
        <v>8</v>
      </c>
      <c r="J18711">
        <v>1994</v>
      </c>
      <c r="K18711">
        <v>0</v>
      </c>
      <c r="L18711">
        <v>47.735100000000003</v>
      </c>
      <c r="M18711">
        <v>-122.32299999999999</v>
      </c>
      <c r="N18711">
        <v>1020</v>
      </c>
      <c r="O18711">
        <v>7440</v>
      </c>
      <c r="P18711">
        <v>0</v>
      </c>
      <c r="Q18711">
        <v>0</v>
      </c>
      <c r="R18711">
        <v>0</v>
      </c>
    </row>
    <row r="18712" spans="1:18" x14ac:dyDescent="0.3">
      <c r="A18712">
        <v>7205510230</v>
      </c>
      <c r="B18712">
        <v>280000</v>
      </c>
      <c r="C18712">
        <v>3</v>
      </c>
      <c r="D18712">
        <v>2.25</v>
      </c>
      <c r="E18712">
        <v>1700</v>
      </c>
      <c r="F18712">
        <v>0</v>
      </c>
      <c r="G18712">
        <v>0</v>
      </c>
      <c r="H18712">
        <v>4</v>
      </c>
      <c r="I18712">
        <v>7</v>
      </c>
      <c r="J18712">
        <v>1974</v>
      </c>
      <c r="K18712">
        <v>1</v>
      </c>
      <c r="L18712">
        <v>47.354599999999998</v>
      </c>
      <c r="M18712">
        <v>-122.318</v>
      </c>
      <c r="N18712">
        <v>2070</v>
      </c>
      <c r="O18712">
        <v>7300</v>
      </c>
      <c r="P18712">
        <v>1</v>
      </c>
      <c r="Q18712">
        <v>0</v>
      </c>
      <c r="R18712">
        <v>0</v>
      </c>
    </row>
    <row r="18713" spans="1:18" x14ac:dyDescent="0.3">
      <c r="A18713">
        <v>9268700040</v>
      </c>
      <c r="B18713">
        <v>215000</v>
      </c>
      <c r="C18713">
        <v>3</v>
      </c>
      <c r="D18713">
        <v>2</v>
      </c>
      <c r="E18713">
        <v>1470</v>
      </c>
      <c r="F18713">
        <v>0</v>
      </c>
      <c r="G18713">
        <v>0</v>
      </c>
      <c r="H18713">
        <v>3</v>
      </c>
      <c r="I18713">
        <v>7</v>
      </c>
      <c r="J18713">
        <v>1986</v>
      </c>
      <c r="K18713">
        <v>1</v>
      </c>
      <c r="L18713">
        <v>47.308399999999999</v>
      </c>
      <c r="M18713">
        <v>-122.331</v>
      </c>
      <c r="N18713">
        <v>1390</v>
      </c>
      <c r="O18713">
        <v>2052</v>
      </c>
      <c r="P18713">
        <v>1</v>
      </c>
      <c r="Q18713">
        <v>0</v>
      </c>
      <c r="R18713">
        <v>0</v>
      </c>
    </row>
    <row r="18714" spans="1:18" x14ac:dyDescent="0.3">
      <c r="A18714">
        <v>2473480210</v>
      </c>
      <c r="B18714">
        <v>306000</v>
      </c>
      <c r="C18714">
        <v>3</v>
      </c>
      <c r="D18714">
        <v>2.5</v>
      </c>
      <c r="E18714">
        <v>1680</v>
      </c>
      <c r="F18714">
        <v>0</v>
      </c>
      <c r="G18714">
        <v>0</v>
      </c>
      <c r="H18714">
        <v>3</v>
      </c>
      <c r="I18714">
        <v>8</v>
      </c>
      <c r="J18714">
        <v>1984</v>
      </c>
      <c r="K18714">
        <v>0</v>
      </c>
      <c r="L18714">
        <v>47.4482</v>
      </c>
      <c r="M18714">
        <v>-122.125</v>
      </c>
      <c r="N18714">
        <v>2080</v>
      </c>
      <c r="O18714">
        <v>8084</v>
      </c>
      <c r="P18714">
        <v>0</v>
      </c>
      <c r="Q18714">
        <v>1</v>
      </c>
      <c r="R18714">
        <v>0</v>
      </c>
    </row>
    <row r="18715" spans="1:18" x14ac:dyDescent="0.3">
      <c r="A18715">
        <v>4024100120</v>
      </c>
      <c r="B18715">
        <v>299900</v>
      </c>
      <c r="C18715">
        <v>3</v>
      </c>
      <c r="D18715">
        <v>1</v>
      </c>
      <c r="E18715">
        <v>1110</v>
      </c>
      <c r="F18715">
        <v>0</v>
      </c>
      <c r="G18715">
        <v>0</v>
      </c>
      <c r="H18715">
        <v>3</v>
      </c>
      <c r="I18715">
        <v>7</v>
      </c>
      <c r="J18715">
        <v>1979</v>
      </c>
      <c r="K18715">
        <v>0</v>
      </c>
      <c r="L18715">
        <v>47.759500000000003</v>
      </c>
      <c r="M18715">
        <v>-122.309</v>
      </c>
      <c r="N18715">
        <v>1780</v>
      </c>
      <c r="O18715">
        <v>8593</v>
      </c>
      <c r="P18715">
        <v>0</v>
      </c>
      <c r="Q18715">
        <v>0</v>
      </c>
      <c r="R18715">
        <v>0</v>
      </c>
    </row>
    <row r="18716" spans="1:18" x14ac:dyDescent="0.3">
      <c r="A18716">
        <v>4038200120</v>
      </c>
      <c r="B18716">
        <v>534000</v>
      </c>
      <c r="C18716">
        <v>5</v>
      </c>
      <c r="D18716">
        <v>1.75</v>
      </c>
      <c r="E18716">
        <v>2120</v>
      </c>
      <c r="F18716">
        <v>0</v>
      </c>
      <c r="G18716">
        <v>0</v>
      </c>
      <c r="H18716">
        <v>3</v>
      </c>
      <c r="I18716">
        <v>7</v>
      </c>
      <c r="J18716">
        <v>1959</v>
      </c>
      <c r="K18716">
        <v>0</v>
      </c>
      <c r="L18716">
        <v>47.611800000000002</v>
      </c>
      <c r="M18716">
        <v>-122.131</v>
      </c>
      <c r="N18716">
        <v>1930</v>
      </c>
      <c r="O18716">
        <v>8625</v>
      </c>
      <c r="P18716">
        <v>1</v>
      </c>
      <c r="Q18716">
        <v>0</v>
      </c>
      <c r="R18716">
        <v>0</v>
      </c>
    </row>
    <row r="18717" spans="1:18" x14ac:dyDescent="0.3">
      <c r="A18717">
        <v>4218400395</v>
      </c>
      <c r="B18717" s="2">
        <v>1160000</v>
      </c>
      <c r="C18717">
        <v>3</v>
      </c>
      <c r="D18717">
        <v>2.75</v>
      </c>
      <c r="E18717">
        <v>2380</v>
      </c>
      <c r="F18717">
        <v>0</v>
      </c>
      <c r="G18717">
        <v>4</v>
      </c>
      <c r="H18717">
        <v>3</v>
      </c>
      <c r="I18717">
        <v>9</v>
      </c>
      <c r="J18717">
        <v>1939</v>
      </c>
      <c r="K18717">
        <v>0</v>
      </c>
      <c r="L18717">
        <v>47.662599999999998</v>
      </c>
      <c r="M18717">
        <v>-122.271</v>
      </c>
      <c r="N18717">
        <v>3370</v>
      </c>
      <c r="O18717">
        <v>5500</v>
      </c>
      <c r="P18717">
        <v>0</v>
      </c>
      <c r="Q18717">
        <v>0</v>
      </c>
      <c r="R18717">
        <v>1</v>
      </c>
    </row>
    <row r="18718" spans="1:18" x14ac:dyDescent="0.3">
      <c r="A18718">
        <v>669000210</v>
      </c>
      <c r="B18718" s="2">
        <v>1165000</v>
      </c>
      <c r="C18718">
        <v>3</v>
      </c>
      <c r="D18718">
        <v>2.5</v>
      </c>
      <c r="E18718">
        <v>2670</v>
      </c>
      <c r="F18718">
        <v>0</v>
      </c>
      <c r="G18718">
        <v>3</v>
      </c>
      <c r="H18718">
        <v>5</v>
      </c>
      <c r="I18718">
        <v>9</v>
      </c>
      <c r="J18718">
        <v>1942</v>
      </c>
      <c r="K18718">
        <v>0</v>
      </c>
      <c r="L18718">
        <v>47.585500000000003</v>
      </c>
      <c r="M18718">
        <v>-122.292</v>
      </c>
      <c r="N18718">
        <v>2320</v>
      </c>
      <c r="O18718">
        <v>5000</v>
      </c>
      <c r="P18718">
        <v>0</v>
      </c>
      <c r="Q18718">
        <v>0</v>
      </c>
      <c r="R18718">
        <v>1</v>
      </c>
    </row>
    <row r="18719" spans="1:18" x14ac:dyDescent="0.3">
      <c r="A18719">
        <v>6018500015</v>
      </c>
      <c r="B18719">
        <v>199990</v>
      </c>
      <c r="C18719">
        <v>2</v>
      </c>
      <c r="D18719">
        <v>1</v>
      </c>
      <c r="E18719">
        <v>890</v>
      </c>
      <c r="F18719">
        <v>0</v>
      </c>
      <c r="G18719">
        <v>0</v>
      </c>
      <c r="H18719">
        <v>3</v>
      </c>
      <c r="I18719">
        <v>6</v>
      </c>
      <c r="J18719">
        <v>1935</v>
      </c>
      <c r="K18719">
        <v>0</v>
      </c>
      <c r="L18719">
        <v>47.200299999999999</v>
      </c>
      <c r="M18719">
        <v>-121.996</v>
      </c>
      <c r="N18719">
        <v>1460</v>
      </c>
      <c r="O18719">
        <v>6430</v>
      </c>
      <c r="P18719">
        <v>1</v>
      </c>
      <c r="Q18719">
        <v>0</v>
      </c>
      <c r="R18719">
        <v>0</v>
      </c>
    </row>
    <row r="18720" spans="1:18" x14ac:dyDescent="0.3">
      <c r="A18720">
        <v>2600140120</v>
      </c>
      <c r="B18720">
        <v>946000</v>
      </c>
      <c r="C18720">
        <v>4</v>
      </c>
      <c r="D18720">
        <v>3</v>
      </c>
      <c r="E18720">
        <v>3140</v>
      </c>
      <c r="F18720">
        <v>0</v>
      </c>
      <c r="G18720">
        <v>0</v>
      </c>
      <c r="H18720">
        <v>3</v>
      </c>
      <c r="I18720">
        <v>9</v>
      </c>
      <c r="J18720">
        <v>1989</v>
      </c>
      <c r="K18720">
        <v>0</v>
      </c>
      <c r="L18720">
        <v>47.546199999999999</v>
      </c>
      <c r="M18720">
        <v>-122.154</v>
      </c>
      <c r="N18720">
        <v>2760</v>
      </c>
      <c r="O18720">
        <v>10018</v>
      </c>
      <c r="P18720">
        <v>1</v>
      </c>
      <c r="Q18720">
        <v>0</v>
      </c>
      <c r="R18720">
        <v>0</v>
      </c>
    </row>
    <row r="18721" spans="1:18" x14ac:dyDescent="0.3">
      <c r="A18721">
        <v>6381500090</v>
      </c>
      <c r="B18721">
        <v>295000</v>
      </c>
      <c r="C18721">
        <v>4</v>
      </c>
      <c r="D18721">
        <v>1</v>
      </c>
      <c r="E18721">
        <v>1260</v>
      </c>
      <c r="F18721">
        <v>0</v>
      </c>
      <c r="G18721">
        <v>0</v>
      </c>
      <c r="H18721">
        <v>3</v>
      </c>
      <c r="I18721">
        <v>7</v>
      </c>
      <c r="J18721">
        <v>1947</v>
      </c>
      <c r="K18721">
        <v>1</v>
      </c>
      <c r="L18721">
        <v>47.733400000000003</v>
      </c>
      <c r="M18721">
        <v>-122.307</v>
      </c>
      <c r="N18721">
        <v>1639</v>
      </c>
      <c r="O18721">
        <v>7492</v>
      </c>
      <c r="P18721">
        <v>0</v>
      </c>
      <c r="Q18721">
        <v>0</v>
      </c>
      <c r="R18721">
        <v>1</v>
      </c>
    </row>
    <row r="18722" spans="1:18" x14ac:dyDescent="0.3">
      <c r="A18722">
        <v>4109600306</v>
      </c>
      <c r="B18722">
        <v>475000</v>
      </c>
      <c r="C18722">
        <v>2</v>
      </c>
      <c r="D18722">
        <v>1</v>
      </c>
      <c r="E18722">
        <v>920</v>
      </c>
      <c r="F18722">
        <v>0</v>
      </c>
      <c r="G18722">
        <v>0</v>
      </c>
      <c r="H18722">
        <v>3</v>
      </c>
      <c r="I18722">
        <v>6</v>
      </c>
      <c r="J18722">
        <v>1909</v>
      </c>
      <c r="K18722">
        <v>1</v>
      </c>
      <c r="L18722">
        <v>47.549900000000001</v>
      </c>
      <c r="M18722">
        <v>-122.26900000000001</v>
      </c>
      <c r="N18722">
        <v>1700</v>
      </c>
      <c r="O18722">
        <v>5150</v>
      </c>
      <c r="P18722">
        <v>0</v>
      </c>
      <c r="Q18722">
        <v>0</v>
      </c>
      <c r="R18722">
        <v>1</v>
      </c>
    </row>
    <row r="18723" spans="1:18" x14ac:dyDescent="0.3">
      <c r="A18723">
        <v>2624079010</v>
      </c>
      <c r="B18723">
        <v>750000</v>
      </c>
      <c r="C18723">
        <v>5</v>
      </c>
      <c r="D18723">
        <v>3.5</v>
      </c>
      <c r="E18723">
        <v>2990</v>
      </c>
      <c r="F18723">
        <v>0</v>
      </c>
      <c r="G18723">
        <v>0</v>
      </c>
      <c r="H18723">
        <v>3</v>
      </c>
      <c r="I18723">
        <v>8</v>
      </c>
      <c r="J18723">
        <v>1994</v>
      </c>
      <c r="K18723">
        <v>1</v>
      </c>
      <c r="L18723">
        <v>47.529800000000002</v>
      </c>
      <c r="M18723">
        <v>-121.887</v>
      </c>
      <c r="N18723">
        <v>1060</v>
      </c>
      <c r="O18723">
        <v>69260</v>
      </c>
      <c r="P18723">
        <v>1</v>
      </c>
      <c r="Q18723">
        <v>0</v>
      </c>
      <c r="R18723">
        <v>0</v>
      </c>
    </row>
    <row r="18724" spans="1:18" x14ac:dyDescent="0.3">
      <c r="A18724">
        <v>7204200025</v>
      </c>
      <c r="B18724" s="2">
        <v>1225000</v>
      </c>
      <c r="C18724">
        <v>4</v>
      </c>
      <c r="D18724">
        <v>2.5</v>
      </c>
      <c r="E18724">
        <v>3120</v>
      </c>
      <c r="F18724">
        <v>1</v>
      </c>
      <c r="G18724">
        <v>4</v>
      </c>
      <c r="H18724">
        <v>4</v>
      </c>
      <c r="I18724">
        <v>9</v>
      </c>
      <c r="J18724">
        <v>1974</v>
      </c>
      <c r="K18724">
        <v>0</v>
      </c>
      <c r="L18724">
        <v>47.353499999999997</v>
      </c>
      <c r="M18724">
        <v>-122.32299999999999</v>
      </c>
      <c r="N18724">
        <v>2030</v>
      </c>
      <c r="O18724">
        <v>32181</v>
      </c>
      <c r="P18724">
        <v>0</v>
      </c>
      <c r="Q18724">
        <v>0</v>
      </c>
      <c r="R18724">
        <v>0</v>
      </c>
    </row>
    <row r="18725" spans="1:18" x14ac:dyDescent="0.3">
      <c r="A18725">
        <v>8856003525</v>
      </c>
      <c r="B18725">
        <v>183500</v>
      </c>
      <c r="C18725">
        <v>3</v>
      </c>
      <c r="D18725">
        <v>1</v>
      </c>
      <c r="E18725">
        <v>1010</v>
      </c>
      <c r="F18725">
        <v>0</v>
      </c>
      <c r="G18725">
        <v>0</v>
      </c>
      <c r="H18725">
        <v>4</v>
      </c>
      <c r="I18725">
        <v>6</v>
      </c>
      <c r="J18725">
        <v>1975</v>
      </c>
      <c r="K18725">
        <v>1</v>
      </c>
      <c r="L18725">
        <v>47.2699</v>
      </c>
      <c r="M18725">
        <v>-122.255</v>
      </c>
      <c r="N18725">
        <v>1370</v>
      </c>
      <c r="O18725">
        <v>8469</v>
      </c>
      <c r="P18725">
        <v>1</v>
      </c>
      <c r="Q18725">
        <v>0</v>
      </c>
      <c r="R18725">
        <v>0</v>
      </c>
    </row>
    <row r="18726" spans="1:18" x14ac:dyDescent="0.3">
      <c r="A18726">
        <v>1695900025</v>
      </c>
      <c r="B18726">
        <v>450000</v>
      </c>
      <c r="C18726">
        <v>2</v>
      </c>
      <c r="D18726">
        <v>1</v>
      </c>
      <c r="E18726">
        <v>1010</v>
      </c>
      <c r="F18726">
        <v>0</v>
      </c>
      <c r="G18726">
        <v>2</v>
      </c>
      <c r="H18726">
        <v>4</v>
      </c>
      <c r="I18726">
        <v>6</v>
      </c>
      <c r="J18726">
        <v>1924</v>
      </c>
      <c r="K18726">
        <v>1</v>
      </c>
      <c r="L18726">
        <v>47.587299999999999</v>
      </c>
      <c r="M18726">
        <v>-122.294</v>
      </c>
      <c r="N18726">
        <v>1630</v>
      </c>
      <c r="O18726">
        <v>4040</v>
      </c>
      <c r="P18726">
        <v>0</v>
      </c>
      <c r="Q18726">
        <v>0</v>
      </c>
      <c r="R18726">
        <v>1</v>
      </c>
    </row>
    <row r="18727" spans="1:18" x14ac:dyDescent="0.3">
      <c r="A18727">
        <v>3331001285</v>
      </c>
      <c r="B18727">
        <v>180000</v>
      </c>
      <c r="C18727">
        <v>3</v>
      </c>
      <c r="D18727">
        <v>1</v>
      </c>
      <c r="E18727">
        <v>1020</v>
      </c>
      <c r="F18727">
        <v>0</v>
      </c>
      <c r="G18727">
        <v>0</v>
      </c>
      <c r="H18727">
        <v>3</v>
      </c>
      <c r="I18727">
        <v>7</v>
      </c>
      <c r="J18727">
        <v>1961</v>
      </c>
      <c r="K18727">
        <v>1</v>
      </c>
      <c r="L18727">
        <v>47.550199999999997</v>
      </c>
      <c r="M18727">
        <v>-122.286</v>
      </c>
      <c r="N18727">
        <v>1160</v>
      </c>
      <c r="O18727">
        <v>5500</v>
      </c>
      <c r="P18727">
        <v>0</v>
      </c>
      <c r="Q18727">
        <v>0</v>
      </c>
      <c r="R18727">
        <v>1</v>
      </c>
    </row>
    <row r="18728" spans="1:18" x14ac:dyDescent="0.3">
      <c r="A18728">
        <v>239000155</v>
      </c>
      <c r="B18728">
        <v>707000</v>
      </c>
      <c r="C18728">
        <v>5</v>
      </c>
      <c r="D18728">
        <v>4.5</v>
      </c>
      <c r="E18728">
        <v>3540</v>
      </c>
      <c r="F18728">
        <v>0</v>
      </c>
      <c r="G18728">
        <v>0</v>
      </c>
      <c r="H18728">
        <v>4</v>
      </c>
      <c r="I18728">
        <v>8</v>
      </c>
      <c r="J18728">
        <v>1926</v>
      </c>
      <c r="K18728">
        <v>1</v>
      </c>
      <c r="L18728">
        <v>47.427399999999999</v>
      </c>
      <c r="M18728">
        <v>-122.28</v>
      </c>
      <c r="N18728">
        <v>1290</v>
      </c>
      <c r="O18728">
        <v>12040</v>
      </c>
      <c r="P18728">
        <v>0</v>
      </c>
      <c r="Q18728">
        <v>0</v>
      </c>
      <c r="R18728">
        <v>0</v>
      </c>
    </row>
    <row r="18729" spans="1:18" x14ac:dyDescent="0.3">
      <c r="A18729">
        <v>1721801280</v>
      </c>
      <c r="B18729">
        <v>230000</v>
      </c>
      <c r="C18729">
        <v>2</v>
      </c>
      <c r="D18729">
        <v>0.75</v>
      </c>
      <c r="E18729">
        <v>900</v>
      </c>
      <c r="F18729">
        <v>0</v>
      </c>
      <c r="G18729">
        <v>0</v>
      </c>
      <c r="H18729">
        <v>3</v>
      </c>
      <c r="I18729">
        <v>6</v>
      </c>
      <c r="J18729">
        <v>1939</v>
      </c>
      <c r="K18729">
        <v>1</v>
      </c>
      <c r="L18729">
        <v>47.508299999999998</v>
      </c>
      <c r="M18729">
        <v>-122.336</v>
      </c>
      <c r="N18729">
        <v>1220</v>
      </c>
      <c r="O18729">
        <v>4080</v>
      </c>
      <c r="P18729">
        <v>0</v>
      </c>
      <c r="Q18729">
        <v>0</v>
      </c>
      <c r="R18729">
        <v>1</v>
      </c>
    </row>
    <row r="18730" spans="1:18" x14ac:dyDescent="0.3">
      <c r="A18730">
        <v>5557700210</v>
      </c>
      <c r="B18730">
        <v>192500</v>
      </c>
      <c r="C18730">
        <v>3</v>
      </c>
      <c r="D18730">
        <v>1</v>
      </c>
      <c r="E18730">
        <v>1100</v>
      </c>
      <c r="F18730">
        <v>0</v>
      </c>
      <c r="G18730">
        <v>0</v>
      </c>
      <c r="H18730">
        <v>4</v>
      </c>
      <c r="I18730">
        <v>7</v>
      </c>
      <c r="J18730">
        <v>1966</v>
      </c>
      <c r="K18730">
        <v>0</v>
      </c>
      <c r="L18730">
        <v>47.324800000000003</v>
      </c>
      <c r="M18730">
        <v>-122.345</v>
      </c>
      <c r="N18730">
        <v>1190</v>
      </c>
      <c r="O18730">
        <v>9750</v>
      </c>
      <c r="P18730">
        <v>1</v>
      </c>
      <c r="Q18730">
        <v>0</v>
      </c>
      <c r="R18730">
        <v>0</v>
      </c>
    </row>
    <row r="18731" spans="1:18" x14ac:dyDescent="0.3">
      <c r="A18731">
        <v>5416500040</v>
      </c>
      <c r="B18731">
        <v>309000</v>
      </c>
      <c r="C18731">
        <v>3</v>
      </c>
      <c r="D18731">
        <v>2.5</v>
      </c>
      <c r="E18731">
        <v>1990</v>
      </c>
      <c r="F18731">
        <v>0</v>
      </c>
      <c r="G18731">
        <v>0</v>
      </c>
      <c r="H18731">
        <v>3</v>
      </c>
      <c r="I18731">
        <v>7</v>
      </c>
      <c r="J18731">
        <v>2005</v>
      </c>
      <c r="K18731">
        <v>0</v>
      </c>
      <c r="L18731">
        <v>47.36</v>
      </c>
      <c r="M18731">
        <v>-122.039</v>
      </c>
      <c r="N18731">
        <v>1980</v>
      </c>
      <c r="O18731">
        <v>3800</v>
      </c>
      <c r="P18731">
        <v>1</v>
      </c>
      <c r="Q18731">
        <v>0</v>
      </c>
      <c r="R18731">
        <v>0</v>
      </c>
    </row>
    <row r="18732" spans="1:18" x14ac:dyDescent="0.3">
      <c r="A18732">
        <v>3271300155</v>
      </c>
      <c r="B18732">
        <v>759000</v>
      </c>
      <c r="C18732">
        <v>3</v>
      </c>
      <c r="D18732">
        <v>1.5</v>
      </c>
      <c r="E18732">
        <v>1980</v>
      </c>
      <c r="F18732">
        <v>0</v>
      </c>
      <c r="G18732">
        <v>0</v>
      </c>
      <c r="H18732">
        <v>4</v>
      </c>
      <c r="I18732">
        <v>8</v>
      </c>
      <c r="J18732">
        <v>1949</v>
      </c>
      <c r="K18732">
        <v>0</v>
      </c>
      <c r="L18732">
        <v>47.649900000000002</v>
      </c>
      <c r="M18732">
        <v>-122.413</v>
      </c>
      <c r="N18732">
        <v>2280</v>
      </c>
      <c r="O18732">
        <v>5800</v>
      </c>
      <c r="P18732">
        <v>0</v>
      </c>
      <c r="Q18732">
        <v>0</v>
      </c>
      <c r="R18732">
        <v>0</v>
      </c>
    </row>
    <row r="18733" spans="1:18" x14ac:dyDescent="0.3">
      <c r="A18733">
        <v>3303980210</v>
      </c>
      <c r="B18733" s="2">
        <v>1115000</v>
      </c>
      <c r="C18733">
        <v>4</v>
      </c>
      <c r="D18733">
        <v>3.75</v>
      </c>
      <c r="E18733">
        <v>4040</v>
      </c>
      <c r="F18733">
        <v>0</v>
      </c>
      <c r="G18733">
        <v>0</v>
      </c>
      <c r="H18733">
        <v>3</v>
      </c>
      <c r="I18733">
        <v>11</v>
      </c>
      <c r="J18733">
        <v>2002</v>
      </c>
      <c r="K18733">
        <v>1</v>
      </c>
      <c r="L18733">
        <v>47.518900000000002</v>
      </c>
      <c r="M18733">
        <v>-122.14700000000001</v>
      </c>
      <c r="N18733">
        <v>3940</v>
      </c>
      <c r="O18733">
        <v>14212</v>
      </c>
      <c r="P18733">
        <v>0</v>
      </c>
      <c r="Q18733">
        <v>1</v>
      </c>
      <c r="R18733">
        <v>0</v>
      </c>
    </row>
    <row r="18734" spans="1:18" x14ac:dyDescent="0.3">
      <c r="A18734">
        <v>1944900090</v>
      </c>
      <c r="B18734">
        <v>462000</v>
      </c>
      <c r="C18734">
        <v>5</v>
      </c>
      <c r="D18734">
        <v>1.75</v>
      </c>
      <c r="E18734">
        <v>1250</v>
      </c>
      <c r="F18734">
        <v>0</v>
      </c>
      <c r="G18734">
        <v>0</v>
      </c>
      <c r="H18734">
        <v>4</v>
      </c>
      <c r="I18734">
        <v>7</v>
      </c>
      <c r="J18734">
        <v>1966</v>
      </c>
      <c r="K18734">
        <v>0</v>
      </c>
      <c r="L18734">
        <v>47.610100000000003</v>
      </c>
      <c r="M18734">
        <v>-122.13800000000001</v>
      </c>
      <c r="N18734">
        <v>1560</v>
      </c>
      <c r="O18734">
        <v>8190</v>
      </c>
      <c r="P18734">
        <v>1</v>
      </c>
      <c r="Q18734">
        <v>0</v>
      </c>
      <c r="R18734">
        <v>0</v>
      </c>
    </row>
    <row r="18735" spans="1:18" x14ac:dyDescent="0.3">
      <c r="A18735">
        <v>7663700401</v>
      </c>
      <c r="B18735">
        <v>229000</v>
      </c>
      <c r="C18735">
        <v>4</v>
      </c>
      <c r="D18735">
        <v>1.5</v>
      </c>
      <c r="E18735">
        <v>1820</v>
      </c>
      <c r="F18735">
        <v>0</v>
      </c>
      <c r="G18735">
        <v>0</v>
      </c>
      <c r="H18735">
        <v>3</v>
      </c>
      <c r="I18735">
        <v>7</v>
      </c>
      <c r="J18735">
        <v>1920</v>
      </c>
      <c r="K18735">
        <v>0</v>
      </c>
      <c r="L18735">
        <v>47.732100000000003</v>
      </c>
      <c r="M18735">
        <v>-122.29600000000001</v>
      </c>
      <c r="N18735">
        <v>1770</v>
      </c>
      <c r="O18735">
        <v>9150</v>
      </c>
      <c r="P18735">
        <v>0</v>
      </c>
      <c r="Q18735">
        <v>0</v>
      </c>
      <c r="R18735">
        <v>1</v>
      </c>
    </row>
    <row r="18736" spans="1:18" x14ac:dyDescent="0.3">
      <c r="A18736">
        <v>5694500386</v>
      </c>
      <c r="B18736">
        <v>399950</v>
      </c>
      <c r="C18736">
        <v>2</v>
      </c>
      <c r="D18736">
        <v>2.25</v>
      </c>
      <c r="E18736">
        <v>1140</v>
      </c>
      <c r="F18736">
        <v>0</v>
      </c>
      <c r="G18736">
        <v>0</v>
      </c>
      <c r="H18736">
        <v>3</v>
      </c>
      <c r="I18736">
        <v>8</v>
      </c>
      <c r="J18736">
        <v>1999</v>
      </c>
      <c r="K18736">
        <v>0</v>
      </c>
      <c r="L18736">
        <v>47.658999999999999</v>
      </c>
      <c r="M18736">
        <v>-122.346</v>
      </c>
      <c r="N18736">
        <v>1140</v>
      </c>
      <c r="O18736">
        <v>1339</v>
      </c>
      <c r="P18736">
        <v>0</v>
      </c>
      <c r="Q18736">
        <v>0</v>
      </c>
      <c r="R18736">
        <v>1</v>
      </c>
    </row>
    <row r="18737" spans="1:18" x14ac:dyDescent="0.3">
      <c r="A18737">
        <v>7227800180</v>
      </c>
      <c r="B18737">
        <v>325000</v>
      </c>
      <c r="C18737">
        <v>5</v>
      </c>
      <c r="D18737">
        <v>2</v>
      </c>
      <c r="E18737">
        <v>1730</v>
      </c>
      <c r="F18737">
        <v>0</v>
      </c>
      <c r="G18737">
        <v>0</v>
      </c>
      <c r="H18737">
        <v>4</v>
      </c>
      <c r="I18737">
        <v>5</v>
      </c>
      <c r="J18737">
        <v>1943</v>
      </c>
      <c r="K18737">
        <v>1</v>
      </c>
      <c r="L18737">
        <v>47.507599999999996</v>
      </c>
      <c r="M18737">
        <v>-122.178</v>
      </c>
      <c r="N18737">
        <v>1940</v>
      </c>
      <c r="O18737">
        <v>8501</v>
      </c>
      <c r="P18737">
        <v>0</v>
      </c>
      <c r="Q18737">
        <v>1</v>
      </c>
      <c r="R18737">
        <v>0</v>
      </c>
    </row>
    <row r="18738" spans="1:18" x14ac:dyDescent="0.3">
      <c r="A18738">
        <v>2767604558</v>
      </c>
      <c r="B18738">
        <v>512000</v>
      </c>
      <c r="C18738">
        <v>2</v>
      </c>
      <c r="D18738">
        <v>2.25</v>
      </c>
      <c r="E18738">
        <v>1170</v>
      </c>
      <c r="F18738">
        <v>0</v>
      </c>
      <c r="G18738">
        <v>0</v>
      </c>
      <c r="H18738">
        <v>3</v>
      </c>
      <c r="I18738">
        <v>8</v>
      </c>
      <c r="J18738">
        <v>2007</v>
      </c>
      <c r="K18738">
        <v>0</v>
      </c>
      <c r="L18738">
        <v>47.671199999999999</v>
      </c>
      <c r="M18738">
        <v>-122.378</v>
      </c>
      <c r="N18738">
        <v>1310</v>
      </c>
      <c r="O18738">
        <v>1304</v>
      </c>
      <c r="P18738">
        <v>0</v>
      </c>
      <c r="Q18738">
        <v>0</v>
      </c>
      <c r="R18738">
        <v>1</v>
      </c>
    </row>
    <row r="18739" spans="1:18" x14ac:dyDescent="0.3">
      <c r="A18739">
        <v>5422950040</v>
      </c>
      <c r="B18739">
        <v>410000</v>
      </c>
      <c r="C18739">
        <v>5</v>
      </c>
      <c r="D18739">
        <v>2.75</v>
      </c>
      <c r="E18739">
        <v>2910</v>
      </c>
      <c r="F18739">
        <v>0</v>
      </c>
      <c r="G18739">
        <v>0</v>
      </c>
      <c r="H18739">
        <v>3</v>
      </c>
      <c r="I18739">
        <v>7</v>
      </c>
      <c r="J18739">
        <v>2006</v>
      </c>
      <c r="K18739">
        <v>0</v>
      </c>
      <c r="L18739">
        <v>47.359099999999998</v>
      </c>
      <c r="M18739">
        <v>-122.036</v>
      </c>
      <c r="N18739">
        <v>2910</v>
      </c>
      <c r="O18739">
        <v>5000</v>
      </c>
      <c r="P18739">
        <v>1</v>
      </c>
      <c r="Q18739">
        <v>0</v>
      </c>
      <c r="R18739">
        <v>0</v>
      </c>
    </row>
    <row r="18740" spans="1:18" x14ac:dyDescent="0.3">
      <c r="A18740">
        <v>2660500283</v>
      </c>
      <c r="B18740">
        <v>210000</v>
      </c>
      <c r="C18740">
        <v>2</v>
      </c>
      <c r="D18740">
        <v>1</v>
      </c>
      <c r="E18740">
        <v>970</v>
      </c>
      <c r="F18740">
        <v>0</v>
      </c>
      <c r="G18740">
        <v>0</v>
      </c>
      <c r="H18740">
        <v>3</v>
      </c>
      <c r="I18740">
        <v>7</v>
      </c>
      <c r="J18740">
        <v>1956</v>
      </c>
      <c r="K18740">
        <v>0</v>
      </c>
      <c r="L18740">
        <v>47.555999999999997</v>
      </c>
      <c r="M18740">
        <v>-122.291</v>
      </c>
      <c r="N18740">
        <v>1180</v>
      </c>
      <c r="O18740">
        <v>6000</v>
      </c>
      <c r="P18740">
        <v>0</v>
      </c>
      <c r="Q18740">
        <v>0</v>
      </c>
      <c r="R18740">
        <v>1</v>
      </c>
    </row>
    <row r="18741" spans="1:18" x14ac:dyDescent="0.3">
      <c r="A18741">
        <v>3308010040</v>
      </c>
      <c r="B18741">
        <v>325000</v>
      </c>
      <c r="C18741">
        <v>4</v>
      </c>
      <c r="D18741">
        <v>2.25</v>
      </c>
      <c r="E18741">
        <v>2130</v>
      </c>
      <c r="F18741">
        <v>0</v>
      </c>
      <c r="G18741">
        <v>0</v>
      </c>
      <c r="H18741">
        <v>4</v>
      </c>
      <c r="I18741">
        <v>7</v>
      </c>
      <c r="J18741">
        <v>1975</v>
      </c>
      <c r="K18741">
        <v>0</v>
      </c>
      <c r="L18741">
        <v>47.365699999999997</v>
      </c>
      <c r="M18741">
        <v>-122.21</v>
      </c>
      <c r="N18741">
        <v>1890</v>
      </c>
      <c r="O18741">
        <v>11368</v>
      </c>
      <c r="P18741">
        <v>1</v>
      </c>
      <c r="Q18741">
        <v>0</v>
      </c>
      <c r="R18741">
        <v>0</v>
      </c>
    </row>
    <row r="18742" spans="1:18" x14ac:dyDescent="0.3">
      <c r="A18742">
        <v>5423030040</v>
      </c>
      <c r="B18742">
        <v>685000</v>
      </c>
      <c r="C18742">
        <v>3</v>
      </c>
      <c r="D18742">
        <v>2.5</v>
      </c>
      <c r="E18742">
        <v>2520</v>
      </c>
      <c r="F18742">
        <v>0</v>
      </c>
      <c r="G18742">
        <v>0</v>
      </c>
      <c r="H18742">
        <v>3</v>
      </c>
      <c r="I18742">
        <v>8</v>
      </c>
      <c r="J18742">
        <v>1979</v>
      </c>
      <c r="K18742">
        <v>1</v>
      </c>
      <c r="L18742">
        <v>47.565199999999997</v>
      </c>
      <c r="M18742">
        <v>-122.089</v>
      </c>
      <c r="N18742">
        <v>2220</v>
      </c>
      <c r="O18742">
        <v>8388</v>
      </c>
      <c r="P18742">
        <v>1</v>
      </c>
      <c r="Q18742">
        <v>0</v>
      </c>
      <c r="R18742">
        <v>0</v>
      </c>
    </row>
    <row r="18743" spans="1:18" x14ac:dyDescent="0.3">
      <c r="A18743">
        <v>8604900245</v>
      </c>
      <c r="B18743">
        <v>488000</v>
      </c>
      <c r="C18743">
        <v>2</v>
      </c>
      <c r="D18743">
        <v>2</v>
      </c>
      <c r="E18743">
        <v>1360</v>
      </c>
      <c r="F18743">
        <v>0</v>
      </c>
      <c r="G18743">
        <v>0</v>
      </c>
      <c r="H18743">
        <v>3</v>
      </c>
      <c r="I18743">
        <v>7</v>
      </c>
      <c r="J18743">
        <v>1944</v>
      </c>
      <c r="K18743">
        <v>0</v>
      </c>
      <c r="L18743">
        <v>47.687399999999997</v>
      </c>
      <c r="M18743">
        <v>-122.315</v>
      </c>
      <c r="N18743">
        <v>1340</v>
      </c>
      <c r="O18743">
        <v>4750</v>
      </c>
      <c r="P18743">
        <v>0</v>
      </c>
      <c r="Q18743">
        <v>0</v>
      </c>
      <c r="R18743">
        <v>1</v>
      </c>
    </row>
    <row r="18744" spans="1:18" x14ac:dyDescent="0.3">
      <c r="A18744">
        <v>7349650230</v>
      </c>
      <c r="B18744">
        <v>247500</v>
      </c>
      <c r="C18744">
        <v>3</v>
      </c>
      <c r="D18744">
        <v>2.25</v>
      </c>
      <c r="E18744">
        <v>1620</v>
      </c>
      <c r="F18744">
        <v>0</v>
      </c>
      <c r="G18744">
        <v>0</v>
      </c>
      <c r="H18744">
        <v>3</v>
      </c>
      <c r="I18744">
        <v>7</v>
      </c>
      <c r="J18744">
        <v>1998</v>
      </c>
      <c r="K18744">
        <v>1</v>
      </c>
      <c r="L18744">
        <v>47.283499999999997</v>
      </c>
      <c r="M18744">
        <v>-122.2</v>
      </c>
      <c r="N18744">
        <v>1710</v>
      </c>
      <c r="O18744">
        <v>6318</v>
      </c>
      <c r="P18744">
        <v>1</v>
      </c>
      <c r="Q18744">
        <v>0</v>
      </c>
      <c r="R18744">
        <v>0</v>
      </c>
    </row>
    <row r="18745" spans="1:18" x14ac:dyDescent="0.3">
      <c r="A18745">
        <v>8902000175</v>
      </c>
      <c r="B18745">
        <v>489000</v>
      </c>
      <c r="C18745">
        <v>4</v>
      </c>
      <c r="D18745">
        <v>2</v>
      </c>
      <c r="E18745">
        <v>2120</v>
      </c>
      <c r="F18745">
        <v>0</v>
      </c>
      <c r="G18745">
        <v>0</v>
      </c>
      <c r="H18745">
        <v>4</v>
      </c>
      <c r="I18745">
        <v>7</v>
      </c>
      <c r="J18745">
        <v>1940</v>
      </c>
      <c r="K18745">
        <v>0</v>
      </c>
      <c r="L18745">
        <v>47.708399999999997</v>
      </c>
      <c r="M18745">
        <v>-122.303</v>
      </c>
      <c r="N18745">
        <v>1540</v>
      </c>
      <c r="O18745">
        <v>11000</v>
      </c>
      <c r="P18745">
        <v>0</v>
      </c>
      <c r="Q18745">
        <v>0</v>
      </c>
      <c r="R18745">
        <v>1</v>
      </c>
    </row>
    <row r="18746" spans="1:18" x14ac:dyDescent="0.3">
      <c r="A18746">
        <v>582000065</v>
      </c>
      <c r="B18746">
        <v>725000</v>
      </c>
      <c r="C18746">
        <v>4</v>
      </c>
      <c r="D18746">
        <v>1.75</v>
      </c>
      <c r="E18746">
        <v>2700</v>
      </c>
      <c r="F18746">
        <v>0</v>
      </c>
      <c r="G18746">
        <v>0</v>
      </c>
      <c r="H18746">
        <v>4</v>
      </c>
      <c r="I18746">
        <v>8</v>
      </c>
      <c r="J18746">
        <v>1953</v>
      </c>
      <c r="K18746">
        <v>0</v>
      </c>
      <c r="L18746">
        <v>47.6539</v>
      </c>
      <c r="M18746">
        <v>-122.395</v>
      </c>
      <c r="N18746">
        <v>2080</v>
      </c>
      <c r="O18746">
        <v>6000</v>
      </c>
      <c r="P18746">
        <v>0</v>
      </c>
      <c r="Q18746">
        <v>0</v>
      </c>
      <c r="R18746">
        <v>0</v>
      </c>
    </row>
    <row r="18747" spans="1:18" x14ac:dyDescent="0.3">
      <c r="A18747">
        <v>2123049194</v>
      </c>
      <c r="B18747">
        <v>199950</v>
      </c>
      <c r="C18747">
        <v>3</v>
      </c>
      <c r="D18747">
        <v>1.5</v>
      </c>
      <c r="E18747">
        <v>1370</v>
      </c>
      <c r="F18747">
        <v>0</v>
      </c>
      <c r="G18747">
        <v>0</v>
      </c>
      <c r="H18747">
        <v>3</v>
      </c>
      <c r="I18747">
        <v>6</v>
      </c>
      <c r="J18747">
        <v>1958</v>
      </c>
      <c r="K18747">
        <v>1</v>
      </c>
      <c r="L18747">
        <v>47.473100000000002</v>
      </c>
      <c r="M18747">
        <v>-122.298</v>
      </c>
      <c r="N18747">
        <v>1370</v>
      </c>
      <c r="O18747">
        <v>9884</v>
      </c>
      <c r="P18747">
        <v>0</v>
      </c>
      <c r="Q18747">
        <v>0</v>
      </c>
      <c r="R18747">
        <v>0</v>
      </c>
    </row>
    <row r="18748" spans="1:18" x14ac:dyDescent="0.3">
      <c r="A18748">
        <v>1830300090</v>
      </c>
      <c r="B18748">
        <v>670000</v>
      </c>
      <c r="C18748">
        <v>5</v>
      </c>
      <c r="D18748">
        <v>3</v>
      </c>
      <c r="E18748">
        <v>2520</v>
      </c>
      <c r="F18748">
        <v>0</v>
      </c>
      <c r="G18748">
        <v>1</v>
      </c>
      <c r="H18748">
        <v>3</v>
      </c>
      <c r="I18748">
        <v>8</v>
      </c>
      <c r="J18748">
        <v>1973</v>
      </c>
      <c r="K18748">
        <v>1</v>
      </c>
      <c r="L18748">
        <v>47.638500000000001</v>
      </c>
      <c r="M18748">
        <v>-122.114</v>
      </c>
      <c r="N18748">
        <v>2170</v>
      </c>
      <c r="O18748">
        <v>8215</v>
      </c>
      <c r="P18748">
        <v>1</v>
      </c>
      <c r="Q18748">
        <v>0</v>
      </c>
      <c r="R18748">
        <v>0</v>
      </c>
    </row>
    <row r="18749" spans="1:18" x14ac:dyDescent="0.3">
      <c r="A18749">
        <v>7522600110</v>
      </c>
      <c r="B18749">
        <v>275000</v>
      </c>
      <c r="C18749">
        <v>3</v>
      </c>
      <c r="D18749">
        <v>2</v>
      </c>
      <c r="E18749">
        <v>1540</v>
      </c>
      <c r="F18749">
        <v>0</v>
      </c>
      <c r="G18749">
        <v>0</v>
      </c>
      <c r="H18749">
        <v>4</v>
      </c>
      <c r="I18749">
        <v>7</v>
      </c>
      <c r="J18749">
        <v>1967</v>
      </c>
      <c r="K18749">
        <v>0</v>
      </c>
      <c r="L18749">
        <v>47.366199999999999</v>
      </c>
      <c r="M18749">
        <v>-122.315</v>
      </c>
      <c r="N18749">
        <v>1590</v>
      </c>
      <c r="O18749">
        <v>7725</v>
      </c>
      <c r="P18749">
        <v>0</v>
      </c>
      <c r="Q18749">
        <v>0</v>
      </c>
      <c r="R18749">
        <v>0</v>
      </c>
    </row>
    <row r="18750" spans="1:18" x14ac:dyDescent="0.3">
      <c r="A18750">
        <v>5457800740</v>
      </c>
      <c r="B18750" s="2">
        <v>1000000</v>
      </c>
      <c r="C18750">
        <v>3</v>
      </c>
      <c r="D18750">
        <v>1.75</v>
      </c>
      <c r="E18750">
        <v>2610</v>
      </c>
      <c r="F18750">
        <v>0</v>
      </c>
      <c r="G18750">
        <v>2</v>
      </c>
      <c r="H18750">
        <v>3</v>
      </c>
      <c r="I18750">
        <v>8</v>
      </c>
      <c r="J18750">
        <v>1924</v>
      </c>
      <c r="K18750">
        <v>1</v>
      </c>
      <c r="L18750">
        <v>47.628700000000002</v>
      </c>
      <c r="M18750">
        <v>-122.351</v>
      </c>
      <c r="N18750">
        <v>3010</v>
      </c>
      <c r="O18750">
        <v>6000</v>
      </c>
      <c r="P18750">
        <v>0</v>
      </c>
      <c r="Q18750">
        <v>0</v>
      </c>
      <c r="R18750">
        <v>1</v>
      </c>
    </row>
    <row r="18751" spans="1:18" x14ac:dyDescent="0.3">
      <c r="A18751">
        <v>5115000100</v>
      </c>
      <c r="B18751">
        <v>255000</v>
      </c>
      <c r="C18751">
        <v>3</v>
      </c>
      <c r="D18751">
        <v>2</v>
      </c>
      <c r="E18751">
        <v>1490</v>
      </c>
      <c r="F18751">
        <v>0</v>
      </c>
      <c r="G18751">
        <v>0</v>
      </c>
      <c r="H18751">
        <v>3</v>
      </c>
      <c r="I18751">
        <v>7</v>
      </c>
      <c r="J18751">
        <v>1984</v>
      </c>
      <c r="K18751">
        <v>0</v>
      </c>
      <c r="L18751">
        <v>47.3962</v>
      </c>
      <c r="M18751">
        <v>-122.18899999999999</v>
      </c>
      <c r="N18751">
        <v>1350</v>
      </c>
      <c r="O18751">
        <v>7846</v>
      </c>
      <c r="P18751">
        <v>1</v>
      </c>
      <c r="Q18751">
        <v>0</v>
      </c>
      <c r="R18751">
        <v>0</v>
      </c>
    </row>
    <row r="18752" spans="1:18" x14ac:dyDescent="0.3">
      <c r="A18752">
        <v>4038400150</v>
      </c>
      <c r="B18752">
        <v>465000</v>
      </c>
      <c r="C18752">
        <v>3</v>
      </c>
      <c r="D18752">
        <v>1.75</v>
      </c>
      <c r="E18752">
        <v>2760</v>
      </c>
      <c r="F18752">
        <v>0</v>
      </c>
      <c r="G18752">
        <v>0</v>
      </c>
      <c r="H18752">
        <v>3</v>
      </c>
      <c r="I18752">
        <v>7</v>
      </c>
      <c r="J18752">
        <v>1960</v>
      </c>
      <c r="K18752">
        <v>0</v>
      </c>
      <c r="L18752">
        <v>47.607900000000001</v>
      </c>
      <c r="M18752">
        <v>-122.13200000000001</v>
      </c>
      <c r="N18752">
        <v>1980</v>
      </c>
      <c r="O18752">
        <v>9137</v>
      </c>
      <c r="P18752">
        <v>1</v>
      </c>
      <c r="Q18752">
        <v>0</v>
      </c>
      <c r="R18752">
        <v>0</v>
      </c>
    </row>
    <row r="18753" spans="1:18" x14ac:dyDescent="0.3">
      <c r="A18753">
        <v>1796500100</v>
      </c>
      <c r="B18753">
        <v>259000</v>
      </c>
      <c r="C18753">
        <v>3</v>
      </c>
      <c r="D18753">
        <v>1.75</v>
      </c>
      <c r="E18753">
        <v>1260</v>
      </c>
      <c r="F18753">
        <v>0</v>
      </c>
      <c r="G18753">
        <v>0</v>
      </c>
      <c r="H18753">
        <v>3</v>
      </c>
      <c r="I18753">
        <v>7</v>
      </c>
      <c r="J18753">
        <v>2012</v>
      </c>
      <c r="K18753">
        <v>1</v>
      </c>
      <c r="L18753">
        <v>47.361199999999997</v>
      </c>
      <c r="M18753">
        <v>-122.10299999999999</v>
      </c>
      <c r="N18753">
        <v>1430</v>
      </c>
      <c r="O18753">
        <v>3767</v>
      </c>
      <c r="P18753">
        <v>1</v>
      </c>
      <c r="Q18753">
        <v>0</v>
      </c>
      <c r="R18753">
        <v>0</v>
      </c>
    </row>
    <row r="18754" spans="1:18" x14ac:dyDescent="0.3">
      <c r="A18754">
        <v>8956000100</v>
      </c>
      <c r="B18754">
        <v>695000</v>
      </c>
      <c r="C18754">
        <v>3</v>
      </c>
      <c r="D18754">
        <v>3.5</v>
      </c>
      <c r="E18754">
        <v>2630</v>
      </c>
      <c r="F18754">
        <v>0</v>
      </c>
      <c r="G18754">
        <v>2</v>
      </c>
      <c r="H18754">
        <v>3</v>
      </c>
      <c r="I18754">
        <v>9</v>
      </c>
      <c r="J18754">
        <v>2008</v>
      </c>
      <c r="K18754">
        <v>0</v>
      </c>
      <c r="L18754">
        <v>47.5473</v>
      </c>
      <c r="M18754">
        <v>-122.01600000000001</v>
      </c>
      <c r="N18754">
        <v>2450</v>
      </c>
      <c r="O18754">
        <v>4187</v>
      </c>
      <c r="P18754">
        <v>1</v>
      </c>
      <c r="Q18754">
        <v>0</v>
      </c>
      <c r="R18754">
        <v>0</v>
      </c>
    </row>
    <row r="18755" spans="1:18" x14ac:dyDescent="0.3">
      <c r="A18755">
        <v>3876313120</v>
      </c>
      <c r="B18755">
        <v>505000</v>
      </c>
      <c r="C18755">
        <v>3</v>
      </c>
      <c r="D18755">
        <v>1.75</v>
      </c>
      <c r="E18755">
        <v>1800</v>
      </c>
      <c r="F18755">
        <v>0</v>
      </c>
      <c r="G18755">
        <v>0</v>
      </c>
      <c r="H18755">
        <v>3</v>
      </c>
      <c r="I18755">
        <v>7</v>
      </c>
      <c r="J18755">
        <v>1976</v>
      </c>
      <c r="K18755">
        <v>1</v>
      </c>
      <c r="L18755">
        <v>47.7346</v>
      </c>
      <c r="M18755">
        <v>-122.17</v>
      </c>
      <c r="N18755">
        <v>1820</v>
      </c>
      <c r="O18755">
        <v>8100</v>
      </c>
      <c r="P18755">
        <v>0</v>
      </c>
      <c r="Q18755">
        <v>1</v>
      </c>
      <c r="R18755">
        <v>0</v>
      </c>
    </row>
    <row r="18756" spans="1:18" x14ac:dyDescent="0.3">
      <c r="A18756">
        <v>6819100040</v>
      </c>
      <c r="B18756">
        <v>631500</v>
      </c>
      <c r="C18756">
        <v>2</v>
      </c>
      <c r="D18756">
        <v>1</v>
      </c>
      <c r="E18756">
        <v>1130</v>
      </c>
      <c r="F18756">
        <v>0</v>
      </c>
      <c r="G18756">
        <v>0</v>
      </c>
      <c r="H18756">
        <v>4</v>
      </c>
      <c r="I18756">
        <v>8</v>
      </c>
      <c r="J18756">
        <v>1927</v>
      </c>
      <c r="K18756">
        <v>0</v>
      </c>
      <c r="L18756">
        <v>47.643799999999999</v>
      </c>
      <c r="M18756">
        <v>-122.357</v>
      </c>
      <c r="N18756">
        <v>1680</v>
      </c>
      <c r="O18756">
        <v>3200</v>
      </c>
      <c r="P18756">
        <v>0</v>
      </c>
      <c r="Q18756">
        <v>0</v>
      </c>
      <c r="R18756">
        <v>1</v>
      </c>
    </row>
    <row r="18757" spans="1:18" x14ac:dyDescent="0.3">
      <c r="A18757">
        <v>5318101185</v>
      </c>
      <c r="B18757">
        <v>630500</v>
      </c>
      <c r="C18757">
        <v>3</v>
      </c>
      <c r="D18757">
        <v>1</v>
      </c>
      <c r="E18757">
        <v>1180</v>
      </c>
      <c r="F18757">
        <v>0</v>
      </c>
      <c r="G18757">
        <v>0</v>
      </c>
      <c r="H18757">
        <v>3</v>
      </c>
      <c r="I18757">
        <v>7</v>
      </c>
      <c r="J18757">
        <v>1926</v>
      </c>
      <c r="K18757">
        <v>0</v>
      </c>
      <c r="L18757">
        <v>47.633699999999997</v>
      </c>
      <c r="M18757">
        <v>-122.28</v>
      </c>
      <c r="N18757">
        <v>1900</v>
      </c>
      <c r="O18757">
        <v>3600</v>
      </c>
      <c r="P18757">
        <v>0</v>
      </c>
      <c r="Q18757">
        <v>0</v>
      </c>
      <c r="R18757">
        <v>1</v>
      </c>
    </row>
    <row r="18758" spans="1:18" x14ac:dyDescent="0.3">
      <c r="A18758">
        <v>424069112</v>
      </c>
      <c r="B18758">
        <v>999000</v>
      </c>
      <c r="C18758">
        <v>4</v>
      </c>
      <c r="D18758">
        <v>2.75</v>
      </c>
      <c r="E18758">
        <v>2800</v>
      </c>
      <c r="F18758">
        <v>0</v>
      </c>
      <c r="G18758">
        <v>0</v>
      </c>
      <c r="H18758">
        <v>3</v>
      </c>
      <c r="I18758">
        <v>10</v>
      </c>
      <c r="J18758">
        <v>1992</v>
      </c>
      <c r="K18758">
        <v>0</v>
      </c>
      <c r="L18758">
        <v>47.591099999999997</v>
      </c>
      <c r="M18758">
        <v>-122.03700000000001</v>
      </c>
      <c r="N18758">
        <v>2010</v>
      </c>
      <c r="O18758">
        <v>16020</v>
      </c>
      <c r="P18758">
        <v>0</v>
      </c>
      <c r="Q18758">
        <v>1</v>
      </c>
      <c r="R18758">
        <v>0</v>
      </c>
    </row>
    <row r="18759" spans="1:18" x14ac:dyDescent="0.3">
      <c r="A18759">
        <v>2533300025</v>
      </c>
      <c r="B18759">
        <v>740000</v>
      </c>
      <c r="C18759">
        <v>3</v>
      </c>
      <c r="D18759">
        <v>1.5</v>
      </c>
      <c r="E18759">
        <v>1830</v>
      </c>
      <c r="F18759">
        <v>0</v>
      </c>
      <c r="G18759">
        <v>0</v>
      </c>
      <c r="H18759">
        <v>4</v>
      </c>
      <c r="I18759">
        <v>7</v>
      </c>
      <c r="J18759">
        <v>1910</v>
      </c>
      <c r="K18759">
        <v>0</v>
      </c>
      <c r="L18759">
        <v>47.645299999999999</v>
      </c>
      <c r="M18759">
        <v>-122.371</v>
      </c>
      <c r="N18759">
        <v>1570</v>
      </c>
      <c r="O18759">
        <v>3672</v>
      </c>
      <c r="P18759">
        <v>0</v>
      </c>
      <c r="Q18759">
        <v>0</v>
      </c>
      <c r="R18759">
        <v>1</v>
      </c>
    </row>
    <row r="18760" spans="1:18" x14ac:dyDescent="0.3">
      <c r="A18760">
        <v>5101404482</v>
      </c>
      <c r="B18760">
        <v>650000</v>
      </c>
      <c r="C18760">
        <v>3</v>
      </c>
      <c r="D18760">
        <v>2.5</v>
      </c>
      <c r="E18760">
        <v>2220</v>
      </c>
      <c r="F18760">
        <v>0</v>
      </c>
      <c r="G18760">
        <v>0</v>
      </c>
      <c r="H18760">
        <v>4</v>
      </c>
      <c r="I18760">
        <v>8</v>
      </c>
      <c r="J18760">
        <v>1931</v>
      </c>
      <c r="K18760">
        <v>0</v>
      </c>
      <c r="L18760">
        <v>47.697400000000002</v>
      </c>
      <c r="M18760">
        <v>-122.313</v>
      </c>
      <c r="N18760">
        <v>950</v>
      </c>
      <c r="O18760">
        <v>6380</v>
      </c>
      <c r="P18760">
        <v>0</v>
      </c>
      <c r="Q18760">
        <v>0</v>
      </c>
      <c r="R18760">
        <v>1</v>
      </c>
    </row>
    <row r="18761" spans="1:18" x14ac:dyDescent="0.3">
      <c r="A18761">
        <v>8682231210</v>
      </c>
      <c r="B18761">
        <v>554000</v>
      </c>
      <c r="C18761">
        <v>2</v>
      </c>
      <c r="D18761">
        <v>2</v>
      </c>
      <c r="E18761">
        <v>1870</v>
      </c>
      <c r="F18761">
        <v>0</v>
      </c>
      <c r="G18761">
        <v>0</v>
      </c>
      <c r="H18761">
        <v>3</v>
      </c>
      <c r="I18761">
        <v>8</v>
      </c>
      <c r="J18761">
        <v>2004</v>
      </c>
      <c r="K18761">
        <v>0</v>
      </c>
      <c r="L18761">
        <v>47.710099999999997</v>
      </c>
      <c r="M18761">
        <v>-122.03100000000001</v>
      </c>
      <c r="N18761">
        <v>1670</v>
      </c>
      <c r="O18761">
        <v>4500</v>
      </c>
      <c r="P18761">
        <v>0</v>
      </c>
      <c r="Q18761">
        <v>1</v>
      </c>
      <c r="R18761">
        <v>0</v>
      </c>
    </row>
    <row r="18762" spans="1:18" x14ac:dyDescent="0.3">
      <c r="A18762">
        <v>1525069021</v>
      </c>
      <c r="B18762">
        <v>400000</v>
      </c>
      <c r="C18762">
        <v>3</v>
      </c>
      <c r="D18762">
        <v>2.5</v>
      </c>
      <c r="E18762">
        <v>2580</v>
      </c>
      <c r="F18762">
        <v>0</v>
      </c>
      <c r="G18762">
        <v>0</v>
      </c>
      <c r="H18762">
        <v>3</v>
      </c>
      <c r="I18762">
        <v>8</v>
      </c>
      <c r="J18762">
        <v>1946</v>
      </c>
      <c r="K18762">
        <v>0</v>
      </c>
      <c r="L18762">
        <v>47.646500000000003</v>
      </c>
      <c r="M18762">
        <v>-122.024</v>
      </c>
      <c r="N18762">
        <v>2580</v>
      </c>
      <c r="O18762">
        <v>70131</v>
      </c>
      <c r="P18762">
        <v>0</v>
      </c>
      <c r="Q18762">
        <v>1</v>
      </c>
      <c r="R18762">
        <v>0</v>
      </c>
    </row>
    <row r="18763" spans="1:18" x14ac:dyDescent="0.3">
      <c r="A18763">
        <v>5076700115</v>
      </c>
      <c r="B18763">
        <v>529941</v>
      </c>
      <c r="C18763">
        <v>3</v>
      </c>
      <c r="D18763">
        <v>2</v>
      </c>
      <c r="E18763">
        <v>1660</v>
      </c>
      <c r="F18763">
        <v>0</v>
      </c>
      <c r="G18763">
        <v>0</v>
      </c>
      <c r="H18763">
        <v>4</v>
      </c>
      <c r="I18763">
        <v>7</v>
      </c>
      <c r="J18763">
        <v>1961</v>
      </c>
      <c r="K18763">
        <v>1</v>
      </c>
      <c r="L18763">
        <v>47.5852</v>
      </c>
      <c r="M18763">
        <v>-122.17400000000001</v>
      </c>
      <c r="N18763">
        <v>2020</v>
      </c>
      <c r="O18763">
        <v>9720</v>
      </c>
      <c r="P18763">
        <v>1</v>
      </c>
      <c r="Q18763">
        <v>0</v>
      </c>
      <c r="R18763">
        <v>0</v>
      </c>
    </row>
    <row r="18764" spans="1:18" x14ac:dyDescent="0.3">
      <c r="A18764">
        <v>3332000615</v>
      </c>
      <c r="B18764">
        <v>310000</v>
      </c>
      <c r="C18764">
        <v>3</v>
      </c>
      <c r="D18764">
        <v>1</v>
      </c>
      <c r="E18764">
        <v>1330</v>
      </c>
      <c r="F18764">
        <v>0</v>
      </c>
      <c r="G18764">
        <v>0</v>
      </c>
      <c r="H18764">
        <v>3</v>
      </c>
      <c r="I18764">
        <v>6</v>
      </c>
      <c r="J18764">
        <v>1903</v>
      </c>
      <c r="K18764">
        <v>0</v>
      </c>
      <c r="L18764">
        <v>47.550199999999997</v>
      </c>
      <c r="M18764">
        <v>-122.274</v>
      </c>
      <c r="N18764">
        <v>1330</v>
      </c>
      <c r="O18764">
        <v>5053</v>
      </c>
      <c r="P18764">
        <v>0</v>
      </c>
      <c r="Q18764">
        <v>0</v>
      </c>
      <c r="R18764">
        <v>1</v>
      </c>
    </row>
    <row r="18765" spans="1:18" x14ac:dyDescent="0.3">
      <c r="A18765">
        <v>3332000615</v>
      </c>
      <c r="B18765">
        <v>389000</v>
      </c>
      <c r="C18765">
        <v>3</v>
      </c>
      <c r="D18765">
        <v>1</v>
      </c>
      <c r="E18765">
        <v>1330</v>
      </c>
      <c r="F18765">
        <v>0</v>
      </c>
      <c r="G18765">
        <v>0</v>
      </c>
      <c r="H18765">
        <v>3</v>
      </c>
      <c r="I18765">
        <v>6</v>
      </c>
      <c r="J18765">
        <v>1903</v>
      </c>
      <c r="K18765">
        <v>1</v>
      </c>
      <c r="L18765">
        <v>47.550199999999997</v>
      </c>
      <c r="M18765">
        <v>-122.274</v>
      </c>
      <c r="N18765">
        <v>1330</v>
      </c>
      <c r="O18765">
        <v>5053</v>
      </c>
      <c r="P18765">
        <v>0</v>
      </c>
      <c r="Q18765">
        <v>0</v>
      </c>
      <c r="R18765">
        <v>1</v>
      </c>
    </row>
    <row r="18766" spans="1:18" x14ac:dyDescent="0.3">
      <c r="A18766">
        <v>5569620410</v>
      </c>
      <c r="B18766">
        <v>731781</v>
      </c>
      <c r="C18766">
        <v>3</v>
      </c>
      <c r="D18766">
        <v>3</v>
      </c>
      <c r="E18766">
        <v>2630</v>
      </c>
      <c r="F18766">
        <v>0</v>
      </c>
      <c r="G18766">
        <v>0</v>
      </c>
      <c r="H18766">
        <v>3</v>
      </c>
      <c r="I18766">
        <v>9</v>
      </c>
      <c r="J18766">
        <v>2006</v>
      </c>
      <c r="K18766">
        <v>0</v>
      </c>
      <c r="L18766">
        <v>47.692999999999998</v>
      </c>
      <c r="M18766">
        <v>-122.133</v>
      </c>
      <c r="N18766">
        <v>2880</v>
      </c>
      <c r="O18766">
        <v>4972</v>
      </c>
      <c r="P18766">
        <v>0</v>
      </c>
      <c r="Q18766">
        <v>1</v>
      </c>
      <c r="R18766">
        <v>0</v>
      </c>
    </row>
    <row r="18767" spans="1:18" x14ac:dyDescent="0.3">
      <c r="A18767">
        <v>3009800015</v>
      </c>
      <c r="B18767">
        <v>502501</v>
      </c>
      <c r="C18767">
        <v>2</v>
      </c>
      <c r="D18767">
        <v>1</v>
      </c>
      <c r="E18767">
        <v>1100</v>
      </c>
      <c r="F18767">
        <v>0</v>
      </c>
      <c r="G18767">
        <v>0</v>
      </c>
      <c r="H18767">
        <v>3</v>
      </c>
      <c r="I18767">
        <v>7</v>
      </c>
      <c r="J18767">
        <v>1946</v>
      </c>
      <c r="K18767">
        <v>1</v>
      </c>
      <c r="L18767">
        <v>47.577199999999998</v>
      </c>
      <c r="M18767">
        <v>-122.381</v>
      </c>
      <c r="N18767">
        <v>1830</v>
      </c>
      <c r="O18767">
        <v>4750</v>
      </c>
      <c r="P18767">
        <v>0</v>
      </c>
      <c r="Q18767">
        <v>0</v>
      </c>
      <c r="R18767">
        <v>1</v>
      </c>
    </row>
    <row r="18768" spans="1:18" x14ac:dyDescent="0.3">
      <c r="A18768">
        <v>6189600040</v>
      </c>
      <c r="B18768">
        <v>443000</v>
      </c>
      <c r="C18768">
        <v>3</v>
      </c>
      <c r="D18768">
        <v>1.75</v>
      </c>
      <c r="E18768">
        <v>1810</v>
      </c>
      <c r="F18768">
        <v>0</v>
      </c>
      <c r="G18768">
        <v>0</v>
      </c>
      <c r="H18768">
        <v>4</v>
      </c>
      <c r="I18768">
        <v>7</v>
      </c>
      <c r="J18768">
        <v>1968</v>
      </c>
      <c r="K18768">
        <v>0</v>
      </c>
      <c r="L18768">
        <v>47.623600000000003</v>
      </c>
      <c r="M18768">
        <v>-122.117</v>
      </c>
      <c r="N18768">
        <v>1680</v>
      </c>
      <c r="O18768">
        <v>7725</v>
      </c>
      <c r="P18768">
        <v>1</v>
      </c>
      <c r="Q18768">
        <v>0</v>
      </c>
      <c r="R18768">
        <v>0</v>
      </c>
    </row>
    <row r="18769" spans="1:18" x14ac:dyDescent="0.3">
      <c r="A18769">
        <v>9834200365</v>
      </c>
      <c r="B18769">
        <v>607000</v>
      </c>
      <c r="C18769">
        <v>3</v>
      </c>
      <c r="D18769">
        <v>2</v>
      </c>
      <c r="E18769">
        <v>2060</v>
      </c>
      <c r="F18769">
        <v>0</v>
      </c>
      <c r="G18769">
        <v>0</v>
      </c>
      <c r="H18769">
        <v>5</v>
      </c>
      <c r="I18769">
        <v>7</v>
      </c>
      <c r="J18769">
        <v>1921</v>
      </c>
      <c r="K18769">
        <v>0</v>
      </c>
      <c r="L18769">
        <v>47.573999999999998</v>
      </c>
      <c r="M18769">
        <v>-122.289</v>
      </c>
      <c r="N18769">
        <v>1400</v>
      </c>
      <c r="O18769">
        <v>4080</v>
      </c>
      <c r="P18769">
        <v>0</v>
      </c>
      <c r="Q18769">
        <v>0</v>
      </c>
      <c r="R18769">
        <v>1</v>
      </c>
    </row>
    <row r="18770" spans="1:18" x14ac:dyDescent="0.3">
      <c r="A18770">
        <v>1959701800</v>
      </c>
      <c r="B18770" s="2">
        <v>2147500</v>
      </c>
      <c r="C18770">
        <v>3</v>
      </c>
      <c r="D18770">
        <v>3.5</v>
      </c>
      <c r="E18770">
        <v>4660</v>
      </c>
      <c r="F18770">
        <v>0</v>
      </c>
      <c r="G18770">
        <v>4</v>
      </c>
      <c r="H18770">
        <v>5</v>
      </c>
      <c r="I18770">
        <v>10</v>
      </c>
      <c r="J18770">
        <v>1909</v>
      </c>
      <c r="K18770">
        <v>0</v>
      </c>
      <c r="L18770">
        <v>47.646500000000003</v>
      </c>
      <c r="M18770">
        <v>-122.319</v>
      </c>
      <c r="N18770">
        <v>2980</v>
      </c>
      <c r="O18770">
        <v>5500</v>
      </c>
      <c r="P18770">
        <v>0</v>
      </c>
      <c r="Q18770">
        <v>0</v>
      </c>
      <c r="R18770">
        <v>1</v>
      </c>
    </row>
    <row r="18771" spans="1:18" x14ac:dyDescent="0.3">
      <c r="A18771">
        <v>8917100153</v>
      </c>
      <c r="B18771">
        <v>585000</v>
      </c>
      <c r="C18771">
        <v>4</v>
      </c>
      <c r="D18771">
        <v>2.5</v>
      </c>
      <c r="E18771">
        <v>2370</v>
      </c>
      <c r="F18771">
        <v>0</v>
      </c>
      <c r="G18771">
        <v>0</v>
      </c>
      <c r="H18771">
        <v>3</v>
      </c>
      <c r="I18771">
        <v>8</v>
      </c>
      <c r="J18771">
        <v>1975</v>
      </c>
      <c r="K18771">
        <v>0</v>
      </c>
      <c r="L18771">
        <v>47.6295</v>
      </c>
      <c r="M18771">
        <v>-122.089</v>
      </c>
      <c r="N18771">
        <v>2360</v>
      </c>
      <c r="O18771">
        <v>13879</v>
      </c>
      <c r="P18771">
        <v>0</v>
      </c>
      <c r="Q18771">
        <v>1</v>
      </c>
      <c r="R18771">
        <v>0</v>
      </c>
    </row>
    <row r="18772" spans="1:18" x14ac:dyDescent="0.3">
      <c r="A18772">
        <v>2344300180</v>
      </c>
      <c r="B18772" s="2">
        <v>1027000</v>
      </c>
      <c r="C18772">
        <v>3</v>
      </c>
      <c r="D18772">
        <v>2.5</v>
      </c>
      <c r="E18772">
        <v>2430</v>
      </c>
      <c r="F18772">
        <v>0</v>
      </c>
      <c r="G18772">
        <v>1</v>
      </c>
      <c r="H18772">
        <v>3</v>
      </c>
      <c r="I18772">
        <v>9</v>
      </c>
      <c r="J18772">
        <v>1989</v>
      </c>
      <c r="K18772">
        <v>0</v>
      </c>
      <c r="L18772">
        <v>47.581800000000001</v>
      </c>
      <c r="M18772">
        <v>-122.19799999999999</v>
      </c>
      <c r="N18772">
        <v>3440</v>
      </c>
      <c r="O18772">
        <v>12842</v>
      </c>
      <c r="P18772">
        <v>1</v>
      </c>
      <c r="Q18772">
        <v>0</v>
      </c>
      <c r="R18772">
        <v>0</v>
      </c>
    </row>
    <row r="18773" spans="1:18" x14ac:dyDescent="0.3">
      <c r="A18773">
        <v>3216900100</v>
      </c>
      <c r="B18773">
        <v>315000</v>
      </c>
      <c r="C18773">
        <v>3</v>
      </c>
      <c r="D18773">
        <v>2.5</v>
      </c>
      <c r="E18773">
        <v>1880</v>
      </c>
      <c r="F18773">
        <v>0</v>
      </c>
      <c r="G18773">
        <v>0</v>
      </c>
      <c r="H18773">
        <v>3</v>
      </c>
      <c r="I18773">
        <v>8</v>
      </c>
      <c r="J18773">
        <v>1993</v>
      </c>
      <c r="K18773">
        <v>0</v>
      </c>
      <c r="L18773">
        <v>47.4206</v>
      </c>
      <c r="M18773">
        <v>-122.184</v>
      </c>
      <c r="N18773">
        <v>1880</v>
      </c>
      <c r="O18773">
        <v>7000</v>
      </c>
      <c r="P18773">
        <v>1</v>
      </c>
      <c r="Q18773">
        <v>0</v>
      </c>
      <c r="R18773">
        <v>0</v>
      </c>
    </row>
    <row r="18774" spans="1:18" x14ac:dyDescent="0.3">
      <c r="A18774">
        <v>425000065</v>
      </c>
      <c r="B18774">
        <v>180000</v>
      </c>
      <c r="C18774">
        <v>2</v>
      </c>
      <c r="D18774">
        <v>1</v>
      </c>
      <c r="E18774">
        <v>1150</v>
      </c>
      <c r="F18774">
        <v>0</v>
      </c>
      <c r="G18774">
        <v>0</v>
      </c>
      <c r="H18774">
        <v>4</v>
      </c>
      <c r="I18774">
        <v>6</v>
      </c>
      <c r="J18774">
        <v>1958</v>
      </c>
      <c r="K18774">
        <v>0</v>
      </c>
      <c r="L18774">
        <v>47.498899999999999</v>
      </c>
      <c r="M18774">
        <v>-122.17100000000001</v>
      </c>
      <c r="N18774">
        <v>1150</v>
      </c>
      <c r="O18774">
        <v>5695</v>
      </c>
      <c r="P18774">
        <v>0</v>
      </c>
      <c r="Q18774">
        <v>1</v>
      </c>
      <c r="R18774">
        <v>0</v>
      </c>
    </row>
    <row r="18775" spans="1:18" x14ac:dyDescent="0.3">
      <c r="A18775">
        <v>2426069085</v>
      </c>
      <c r="B18775">
        <v>322500</v>
      </c>
      <c r="C18775">
        <v>3</v>
      </c>
      <c r="D18775">
        <v>2</v>
      </c>
      <c r="E18775">
        <v>1350</v>
      </c>
      <c r="F18775">
        <v>0</v>
      </c>
      <c r="G18775">
        <v>0</v>
      </c>
      <c r="H18775">
        <v>3</v>
      </c>
      <c r="I18775">
        <v>7</v>
      </c>
      <c r="J18775">
        <v>1989</v>
      </c>
      <c r="K18775">
        <v>0</v>
      </c>
      <c r="L18775">
        <v>47.731499999999997</v>
      </c>
      <c r="M18775">
        <v>-121.97199999999999</v>
      </c>
      <c r="N18775">
        <v>2100</v>
      </c>
      <c r="O18775">
        <v>15101</v>
      </c>
      <c r="P18775">
        <v>1</v>
      </c>
      <c r="Q18775">
        <v>0</v>
      </c>
      <c r="R18775">
        <v>0</v>
      </c>
    </row>
    <row r="18776" spans="1:18" x14ac:dyDescent="0.3">
      <c r="A18776">
        <v>7199350600</v>
      </c>
      <c r="B18776">
        <v>568500</v>
      </c>
      <c r="C18776">
        <v>3</v>
      </c>
      <c r="D18776">
        <v>2.75</v>
      </c>
      <c r="E18776">
        <v>2180</v>
      </c>
      <c r="F18776">
        <v>0</v>
      </c>
      <c r="G18776">
        <v>0</v>
      </c>
      <c r="H18776">
        <v>4</v>
      </c>
      <c r="I18776">
        <v>7</v>
      </c>
      <c r="J18776">
        <v>1981</v>
      </c>
      <c r="K18776">
        <v>0</v>
      </c>
      <c r="L18776">
        <v>47.695900000000002</v>
      </c>
      <c r="M18776">
        <v>-122.125</v>
      </c>
      <c r="N18776">
        <v>1510</v>
      </c>
      <c r="O18776">
        <v>7107</v>
      </c>
      <c r="P18776">
        <v>0</v>
      </c>
      <c r="Q18776">
        <v>1</v>
      </c>
      <c r="R18776">
        <v>0</v>
      </c>
    </row>
    <row r="18777" spans="1:18" x14ac:dyDescent="0.3">
      <c r="A18777">
        <v>6909700040</v>
      </c>
      <c r="B18777">
        <v>813000</v>
      </c>
      <c r="C18777">
        <v>4</v>
      </c>
      <c r="D18777">
        <v>2.75</v>
      </c>
      <c r="E18777">
        <v>3370</v>
      </c>
      <c r="F18777">
        <v>0</v>
      </c>
      <c r="G18777">
        <v>3</v>
      </c>
      <c r="H18777">
        <v>4</v>
      </c>
      <c r="I18777">
        <v>8</v>
      </c>
      <c r="J18777">
        <v>1948</v>
      </c>
      <c r="K18777">
        <v>0</v>
      </c>
      <c r="L18777">
        <v>47.588700000000003</v>
      </c>
      <c r="M18777">
        <v>-122.291</v>
      </c>
      <c r="N18777">
        <v>2250</v>
      </c>
      <c r="O18777">
        <v>5550</v>
      </c>
      <c r="P18777">
        <v>0</v>
      </c>
      <c r="Q18777">
        <v>0</v>
      </c>
      <c r="R18777">
        <v>1</v>
      </c>
    </row>
    <row r="18778" spans="1:18" x14ac:dyDescent="0.3">
      <c r="A18778">
        <v>4147200040</v>
      </c>
      <c r="B18778" s="2">
        <v>1085000</v>
      </c>
      <c r="C18778">
        <v>5</v>
      </c>
      <c r="D18778">
        <v>2.25</v>
      </c>
      <c r="E18778">
        <v>3650</v>
      </c>
      <c r="F18778">
        <v>0</v>
      </c>
      <c r="G18778">
        <v>0</v>
      </c>
      <c r="H18778">
        <v>4</v>
      </c>
      <c r="I18778">
        <v>10</v>
      </c>
      <c r="J18778">
        <v>1976</v>
      </c>
      <c r="K18778">
        <v>1</v>
      </c>
      <c r="L18778">
        <v>47.5458</v>
      </c>
      <c r="M18778">
        <v>-122.23099999999999</v>
      </c>
      <c r="N18778">
        <v>2760</v>
      </c>
      <c r="O18778">
        <v>13927</v>
      </c>
      <c r="P18778">
        <v>1</v>
      </c>
      <c r="Q18778">
        <v>0</v>
      </c>
      <c r="R18778">
        <v>0</v>
      </c>
    </row>
    <row r="18779" spans="1:18" x14ac:dyDescent="0.3">
      <c r="A18779">
        <v>1062100100</v>
      </c>
      <c r="B18779">
        <v>424000</v>
      </c>
      <c r="C18779">
        <v>4</v>
      </c>
      <c r="D18779">
        <v>2</v>
      </c>
      <c r="E18779">
        <v>2100</v>
      </c>
      <c r="F18779">
        <v>0</v>
      </c>
      <c r="G18779">
        <v>0</v>
      </c>
      <c r="H18779">
        <v>3</v>
      </c>
      <c r="I18779">
        <v>8</v>
      </c>
      <c r="J18779">
        <v>1965</v>
      </c>
      <c r="K18779">
        <v>0</v>
      </c>
      <c r="L18779">
        <v>47.752099999999999</v>
      </c>
      <c r="M18779">
        <v>-122.279</v>
      </c>
      <c r="N18779">
        <v>1450</v>
      </c>
      <c r="O18779">
        <v>5965</v>
      </c>
      <c r="P18779">
        <v>0</v>
      </c>
      <c r="Q18779">
        <v>0</v>
      </c>
      <c r="R18779">
        <v>0</v>
      </c>
    </row>
    <row r="18780" spans="1:18" x14ac:dyDescent="0.3">
      <c r="A18780">
        <v>2124049254</v>
      </c>
      <c r="B18780">
        <v>235000</v>
      </c>
      <c r="C18780">
        <v>2</v>
      </c>
      <c r="D18780">
        <v>1</v>
      </c>
      <c r="E18780">
        <v>670</v>
      </c>
      <c r="F18780">
        <v>0</v>
      </c>
      <c r="G18780">
        <v>0</v>
      </c>
      <c r="H18780">
        <v>3</v>
      </c>
      <c r="I18780">
        <v>6</v>
      </c>
      <c r="J18780">
        <v>1903</v>
      </c>
      <c r="K18780">
        <v>0</v>
      </c>
      <c r="L18780">
        <v>47.549799999999998</v>
      </c>
      <c r="M18780">
        <v>-122.304</v>
      </c>
      <c r="N18780">
        <v>1960</v>
      </c>
      <c r="O18780">
        <v>7176</v>
      </c>
      <c r="P18780">
        <v>0</v>
      </c>
      <c r="Q18780">
        <v>0</v>
      </c>
      <c r="R18780">
        <v>1</v>
      </c>
    </row>
    <row r="18781" spans="1:18" x14ac:dyDescent="0.3">
      <c r="A18781">
        <v>6841700100</v>
      </c>
      <c r="B18781">
        <v>740000</v>
      </c>
      <c r="C18781">
        <v>3</v>
      </c>
      <c r="D18781">
        <v>3.5</v>
      </c>
      <c r="E18781">
        <v>2420</v>
      </c>
      <c r="F18781">
        <v>0</v>
      </c>
      <c r="G18781">
        <v>0</v>
      </c>
      <c r="H18781">
        <v>5</v>
      </c>
      <c r="I18781">
        <v>9</v>
      </c>
      <c r="J18781">
        <v>1907</v>
      </c>
      <c r="K18781">
        <v>0</v>
      </c>
      <c r="L18781">
        <v>47.605400000000003</v>
      </c>
      <c r="M18781">
        <v>-122.295</v>
      </c>
      <c r="N18781">
        <v>2030</v>
      </c>
      <c r="O18781">
        <v>4550</v>
      </c>
      <c r="P18781">
        <v>0</v>
      </c>
      <c r="Q18781">
        <v>0</v>
      </c>
      <c r="R18781">
        <v>1</v>
      </c>
    </row>
    <row r="18782" spans="1:18" x14ac:dyDescent="0.3">
      <c r="A18782">
        <v>7544800195</v>
      </c>
      <c r="B18782">
        <v>415000</v>
      </c>
      <c r="C18782">
        <v>1</v>
      </c>
      <c r="D18782">
        <v>1</v>
      </c>
      <c r="E18782">
        <v>760</v>
      </c>
      <c r="F18782">
        <v>0</v>
      </c>
      <c r="G18782">
        <v>0</v>
      </c>
      <c r="H18782">
        <v>3</v>
      </c>
      <c r="I18782">
        <v>7</v>
      </c>
      <c r="J18782">
        <v>1900</v>
      </c>
      <c r="K18782">
        <v>0</v>
      </c>
      <c r="L18782">
        <v>47.605899999999998</v>
      </c>
      <c r="M18782">
        <v>-122.303</v>
      </c>
      <c r="N18782">
        <v>1270</v>
      </c>
      <c r="O18782">
        <v>3000</v>
      </c>
      <c r="P18782">
        <v>0</v>
      </c>
      <c r="Q18782">
        <v>0</v>
      </c>
      <c r="R18782">
        <v>1</v>
      </c>
    </row>
    <row r="18783" spans="1:18" x14ac:dyDescent="0.3">
      <c r="A18783">
        <v>8807810110</v>
      </c>
      <c r="B18783">
        <v>432000</v>
      </c>
      <c r="C18783">
        <v>3</v>
      </c>
      <c r="D18783">
        <v>2.75</v>
      </c>
      <c r="E18783">
        <v>2200</v>
      </c>
      <c r="F18783">
        <v>0</v>
      </c>
      <c r="G18783">
        <v>0</v>
      </c>
      <c r="H18783">
        <v>3</v>
      </c>
      <c r="I18783">
        <v>6</v>
      </c>
      <c r="J18783">
        <v>1982</v>
      </c>
      <c r="K18783">
        <v>0</v>
      </c>
      <c r="L18783">
        <v>47.660600000000002</v>
      </c>
      <c r="M18783">
        <v>-122.059</v>
      </c>
      <c r="N18783">
        <v>1520</v>
      </c>
      <c r="O18783">
        <v>14212</v>
      </c>
      <c r="P18783">
        <v>0</v>
      </c>
      <c r="Q18783">
        <v>1</v>
      </c>
      <c r="R18783">
        <v>0</v>
      </c>
    </row>
    <row r="18784" spans="1:18" x14ac:dyDescent="0.3">
      <c r="A18784">
        <v>1126059201</v>
      </c>
      <c r="B18784" s="2">
        <v>1268890</v>
      </c>
      <c r="C18784">
        <v>5</v>
      </c>
      <c r="D18784">
        <v>3.25</v>
      </c>
      <c r="E18784">
        <v>4410</v>
      </c>
      <c r="F18784">
        <v>0</v>
      </c>
      <c r="G18784">
        <v>2</v>
      </c>
      <c r="H18784">
        <v>3</v>
      </c>
      <c r="I18784">
        <v>12</v>
      </c>
      <c r="J18784">
        <v>1990</v>
      </c>
      <c r="K18784">
        <v>1</v>
      </c>
      <c r="L18784">
        <v>47.752200000000002</v>
      </c>
      <c r="M18784">
        <v>-122.13</v>
      </c>
      <c r="N18784">
        <v>4410</v>
      </c>
      <c r="O18784">
        <v>59677</v>
      </c>
      <c r="P18784">
        <v>0</v>
      </c>
      <c r="Q18784">
        <v>1</v>
      </c>
      <c r="R18784">
        <v>0</v>
      </c>
    </row>
    <row r="18785" spans="1:18" x14ac:dyDescent="0.3">
      <c r="A18785">
        <v>1422200090</v>
      </c>
      <c r="B18785">
        <v>676500</v>
      </c>
      <c r="C18785">
        <v>3</v>
      </c>
      <c r="D18785">
        <v>1.75</v>
      </c>
      <c r="E18785">
        <v>1300</v>
      </c>
      <c r="F18785">
        <v>0</v>
      </c>
      <c r="G18785">
        <v>3</v>
      </c>
      <c r="H18785">
        <v>3</v>
      </c>
      <c r="I18785">
        <v>8</v>
      </c>
      <c r="J18785">
        <v>1961</v>
      </c>
      <c r="K18785">
        <v>0</v>
      </c>
      <c r="L18785">
        <v>47.607100000000003</v>
      </c>
      <c r="M18785">
        <v>-122.285</v>
      </c>
      <c r="N18785">
        <v>2440</v>
      </c>
      <c r="O18785">
        <v>5051</v>
      </c>
      <c r="P18785">
        <v>0</v>
      </c>
      <c r="Q18785">
        <v>0</v>
      </c>
      <c r="R18785">
        <v>1</v>
      </c>
    </row>
    <row r="18786" spans="1:18" x14ac:dyDescent="0.3">
      <c r="A18786">
        <v>871000065</v>
      </c>
      <c r="B18786">
        <v>419000</v>
      </c>
      <c r="C18786">
        <v>2</v>
      </c>
      <c r="D18786">
        <v>1</v>
      </c>
      <c r="E18786">
        <v>720</v>
      </c>
      <c r="F18786">
        <v>0</v>
      </c>
      <c r="G18786">
        <v>0</v>
      </c>
      <c r="H18786">
        <v>4</v>
      </c>
      <c r="I18786">
        <v>6</v>
      </c>
      <c r="J18786">
        <v>1943</v>
      </c>
      <c r="K18786">
        <v>0</v>
      </c>
      <c r="L18786">
        <v>47.653399999999998</v>
      </c>
      <c r="M18786">
        <v>-122.404</v>
      </c>
      <c r="N18786">
        <v>1030</v>
      </c>
      <c r="O18786">
        <v>5816</v>
      </c>
      <c r="P18786">
        <v>0</v>
      </c>
      <c r="Q18786">
        <v>0</v>
      </c>
      <c r="R18786">
        <v>0</v>
      </c>
    </row>
    <row r="18787" spans="1:18" x14ac:dyDescent="0.3">
      <c r="A18787">
        <v>4054710090</v>
      </c>
      <c r="B18787">
        <v>650000</v>
      </c>
      <c r="C18787">
        <v>3</v>
      </c>
      <c r="D18787">
        <v>2.5</v>
      </c>
      <c r="E18787">
        <v>2180</v>
      </c>
      <c r="F18787">
        <v>0</v>
      </c>
      <c r="G18787">
        <v>0</v>
      </c>
      <c r="H18787">
        <v>3</v>
      </c>
      <c r="I18787">
        <v>9</v>
      </c>
      <c r="J18787">
        <v>1998</v>
      </c>
      <c r="K18787">
        <v>1</v>
      </c>
      <c r="L18787">
        <v>47.722000000000001</v>
      </c>
      <c r="M18787">
        <v>-122.026</v>
      </c>
      <c r="N18787">
        <v>2880</v>
      </c>
      <c r="O18787">
        <v>32688</v>
      </c>
      <c r="P18787">
        <v>0</v>
      </c>
      <c r="Q18787">
        <v>1</v>
      </c>
      <c r="R18787">
        <v>0</v>
      </c>
    </row>
    <row r="18788" spans="1:18" x14ac:dyDescent="0.3">
      <c r="A18788">
        <v>8075400360</v>
      </c>
      <c r="B18788">
        <v>239000</v>
      </c>
      <c r="C18788">
        <v>2</v>
      </c>
      <c r="D18788">
        <v>1</v>
      </c>
      <c r="E18788">
        <v>1130</v>
      </c>
      <c r="F18788">
        <v>0</v>
      </c>
      <c r="G18788">
        <v>0</v>
      </c>
      <c r="H18788">
        <v>4</v>
      </c>
      <c r="I18788">
        <v>7</v>
      </c>
      <c r="J18788">
        <v>1954</v>
      </c>
      <c r="K18788">
        <v>0</v>
      </c>
      <c r="L18788">
        <v>47.3902</v>
      </c>
      <c r="M18788">
        <v>-122.283</v>
      </c>
      <c r="N18788">
        <v>1490</v>
      </c>
      <c r="O18788">
        <v>16920</v>
      </c>
      <c r="P18788">
        <v>1</v>
      </c>
      <c r="Q18788">
        <v>0</v>
      </c>
      <c r="R18788">
        <v>0</v>
      </c>
    </row>
    <row r="18789" spans="1:18" x14ac:dyDescent="0.3">
      <c r="A18789">
        <v>9551202875</v>
      </c>
      <c r="B18789">
        <v>900000</v>
      </c>
      <c r="C18789">
        <v>4</v>
      </c>
      <c r="D18789">
        <v>2.5</v>
      </c>
      <c r="E18789">
        <v>2230</v>
      </c>
      <c r="F18789">
        <v>0</v>
      </c>
      <c r="G18789">
        <v>0</v>
      </c>
      <c r="H18789">
        <v>5</v>
      </c>
      <c r="I18789">
        <v>8</v>
      </c>
      <c r="J18789">
        <v>1935</v>
      </c>
      <c r="K18789">
        <v>0</v>
      </c>
      <c r="L18789">
        <v>47.669800000000002</v>
      </c>
      <c r="M18789">
        <v>-122.334</v>
      </c>
      <c r="N18789">
        <v>2020</v>
      </c>
      <c r="O18789">
        <v>4372</v>
      </c>
      <c r="P18789">
        <v>0</v>
      </c>
      <c r="Q18789">
        <v>0</v>
      </c>
      <c r="R18789">
        <v>1</v>
      </c>
    </row>
    <row r="18790" spans="1:18" x14ac:dyDescent="0.3">
      <c r="A18790">
        <v>4027700930</v>
      </c>
      <c r="B18790">
        <v>330000</v>
      </c>
      <c r="C18790">
        <v>5</v>
      </c>
      <c r="D18790">
        <v>1.75</v>
      </c>
      <c r="E18790">
        <v>2100</v>
      </c>
      <c r="F18790">
        <v>0</v>
      </c>
      <c r="G18790">
        <v>0</v>
      </c>
      <c r="H18790">
        <v>3</v>
      </c>
      <c r="I18790">
        <v>7</v>
      </c>
      <c r="J18790">
        <v>1981</v>
      </c>
      <c r="K18790">
        <v>1</v>
      </c>
      <c r="L18790">
        <v>47.775100000000002</v>
      </c>
      <c r="M18790">
        <v>-122.268</v>
      </c>
      <c r="N18790">
        <v>2170</v>
      </c>
      <c r="O18790">
        <v>9418</v>
      </c>
      <c r="P18790">
        <v>1</v>
      </c>
      <c r="Q18790">
        <v>0</v>
      </c>
      <c r="R18790">
        <v>0</v>
      </c>
    </row>
    <row r="18791" spans="1:18" x14ac:dyDescent="0.3">
      <c r="A18791">
        <v>1535204165</v>
      </c>
      <c r="B18791">
        <v>510000</v>
      </c>
      <c r="C18791">
        <v>3</v>
      </c>
      <c r="D18791">
        <v>1.75</v>
      </c>
      <c r="E18791">
        <v>2060</v>
      </c>
      <c r="F18791">
        <v>0</v>
      </c>
      <c r="G18791">
        <v>4</v>
      </c>
      <c r="H18791">
        <v>3</v>
      </c>
      <c r="I18791">
        <v>8</v>
      </c>
      <c r="J18791">
        <v>1982</v>
      </c>
      <c r="K18791">
        <v>0</v>
      </c>
      <c r="L18791">
        <v>47.4193</v>
      </c>
      <c r="M18791">
        <v>-122.43899999999999</v>
      </c>
      <c r="N18791">
        <v>1230</v>
      </c>
      <c r="O18791">
        <v>14904</v>
      </c>
      <c r="P18791">
        <v>0</v>
      </c>
      <c r="Q18791">
        <v>1</v>
      </c>
      <c r="R18791">
        <v>0</v>
      </c>
    </row>
    <row r="18792" spans="1:18" x14ac:dyDescent="0.3">
      <c r="A18792">
        <v>3303860590</v>
      </c>
      <c r="B18792">
        <v>465000</v>
      </c>
      <c r="C18792">
        <v>4</v>
      </c>
      <c r="D18792">
        <v>2.5</v>
      </c>
      <c r="E18792">
        <v>3060</v>
      </c>
      <c r="F18792">
        <v>0</v>
      </c>
      <c r="G18792">
        <v>0</v>
      </c>
      <c r="H18792">
        <v>3</v>
      </c>
      <c r="I18792">
        <v>9</v>
      </c>
      <c r="J18792">
        <v>2012</v>
      </c>
      <c r="K18792">
        <v>0</v>
      </c>
      <c r="L18792">
        <v>47.368899999999996</v>
      </c>
      <c r="M18792">
        <v>-122.05800000000001</v>
      </c>
      <c r="N18792">
        <v>3040</v>
      </c>
      <c r="O18792">
        <v>6000</v>
      </c>
      <c r="P18792">
        <v>1</v>
      </c>
      <c r="Q18792">
        <v>0</v>
      </c>
      <c r="R18792">
        <v>0</v>
      </c>
    </row>
    <row r="18793" spans="1:18" x14ac:dyDescent="0.3">
      <c r="A18793">
        <v>1925069066</v>
      </c>
      <c r="B18793" s="2">
        <v>1700000</v>
      </c>
      <c r="C18793">
        <v>3</v>
      </c>
      <c r="D18793">
        <v>2.75</v>
      </c>
      <c r="E18793">
        <v>2810</v>
      </c>
      <c r="F18793">
        <v>1</v>
      </c>
      <c r="G18793">
        <v>4</v>
      </c>
      <c r="H18793">
        <v>4</v>
      </c>
      <c r="I18793">
        <v>10</v>
      </c>
      <c r="J18793">
        <v>1974</v>
      </c>
      <c r="K18793">
        <v>0</v>
      </c>
      <c r="L18793">
        <v>47.636099999999999</v>
      </c>
      <c r="M18793">
        <v>-122.093</v>
      </c>
      <c r="N18793">
        <v>3120</v>
      </c>
      <c r="O18793">
        <v>14810</v>
      </c>
      <c r="P18793">
        <v>0</v>
      </c>
      <c r="Q18793">
        <v>1</v>
      </c>
      <c r="R18793">
        <v>0</v>
      </c>
    </row>
    <row r="18794" spans="1:18" x14ac:dyDescent="0.3">
      <c r="A18794">
        <v>6137610540</v>
      </c>
      <c r="B18794">
        <v>490000</v>
      </c>
      <c r="C18794">
        <v>3</v>
      </c>
      <c r="D18794">
        <v>2.25</v>
      </c>
      <c r="E18794">
        <v>2550</v>
      </c>
      <c r="F18794">
        <v>0</v>
      </c>
      <c r="G18794">
        <v>4</v>
      </c>
      <c r="H18794">
        <v>3</v>
      </c>
      <c r="I18794">
        <v>9</v>
      </c>
      <c r="J18794">
        <v>1989</v>
      </c>
      <c r="K18794">
        <v>0</v>
      </c>
      <c r="L18794">
        <v>47.771099999999997</v>
      </c>
      <c r="M18794">
        <v>-122.19499999999999</v>
      </c>
      <c r="N18794">
        <v>3050</v>
      </c>
      <c r="O18794">
        <v>8588</v>
      </c>
      <c r="P18794">
        <v>1</v>
      </c>
      <c r="Q18794">
        <v>0</v>
      </c>
      <c r="R18794">
        <v>0</v>
      </c>
    </row>
    <row r="18795" spans="1:18" x14ac:dyDescent="0.3">
      <c r="A18795">
        <v>2525049263</v>
      </c>
      <c r="B18795" s="2">
        <v>2680000</v>
      </c>
      <c r="C18795">
        <v>5</v>
      </c>
      <c r="D18795">
        <v>3</v>
      </c>
      <c r="E18795">
        <v>4290</v>
      </c>
      <c r="F18795">
        <v>0</v>
      </c>
      <c r="G18795">
        <v>0</v>
      </c>
      <c r="H18795">
        <v>4</v>
      </c>
      <c r="I18795">
        <v>11</v>
      </c>
      <c r="J18795">
        <v>1985</v>
      </c>
      <c r="K18795">
        <v>0</v>
      </c>
      <c r="L18795">
        <v>47.621699999999997</v>
      </c>
      <c r="M18795">
        <v>-122.239</v>
      </c>
      <c r="N18795">
        <v>3620</v>
      </c>
      <c r="O18795">
        <v>22325</v>
      </c>
      <c r="P18795">
        <v>1</v>
      </c>
      <c r="Q18795">
        <v>0</v>
      </c>
      <c r="R18795">
        <v>0</v>
      </c>
    </row>
    <row r="18796" spans="1:18" x14ac:dyDescent="0.3">
      <c r="A18796">
        <v>126059310</v>
      </c>
      <c r="B18796" s="2">
        <v>1000000</v>
      </c>
      <c r="C18796">
        <v>3</v>
      </c>
      <c r="D18796">
        <v>2.25</v>
      </c>
      <c r="E18796">
        <v>3040</v>
      </c>
      <c r="F18796">
        <v>0</v>
      </c>
      <c r="G18796">
        <v>0</v>
      </c>
      <c r="H18796">
        <v>3</v>
      </c>
      <c r="I18796">
        <v>9</v>
      </c>
      <c r="J18796">
        <v>2005</v>
      </c>
      <c r="K18796">
        <v>0</v>
      </c>
      <c r="L18796">
        <v>47.763500000000001</v>
      </c>
      <c r="M18796">
        <v>-122.11199999999999</v>
      </c>
      <c r="N18796">
        <v>2070</v>
      </c>
      <c r="O18796">
        <v>38600</v>
      </c>
      <c r="P18796">
        <v>0</v>
      </c>
      <c r="Q18796">
        <v>1</v>
      </c>
      <c r="R18796">
        <v>0</v>
      </c>
    </row>
    <row r="18797" spans="1:18" x14ac:dyDescent="0.3">
      <c r="A18797">
        <v>4254000540</v>
      </c>
      <c r="B18797">
        <v>469950</v>
      </c>
      <c r="C18797">
        <v>4</v>
      </c>
      <c r="D18797">
        <v>2.75</v>
      </c>
      <c r="E18797">
        <v>2530</v>
      </c>
      <c r="F18797">
        <v>0</v>
      </c>
      <c r="G18797">
        <v>0</v>
      </c>
      <c r="H18797">
        <v>3</v>
      </c>
      <c r="I18797">
        <v>8</v>
      </c>
      <c r="J18797">
        <v>1997</v>
      </c>
      <c r="K18797">
        <v>0</v>
      </c>
      <c r="L18797">
        <v>47.737000000000002</v>
      </c>
      <c r="M18797">
        <v>-121.955</v>
      </c>
      <c r="N18797">
        <v>2530</v>
      </c>
      <c r="O18797">
        <v>14055</v>
      </c>
      <c r="P18797">
        <v>1</v>
      </c>
      <c r="Q18797">
        <v>0</v>
      </c>
      <c r="R18797">
        <v>0</v>
      </c>
    </row>
    <row r="18798" spans="1:18" x14ac:dyDescent="0.3">
      <c r="A18798">
        <v>5101405067</v>
      </c>
      <c r="B18798">
        <v>536000</v>
      </c>
      <c r="C18798">
        <v>3</v>
      </c>
      <c r="D18798">
        <v>1.75</v>
      </c>
      <c r="E18798">
        <v>1300</v>
      </c>
      <c r="F18798">
        <v>0</v>
      </c>
      <c r="G18798">
        <v>0</v>
      </c>
      <c r="H18798">
        <v>3</v>
      </c>
      <c r="I18798">
        <v>7</v>
      </c>
      <c r="J18798">
        <v>1925</v>
      </c>
      <c r="K18798">
        <v>0</v>
      </c>
      <c r="L18798">
        <v>47.698799999999999</v>
      </c>
      <c r="M18798">
        <v>-122.32</v>
      </c>
      <c r="N18798">
        <v>1590</v>
      </c>
      <c r="O18798">
        <v>6380</v>
      </c>
      <c r="P18798">
        <v>0</v>
      </c>
      <c r="Q18798">
        <v>0</v>
      </c>
      <c r="R18798">
        <v>1</v>
      </c>
    </row>
    <row r="18799" spans="1:18" x14ac:dyDescent="0.3">
      <c r="A18799">
        <v>5468000180</v>
      </c>
      <c r="B18799">
        <v>244950</v>
      </c>
      <c r="C18799">
        <v>4</v>
      </c>
      <c r="D18799">
        <v>2.5</v>
      </c>
      <c r="E18799">
        <v>1790</v>
      </c>
      <c r="F18799">
        <v>0</v>
      </c>
      <c r="G18799">
        <v>0</v>
      </c>
      <c r="H18799">
        <v>4</v>
      </c>
      <c r="I18799">
        <v>7</v>
      </c>
      <c r="J18799">
        <v>1966</v>
      </c>
      <c r="K18799">
        <v>1</v>
      </c>
      <c r="L18799">
        <v>47.361699999999999</v>
      </c>
      <c r="M18799">
        <v>-122.172</v>
      </c>
      <c r="N18799">
        <v>1760</v>
      </c>
      <c r="O18799">
        <v>11726</v>
      </c>
      <c r="P18799">
        <v>1</v>
      </c>
      <c r="Q18799">
        <v>0</v>
      </c>
      <c r="R18799">
        <v>0</v>
      </c>
    </row>
    <row r="18800" spans="1:18" x14ac:dyDescent="0.3">
      <c r="A18800">
        <v>1930301220</v>
      </c>
      <c r="B18800">
        <v>575000</v>
      </c>
      <c r="C18800">
        <v>3</v>
      </c>
      <c r="D18800">
        <v>1</v>
      </c>
      <c r="E18800">
        <v>1530</v>
      </c>
      <c r="F18800">
        <v>0</v>
      </c>
      <c r="G18800">
        <v>0</v>
      </c>
      <c r="H18800">
        <v>4</v>
      </c>
      <c r="I18800">
        <v>7</v>
      </c>
      <c r="J18800">
        <v>1928</v>
      </c>
      <c r="K18800">
        <v>1</v>
      </c>
      <c r="L18800">
        <v>47.654299999999999</v>
      </c>
      <c r="M18800">
        <v>-122.354</v>
      </c>
      <c r="N18800">
        <v>1240</v>
      </c>
      <c r="O18800">
        <v>2400</v>
      </c>
      <c r="P18800">
        <v>0</v>
      </c>
      <c r="Q18800">
        <v>0</v>
      </c>
      <c r="R18800">
        <v>1</v>
      </c>
    </row>
    <row r="18801" spans="1:18" x14ac:dyDescent="0.3">
      <c r="A18801">
        <v>9282801450</v>
      </c>
      <c r="B18801">
        <v>361000</v>
      </c>
      <c r="C18801">
        <v>5</v>
      </c>
      <c r="D18801">
        <v>2.75</v>
      </c>
      <c r="E18801">
        <v>2380</v>
      </c>
      <c r="F18801">
        <v>0</v>
      </c>
      <c r="G18801">
        <v>0</v>
      </c>
      <c r="H18801">
        <v>3</v>
      </c>
      <c r="I18801">
        <v>7</v>
      </c>
      <c r="J18801">
        <v>1984</v>
      </c>
      <c r="K18801">
        <v>1</v>
      </c>
      <c r="L18801">
        <v>47.500900000000001</v>
      </c>
      <c r="M18801">
        <v>-122.235</v>
      </c>
      <c r="N18801">
        <v>2400</v>
      </c>
      <c r="O18801">
        <v>6000</v>
      </c>
      <c r="P18801">
        <v>0</v>
      </c>
      <c r="Q18801">
        <v>0</v>
      </c>
      <c r="R18801">
        <v>0</v>
      </c>
    </row>
    <row r="18802" spans="1:18" x14ac:dyDescent="0.3">
      <c r="A18802">
        <v>4037000925</v>
      </c>
      <c r="B18802">
        <v>650000</v>
      </c>
      <c r="C18802">
        <v>5</v>
      </c>
      <c r="D18802">
        <v>2.25</v>
      </c>
      <c r="E18802">
        <v>2400</v>
      </c>
      <c r="F18802">
        <v>0</v>
      </c>
      <c r="G18802">
        <v>0</v>
      </c>
      <c r="H18802">
        <v>5</v>
      </c>
      <c r="I18802">
        <v>7</v>
      </c>
      <c r="J18802">
        <v>1957</v>
      </c>
      <c r="K18802">
        <v>1</v>
      </c>
      <c r="L18802">
        <v>47.600700000000003</v>
      </c>
      <c r="M18802">
        <v>-122.117</v>
      </c>
      <c r="N18802">
        <v>1950</v>
      </c>
      <c r="O18802">
        <v>10361</v>
      </c>
      <c r="P18802">
        <v>1</v>
      </c>
      <c r="Q18802">
        <v>0</v>
      </c>
      <c r="R18802">
        <v>0</v>
      </c>
    </row>
    <row r="18803" spans="1:18" x14ac:dyDescent="0.3">
      <c r="A18803">
        <v>3336000230</v>
      </c>
      <c r="B18803">
        <v>230005</v>
      </c>
      <c r="C18803">
        <v>2</v>
      </c>
      <c r="D18803">
        <v>1</v>
      </c>
      <c r="E18803">
        <v>1030</v>
      </c>
      <c r="F18803">
        <v>0</v>
      </c>
      <c r="G18803">
        <v>0</v>
      </c>
      <c r="H18803">
        <v>2</v>
      </c>
      <c r="I18803">
        <v>7</v>
      </c>
      <c r="J18803">
        <v>1951</v>
      </c>
      <c r="K18803">
        <v>1</v>
      </c>
      <c r="L18803">
        <v>47.5291</v>
      </c>
      <c r="M18803">
        <v>-122.268</v>
      </c>
      <c r="N18803">
        <v>1770</v>
      </c>
      <c r="O18803">
        <v>5000</v>
      </c>
      <c r="P18803">
        <v>0</v>
      </c>
      <c r="Q18803">
        <v>0</v>
      </c>
      <c r="R18803">
        <v>1</v>
      </c>
    </row>
    <row r="18804" spans="1:18" x14ac:dyDescent="0.3">
      <c r="A18804">
        <v>3621059043</v>
      </c>
      <c r="B18804">
        <v>293000</v>
      </c>
      <c r="C18804">
        <v>4</v>
      </c>
      <c r="D18804">
        <v>2.5</v>
      </c>
      <c r="E18804">
        <v>3250</v>
      </c>
      <c r="F18804">
        <v>0</v>
      </c>
      <c r="G18804">
        <v>2</v>
      </c>
      <c r="H18804">
        <v>3</v>
      </c>
      <c r="I18804">
        <v>9</v>
      </c>
      <c r="J18804">
        <v>1973</v>
      </c>
      <c r="K18804">
        <v>0</v>
      </c>
      <c r="L18804">
        <v>47.258200000000002</v>
      </c>
      <c r="M18804">
        <v>-122.113</v>
      </c>
      <c r="N18804">
        <v>1600</v>
      </c>
      <c r="O18804">
        <v>44287</v>
      </c>
      <c r="P18804">
        <v>0</v>
      </c>
      <c r="Q18804">
        <v>1</v>
      </c>
      <c r="R18804">
        <v>0</v>
      </c>
    </row>
    <row r="18805" spans="1:18" x14ac:dyDescent="0.3">
      <c r="A18805">
        <v>126049231</v>
      </c>
      <c r="B18805">
        <v>445000</v>
      </c>
      <c r="C18805">
        <v>3</v>
      </c>
      <c r="D18805">
        <v>3</v>
      </c>
      <c r="E18805">
        <v>1970</v>
      </c>
      <c r="F18805">
        <v>0</v>
      </c>
      <c r="G18805">
        <v>0</v>
      </c>
      <c r="H18805">
        <v>3</v>
      </c>
      <c r="I18805">
        <v>8</v>
      </c>
      <c r="J18805">
        <v>2010</v>
      </c>
      <c r="K18805">
        <v>0</v>
      </c>
      <c r="L18805">
        <v>47.765099999999997</v>
      </c>
      <c r="M18805">
        <v>-122.246</v>
      </c>
      <c r="N18805">
        <v>2150</v>
      </c>
      <c r="O18805">
        <v>14695</v>
      </c>
      <c r="P18805">
        <v>1</v>
      </c>
      <c r="Q18805">
        <v>0</v>
      </c>
      <c r="R18805">
        <v>0</v>
      </c>
    </row>
    <row r="18806" spans="1:18" x14ac:dyDescent="0.3">
      <c r="A18806">
        <v>3331000220</v>
      </c>
      <c r="B18806">
        <v>280000</v>
      </c>
      <c r="C18806">
        <v>4</v>
      </c>
      <c r="D18806">
        <v>1.5</v>
      </c>
      <c r="E18806">
        <v>1940</v>
      </c>
      <c r="F18806">
        <v>0</v>
      </c>
      <c r="G18806">
        <v>0</v>
      </c>
      <c r="H18806">
        <v>3</v>
      </c>
      <c r="I18806">
        <v>7</v>
      </c>
      <c r="J18806">
        <v>1954</v>
      </c>
      <c r="K18806">
        <v>0</v>
      </c>
      <c r="L18806">
        <v>47.5533</v>
      </c>
      <c r="M18806">
        <v>-122.285</v>
      </c>
      <c r="N18806">
        <v>1340</v>
      </c>
      <c r="O18806">
        <v>6165</v>
      </c>
      <c r="P18806">
        <v>0</v>
      </c>
      <c r="Q18806">
        <v>0</v>
      </c>
      <c r="R18806">
        <v>1</v>
      </c>
    </row>
    <row r="18807" spans="1:18" x14ac:dyDescent="0.3">
      <c r="A18807">
        <v>3904900230</v>
      </c>
      <c r="B18807">
        <v>520000</v>
      </c>
      <c r="C18807">
        <v>3</v>
      </c>
      <c r="D18807">
        <v>2.25</v>
      </c>
      <c r="E18807">
        <v>1850</v>
      </c>
      <c r="F18807">
        <v>0</v>
      </c>
      <c r="G18807">
        <v>0</v>
      </c>
      <c r="H18807">
        <v>3</v>
      </c>
      <c r="I18807">
        <v>8</v>
      </c>
      <c r="J18807">
        <v>1985</v>
      </c>
      <c r="K18807">
        <v>0</v>
      </c>
      <c r="L18807">
        <v>47.569600000000001</v>
      </c>
      <c r="M18807">
        <v>-122.02</v>
      </c>
      <c r="N18807">
        <v>1850</v>
      </c>
      <c r="O18807">
        <v>8209</v>
      </c>
      <c r="P18807">
        <v>1</v>
      </c>
      <c r="Q18807">
        <v>0</v>
      </c>
      <c r="R18807">
        <v>0</v>
      </c>
    </row>
    <row r="18808" spans="1:18" x14ac:dyDescent="0.3">
      <c r="A18808">
        <v>525069133</v>
      </c>
      <c r="B18808">
        <v>780000</v>
      </c>
      <c r="C18808">
        <v>4</v>
      </c>
      <c r="D18808">
        <v>3.25</v>
      </c>
      <c r="E18808">
        <v>3900</v>
      </c>
      <c r="F18808">
        <v>0</v>
      </c>
      <c r="G18808">
        <v>0</v>
      </c>
      <c r="H18808">
        <v>3</v>
      </c>
      <c r="I18808">
        <v>10</v>
      </c>
      <c r="J18808">
        <v>1991</v>
      </c>
      <c r="K18808">
        <v>0</v>
      </c>
      <c r="L18808">
        <v>47.683</v>
      </c>
      <c r="M18808">
        <v>-122.063</v>
      </c>
      <c r="N18808">
        <v>1730</v>
      </c>
      <c r="O18808">
        <v>11775</v>
      </c>
      <c r="P18808">
        <v>0</v>
      </c>
      <c r="Q18808">
        <v>1</v>
      </c>
      <c r="R18808">
        <v>0</v>
      </c>
    </row>
    <row r="18809" spans="1:18" x14ac:dyDescent="0.3">
      <c r="A18809">
        <v>2721049061</v>
      </c>
      <c r="B18809">
        <v>625000</v>
      </c>
      <c r="C18809">
        <v>3</v>
      </c>
      <c r="D18809">
        <v>1.75</v>
      </c>
      <c r="E18809">
        <v>3160</v>
      </c>
      <c r="F18809">
        <v>0</v>
      </c>
      <c r="G18809">
        <v>0</v>
      </c>
      <c r="H18809">
        <v>4</v>
      </c>
      <c r="I18809">
        <v>8</v>
      </c>
      <c r="J18809">
        <v>1978</v>
      </c>
      <c r="K18809">
        <v>0</v>
      </c>
      <c r="L18809">
        <v>47.274000000000001</v>
      </c>
      <c r="M18809">
        <v>-122.28700000000001</v>
      </c>
      <c r="N18809">
        <v>1990</v>
      </c>
      <c r="O18809">
        <v>45789</v>
      </c>
      <c r="P18809">
        <v>1</v>
      </c>
      <c r="Q18809">
        <v>0</v>
      </c>
      <c r="R18809">
        <v>0</v>
      </c>
    </row>
    <row r="18810" spans="1:18" x14ac:dyDescent="0.3">
      <c r="A18810">
        <v>5381000411</v>
      </c>
      <c r="B18810">
        <v>239950</v>
      </c>
      <c r="C18810">
        <v>3</v>
      </c>
      <c r="D18810">
        <v>1.75</v>
      </c>
      <c r="E18810">
        <v>1440</v>
      </c>
      <c r="F18810">
        <v>0</v>
      </c>
      <c r="G18810">
        <v>0</v>
      </c>
      <c r="H18810">
        <v>3</v>
      </c>
      <c r="I18810">
        <v>7</v>
      </c>
      <c r="J18810">
        <v>1986</v>
      </c>
      <c r="K18810">
        <v>1</v>
      </c>
      <c r="L18810">
        <v>47.447299999999998</v>
      </c>
      <c r="M18810">
        <v>-122.28400000000001</v>
      </c>
      <c r="N18810">
        <v>1640</v>
      </c>
      <c r="O18810">
        <v>9167</v>
      </c>
      <c r="P18810">
        <v>0</v>
      </c>
      <c r="Q18810">
        <v>0</v>
      </c>
      <c r="R18810">
        <v>0</v>
      </c>
    </row>
    <row r="18811" spans="1:18" x14ac:dyDescent="0.3">
      <c r="A18811">
        <v>603000150</v>
      </c>
      <c r="B18811">
        <v>335000</v>
      </c>
      <c r="C18811">
        <v>3</v>
      </c>
      <c r="D18811">
        <v>1.5</v>
      </c>
      <c r="E18811">
        <v>2040</v>
      </c>
      <c r="F18811">
        <v>0</v>
      </c>
      <c r="G18811">
        <v>0</v>
      </c>
      <c r="H18811">
        <v>3</v>
      </c>
      <c r="I18811">
        <v>7</v>
      </c>
      <c r="J18811">
        <v>1957</v>
      </c>
      <c r="K18811">
        <v>0</v>
      </c>
      <c r="L18811">
        <v>47.521799999999999</v>
      </c>
      <c r="M18811">
        <v>-122.286</v>
      </c>
      <c r="N18811">
        <v>1190</v>
      </c>
      <c r="O18811">
        <v>6000</v>
      </c>
      <c r="P18811">
        <v>0</v>
      </c>
      <c r="Q18811">
        <v>0</v>
      </c>
      <c r="R18811">
        <v>1</v>
      </c>
    </row>
    <row r="18812" spans="1:18" x14ac:dyDescent="0.3">
      <c r="A18812">
        <v>3904960690</v>
      </c>
      <c r="B18812">
        <v>612000</v>
      </c>
      <c r="C18812">
        <v>3</v>
      </c>
      <c r="D18812">
        <v>2.5</v>
      </c>
      <c r="E18812">
        <v>2120</v>
      </c>
      <c r="F18812">
        <v>0</v>
      </c>
      <c r="G18812">
        <v>0</v>
      </c>
      <c r="H18812">
        <v>3</v>
      </c>
      <c r="I18812">
        <v>8</v>
      </c>
      <c r="J18812">
        <v>1989</v>
      </c>
      <c r="K18812">
        <v>1</v>
      </c>
      <c r="L18812">
        <v>47.578099999999999</v>
      </c>
      <c r="M18812">
        <v>-122.018</v>
      </c>
      <c r="N18812">
        <v>2010</v>
      </c>
      <c r="O18812">
        <v>7972</v>
      </c>
      <c r="P18812">
        <v>1</v>
      </c>
      <c r="Q18812">
        <v>0</v>
      </c>
      <c r="R18812">
        <v>0</v>
      </c>
    </row>
    <row r="18813" spans="1:18" x14ac:dyDescent="0.3">
      <c r="A18813">
        <v>7686202730</v>
      </c>
      <c r="B18813">
        <v>200000</v>
      </c>
      <c r="C18813">
        <v>2</v>
      </c>
      <c r="D18813">
        <v>1</v>
      </c>
      <c r="E18813">
        <v>830</v>
      </c>
      <c r="F18813">
        <v>0</v>
      </c>
      <c r="G18813">
        <v>0</v>
      </c>
      <c r="H18813">
        <v>3</v>
      </c>
      <c r="I18813">
        <v>6</v>
      </c>
      <c r="J18813">
        <v>1954</v>
      </c>
      <c r="K18813">
        <v>0</v>
      </c>
      <c r="L18813">
        <v>47.421500000000002</v>
      </c>
      <c r="M18813">
        <v>-122.318</v>
      </c>
      <c r="N18813">
        <v>1300</v>
      </c>
      <c r="O18813">
        <v>8000</v>
      </c>
      <c r="P18813">
        <v>0</v>
      </c>
      <c r="Q18813">
        <v>0</v>
      </c>
      <c r="R18813">
        <v>0</v>
      </c>
    </row>
    <row r="18814" spans="1:18" x14ac:dyDescent="0.3">
      <c r="A18814">
        <v>9264910300</v>
      </c>
      <c r="B18814">
        <v>345000</v>
      </c>
      <c r="C18814">
        <v>3</v>
      </c>
      <c r="D18814">
        <v>1.75</v>
      </c>
      <c r="E18814">
        <v>3140</v>
      </c>
      <c r="F18814">
        <v>0</v>
      </c>
      <c r="G18814">
        <v>0</v>
      </c>
      <c r="H18814">
        <v>4</v>
      </c>
      <c r="I18814">
        <v>8</v>
      </c>
      <c r="J18814">
        <v>1985</v>
      </c>
      <c r="K18814">
        <v>0</v>
      </c>
      <c r="L18814">
        <v>47.307400000000001</v>
      </c>
      <c r="M18814">
        <v>-122.337</v>
      </c>
      <c r="N18814">
        <v>2590</v>
      </c>
      <c r="O18814">
        <v>7949</v>
      </c>
      <c r="P18814">
        <v>1</v>
      </c>
      <c r="Q18814">
        <v>0</v>
      </c>
      <c r="R18814">
        <v>0</v>
      </c>
    </row>
    <row r="18815" spans="1:18" x14ac:dyDescent="0.3">
      <c r="A18815">
        <v>1437910090</v>
      </c>
      <c r="B18815">
        <v>520000</v>
      </c>
      <c r="C18815">
        <v>4</v>
      </c>
      <c r="D18815">
        <v>2.5</v>
      </c>
      <c r="E18815">
        <v>2410</v>
      </c>
      <c r="F18815">
        <v>0</v>
      </c>
      <c r="G18815">
        <v>0</v>
      </c>
      <c r="H18815">
        <v>3</v>
      </c>
      <c r="I18815">
        <v>8</v>
      </c>
      <c r="J18815">
        <v>1974</v>
      </c>
      <c r="K18815">
        <v>1</v>
      </c>
      <c r="L18815">
        <v>47.715299999999999</v>
      </c>
      <c r="M18815">
        <v>-122.191</v>
      </c>
      <c r="N18815">
        <v>2330</v>
      </c>
      <c r="O18815">
        <v>6938</v>
      </c>
      <c r="P18815">
        <v>1</v>
      </c>
      <c r="Q18815">
        <v>0</v>
      </c>
      <c r="R18815">
        <v>0</v>
      </c>
    </row>
    <row r="18816" spans="1:18" x14ac:dyDescent="0.3">
      <c r="A18816">
        <v>2652500740</v>
      </c>
      <c r="B18816">
        <v>855000</v>
      </c>
      <c r="C18816">
        <v>4</v>
      </c>
      <c r="D18816">
        <v>2.25</v>
      </c>
      <c r="E18816">
        <v>2190</v>
      </c>
      <c r="F18816">
        <v>0</v>
      </c>
      <c r="G18816">
        <v>0</v>
      </c>
      <c r="H18816">
        <v>3</v>
      </c>
      <c r="I18816">
        <v>8</v>
      </c>
      <c r="J18816">
        <v>1918</v>
      </c>
      <c r="K18816">
        <v>0</v>
      </c>
      <c r="L18816">
        <v>47.642499999999998</v>
      </c>
      <c r="M18816">
        <v>-122.358</v>
      </c>
      <c r="N18816">
        <v>2100</v>
      </c>
      <c r="O18816">
        <v>4080</v>
      </c>
      <c r="P18816">
        <v>0</v>
      </c>
      <c r="Q18816">
        <v>0</v>
      </c>
      <c r="R18816">
        <v>1</v>
      </c>
    </row>
    <row r="18817" spans="1:18" x14ac:dyDescent="0.3">
      <c r="A18817">
        <v>9274200735</v>
      </c>
      <c r="B18817">
        <v>567500</v>
      </c>
      <c r="C18817">
        <v>4</v>
      </c>
      <c r="D18817">
        <v>1.75</v>
      </c>
      <c r="E18817">
        <v>2190</v>
      </c>
      <c r="F18817">
        <v>0</v>
      </c>
      <c r="G18817">
        <v>0</v>
      </c>
      <c r="H18817">
        <v>3</v>
      </c>
      <c r="I18817">
        <v>7</v>
      </c>
      <c r="J18817">
        <v>1950</v>
      </c>
      <c r="K18817">
        <v>1</v>
      </c>
      <c r="L18817">
        <v>47.584600000000002</v>
      </c>
      <c r="M18817">
        <v>-122.387</v>
      </c>
      <c r="N18817">
        <v>1510</v>
      </c>
      <c r="O18817">
        <v>4600</v>
      </c>
      <c r="P18817">
        <v>0</v>
      </c>
      <c r="Q18817">
        <v>0</v>
      </c>
      <c r="R18817">
        <v>1</v>
      </c>
    </row>
    <row r="18818" spans="1:18" x14ac:dyDescent="0.3">
      <c r="A18818">
        <v>1745000090</v>
      </c>
      <c r="B18818">
        <v>208000</v>
      </c>
      <c r="C18818">
        <v>3</v>
      </c>
      <c r="D18818">
        <v>1.5</v>
      </c>
      <c r="E18818">
        <v>1210</v>
      </c>
      <c r="F18818">
        <v>0</v>
      </c>
      <c r="G18818">
        <v>0</v>
      </c>
      <c r="H18818">
        <v>4</v>
      </c>
      <c r="I18818">
        <v>7</v>
      </c>
      <c r="J18818">
        <v>1967</v>
      </c>
      <c r="K18818">
        <v>0</v>
      </c>
      <c r="L18818">
        <v>47.328000000000003</v>
      </c>
      <c r="M18818">
        <v>-122.321</v>
      </c>
      <c r="N18818">
        <v>1370</v>
      </c>
      <c r="O18818">
        <v>7869</v>
      </c>
      <c r="P18818">
        <v>1</v>
      </c>
      <c r="Q18818">
        <v>0</v>
      </c>
      <c r="R18818">
        <v>0</v>
      </c>
    </row>
    <row r="18819" spans="1:18" x14ac:dyDescent="0.3">
      <c r="A18819">
        <v>5101405338</v>
      </c>
      <c r="B18819">
        <v>452000</v>
      </c>
      <c r="C18819">
        <v>3</v>
      </c>
      <c r="D18819">
        <v>1.75</v>
      </c>
      <c r="E18819">
        <v>1880</v>
      </c>
      <c r="F18819">
        <v>0</v>
      </c>
      <c r="G18819">
        <v>0</v>
      </c>
      <c r="H18819">
        <v>3</v>
      </c>
      <c r="I18819">
        <v>7</v>
      </c>
      <c r="J18819">
        <v>1922</v>
      </c>
      <c r="K18819">
        <v>0</v>
      </c>
      <c r="L18819">
        <v>47.700400000000002</v>
      </c>
      <c r="M18819">
        <v>-122.304</v>
      </c>
      <c r="N18819">
        <v>1260</v>
      </c>
      <c r="O18819">
        <v>7528</v>
      </c>
      <c r="P18819">
        <v>0</v>
      </c>
      <c r="Q18819">
        <v>0</v>
      </c>
      <c r="R18819">
        <v>1</v>
      </c>
    </row>
    <row r="18820" spans="1:18" x14ac:dyDescent="0.3">
      <c r="A18820">
        <v>9348500220</v>
      </c>
      <c r="B18820">
        <v>555000</v>
      </c>
      <c r="C18820">
        <v>3</v>
      </c>
      <c r="D18820">
        <v>3</v>
      </c>
      <c r="E18820">
        <v>2410</v>
      </c>
      <c r="F18820">
        <v>0</v>
      </c>
      <c r="G18820">
        <v>0</v>
      </c>
      <c r="H18820">
        <v>3</v>
      </c>
      <c r="I18820">
        <v>9</v>
      </c>
      <c r="J18820">
        <v>1988</v>
      </c>
      <c r="K18820">
        <v>0</v>
      </c>
      <c r="L18820">
        <v>47.747</v>
      </c>
      <c r="M18820">
        <v>-122.17700000000001</v>
      </c>
      <c r="N18820">
        <v>2540</v>
      </c>
      <c r="O18820">
        <v>9979</v>
      </c>
      <c r="P18820">
        <v>1</v>
      </c>
      <c r="Q18820">
        <v>0</v>
      </c>
      <c r="R18820">
        <v>0</v>
      </c>
    </row>
    <row r="18821" spans="1:18" x14ac:dyDescent="0.3">
      <c r="A18821">
        <v>1066600090</v>
      </c>
      <c r="B18821">
        <v>519000</v>
      </c>
      <c r="C18821">
        <v>5</v>
      </c>
      <c r="D18821">
        <v>2.75</v>
      </c>
      <c r="E18821">
        <v>2620</v>
      </c>
      <c r="F18821">
        <v>0</v>
      </c>
      <c r="G18821">
        <v>0</v>
      </c>
      <c r="H18821">
        <v>5</v>
      </c>
      <c r="I18821">
        <v>8</v>
      </c>
      <c r="J18821">
        <v>1979</v>
      </c>
      <c r="K18821">
        <v>0</v>
      </c>
      <c r="L18821">
        <v>47.522599999999997</v>
      </c>
      <c r="M18821">
        <v>-122.18300000000001</v>
      </c>
      <c r="N18821">
        <v>1940</v>
      </c>
      <c r="O18821">
        <v>10800</v>
      </c>
      <c r="P18821">
        <v>0</v>
      </c>
      <c r="Q18821">
        <v>1</v>
      </c>
      <c r="R18821">
        <v>0</v>
      </c>
    </row>
    <row r="18822" spans="1:18" x14ac:dyDescent="0.3">
      <c r="A18822">
        <v>3331500455</v>
      </c>
      <c r="B18822">
        <v>474950</v>
      </c>
      <c r="C18822">
        <v>3</v>
      </c>
      <c r="D18822">
        <v>2.25</v>
      </c>
      <c r="E18822">
        <v>1850</v>
      </c>
      <c r="F18822">
        <v>0</v>
      </c>
      <c r="G18822">
        <v>0</v>
      </c>
      <c r="H18822">
        <v>3</v>
      </c>
      <c r="I18822">
        <v>9</v>
      </c>
      <c r="J18822">
        <v>2013</v>
      </c>
      <c r="K18822">
        <v>0</v>
      </c>
      <c r="L18822">
        <v>47.552500000000002</v>
      </c>
      <c r="M18822">
        <v>-122.273</v>
      </c>
      <c r="N18822">
        <v>1080</v>
      </c>
      <c r="O18822">
        <v>4120</v>
      </c>
      <c r="P18822">
        <v>0</v>
      </c>
      <c r="Q18822">
        <v>0</v>
      </c>
      <c r="R18822">
        <v>1</v>
      </c>
    </row>
    <row r="18823" spans="1:18" x14ac:dyDescent="0.3">
      <c r="A18823">
        <v>1427300120</v>
      </c>
      <c r="B18823">
        <v>419000</v>
      </c>
      <c r="C18823">
        <v>3</v>
      </c>
      <c r="D18823">
        <v>2.25</v>
      </c>
      <c r="E18823">
        <v>1760</v>
      </c>
      <c r="F18823">
        <v>0</v>
      </c>
      <c r="G18823">
        <v>0</v>
      </c>
      <c r="H18823">
        <v>3</v>
      </c>
      <c r="I18823">
        <v>7</v>
      </c>
      <c r="J18823">
        <v>1990</v>
      </c>
      <c r="K18823">
        <v>1</v>
      </c>
      <c r="L18823">
        <v>47.652500000000003</v>
      </c>
      <c r="M18823">
        <v>-121.985</v>
      </c>
      <c r="N18823">
        <v>2260</v>
      </c>
      <c r="O18823">
        <v>20747</v>
      </c>
      <c r="P18823">
        <v>0</v>
      </c>
      <c r="Q18823">
        <v>1</v>
      </c>
      <c r="R18823">
        <v>0</v>
      </c>
    </row>
    <row r="18824" spans="1:18" x14ac:dyDescent="0.3">
      <c r="A18824">
        <v>1861400068</v>
      </c>
      <c r="B18824">
        <v>390000</v>
      </c>
      <c r="C18824">
        <v>2</v>
      </c>
      <c r="D18824">
        <v>1</v>
      </c>
      <c r="E18824">
        <v>860</v>
      </c>
      <c r="F18824">
        <v>0</v>
      </c>
      <c r="G18824">
        <v>0</v>
      </c>
      <c r="H18824">
        <v>3</v>
      </c>
      <c r="I18824">
        <v>7</v>
      </c>
      <c r="J18824">
        <v>1909</v>
      </c>
      <c r="K18824">
        <v>0</v>
      </c>
      <c r="L18824">
        <v>47.633400000000002</v>
      </c>
      <c r="M18824">
        <v>-122.371</v>
      </c>
      <c r="N18824">
        <v>2160</v>
      </c>
      <c r="O18824">
        <v>3120</v>
      </c>
      <c r="P18824">
        <v>0</v>
      </c>
      <c r="Q18824">
        <v>0</v>
      </c>
      <c r="R18824">
        <v>1</v>
      </c>
    </row>
    <row r="18825" spans="1:18" x14ac:dyDescent="0.3">
      <c r="A18825">
        <v>4040500100</v>
      </c>
      <c r="B18825">
        <v>539000</v>
      </c>
      <c r="C18825">
        <v>7</v>
      </c>
      <c r="D18825">
        <v>2.25</v>
      </c>
      <c r="E18825">
        <v>2620</v>
      </c>
      <c r="F18825">
        <v>0</v>
      </c>
      <c r="G18825">
        <v>0</v>
      </c>
      <c r="H18825">
        <v>4</v>
      </c>
      <c r="I18825">
        <v>7</v>
      </c>
      <c r="J18825">
        <v>1961</v>
      </c>
      <c r="K18825">
        <v>0</v>
      </c>
      <c r="L18825">
        <v>47.612299999999998</v>
      </c>
      <c r="M18825">
        <v>-122.134</v>
      </c>
      <c r="N18825">
        <v>2070</v>
      </c>
      <c r="O18825">
        <v>7910</v>
      </c>
      <c r="P18825">
        <v>1</v>
      </c>
      <c r="Q18825">
        <v>0</v>
      </c>
      <c r="R18825">
        <v>0</v>
      </c>
    </row>
    <row r="18826" spans="1:18" x14ac:dyDescent="0.3">
      <c r="A18826">
        <v>6117501250</v>
      </c>
      <c r="B18826">
        <v>569000</v>
      </c>
      <c r="C18826">
        <v>4</v>
      </c>
      <c r="D18826">
        <v>1.75</v>
      </c>
      <c r="E18826">
        <v>2400</v>
      </c>
      <c r="F18826">
        <v>0</v>
      </c>
      <c r="G18826">
        <v>0</v>
      </c>
      <c r="H18826">
        <v>5</v>
      </c>
      <c r="I18826">
        <v>8</v>
      </c>
      <c r="J18826">
        <v>1956</v>
      </c>
      <c r="K18826">
        <v>0</v>
      </c>
      <c r="L18826">
        <v>47.428199999999997</v>
      </c>
      <c r="M18826">
        <v>-122.34699999999999</v>
      </c>
      <c r="N18826">
        <v>2200</v>
      </c>
      <c r="O18826">
        <v>19134</v>
      </c>
      <c r="P18826">
        <v>0</v>
      </c>
      <c r="Q18826">
        <v>0</v>
      </c>
      <c r="R18826">
        <v>0</v>
      </c>
    </row>
    <row r="18827" spans="1:18" x14ac:dyDescent="0.3">
      <c r="A18827">
        <v>9523103990</v>
      </c>
      <c r="B18827">
        <v>611000</v>
      </c>
      <c r="C18827">
        <v>3</v>
      </c>
      <c r="D18827">
        <v>1</v>
      </c>
      <c r="E18827">
        <v>1850</v>
      </c>
      <c r="F18827">
        <v>0</v>
      </c>
      <c r="G18827">
        <v>0</v>
      </c>
      <c r="H18827">
        <v>3</v>
      </c>
      <c r="I18827">
        <v>7</v>
      </c>
      <c r="J18827">
        <v>1922</v>
      </c>
      <c r="K18827">
        <v>0</v>
      </c>
      <c r="L18827">
        <v>47.672699999999999</v>
      </c>
      <c r="M18827">
        <v>-122.351</v>
      </c>
      <c r="N18827">
        <v>1850</v>
      </c>
      <c r="O18827">
        <v>5000</v>
      </c>
      <c r="P18827">
        <v>0</v>
      </c>
      <c r="Q18827">
        <v>0</v>
      </c>
      <c r="R18827">
        <v>1</v>
      </c>
    </row>
    <row r="18828" spans="1:18" x14ac:dyDescent="0.3">
      <c r="A18828">
        <v>3221069054</v>
      </c>
      <c r="B18828">
        <v>760000</v>
      </c>
      <c r="C18828">
        <v>3</v>
      </c>
      <c r="D18828">
        <v>2.5</v>
      </c>
      <c r="E18828">
        <v>4040</v>
      </c>
      <c r="F18828">
        <v>0</v>
      </c>
      <c r="G18828">
        <v>0</v>
      </c>
      <c r="H18828">
        <v>3</v>
      </c>
      <c r="I18828">
        <v>9</v>
      </c>
      <c r="J18828">
        <v>2004</v>
      </c>
      <c r="K18828">
        <v>0</v>
      </c>
      <c r="L18828">
        <v>47.271099999999997</v>
      </c>
      <c r="M18828">
        <v>-122.06699999999999</v>
      </c>
      <c r="N18828">
        <v>3000</v>
      </c>
      <c r="O18828">
        <v>125452</v>
      </c>
      <c r="P18828">
        <v>0</v>
      </c>
      <c r="Q18828">
        <v>1</v>
      </c>
      <c r="R18828">
        <v>0</v>
      </c>
    </row>
    <row r="18829" spans="1:18" x14ac:dyDescent="0.3">
      <c r="A18829">
        <v>8838900032</v>
      </c>
      <c r="B18829">
        <v>732000</v>
      </c>
      <c r="C18829">
        <v>3</v>
      </c>
      <c r="D18829">
        <v>2</v>
      </c>
      <c r="E18829">
        <v>1940</v>
      </c>
      <c r="F18829">
        <v>0</v>
      </c>
      <c r="G18829">
        <v>0</v>
      </c>
      <c r="H18829">
        <v>5</v>
      </c>
      <c r="I18829">
        <v>9</v>
      </c>
      <c r="J18829">
        <v>1954</v>
      </c>
      <c r="K18829">
        <v>0</v>
      </c>
      <c r="L18829">
        <v>47.591299999999997</v>
      </c>
      <c r="M18829">
        <v>-122.149</v>
      </c>
      <c r="N18829">
        <v>2330</v>
      </c>
      <c r="O18829">
        <v>10018</v>
      </c>
      <c r="P18829">
        <v>1</v>
      </c>
      <c r="Q18829">
        <v>0</v>
      </c>
      <c r="R18829">
        <v>0</v>
      </c>
    </row>
    <row r="18830" spans="1:18" x14ac:dyDescent="0.3">
      <c r="A18830">
        <v>1455100355</v>
      </c>
      <c r="B18830" s="2">
        <v>1675000</v>
      </c>
      <c r="C18830">
        <v>3</v>
      </c>
      <c r="D18830">
        <v>2.5</v>
      </c>
      <c r="E18830">
        <v>3490</v>
      </c>
      <c r="F18830">
        <v>1</v>
      </c>
      <c r="G18830">
        <v>4</v>
      </c>
      <c r="H18830">
        <v>4</v>
      </c>
      <c r="I18830">
        <v>9</v>
      </c>
      <c r="J18830">
        <v>1939</v>
      </c>
      <c r="K18830">
        <v>0</v>
      </c>
      <c r="L18830">
        <v>47.726500000000001</v>
      </c>
      <c r="M18830">
        <v>-122.28100000000001</v>
      </c>
      <c r="N18830">
        <v>2990</v>
      </c>
      <c r="O18830">
        <v>13104</v>
      </c>
      <c r="P18830">
        <v>0</v>
      </c>
      <c r="Q18830">
        <v>0</v>
      </c>
      <c r="R18830">
        <v>1</v>
      </c>
    </row>
    <row r="18831" spans="1:18" x14ac:dyDescent="0.3">
      <c r="A18831">
        <v>1853080120</v>
      </c>
      <c r="B18831">
        <v>919950</v>
      </c>
      <c r="C18831">
        <v>5</v>
      </c>
      <c r="D18831">
        <v>2.75</v>
      </c>
      <c r="E18831">
        <v>3170</v>
      </c>
      <c r="F18831">
        <v>0</v>
      </c>
      <c r="G18831">
        <v>0</v>
      </c>
      <c r="H18831">
        <v>3</v>
      </c>
      <c r="I18831">
        <v>9</v>
      </c>
      <c r="J18831">
        <v>2014</v>
      </c>
      <c r="K18831">
        <v>0</v>
      </c>
      <c r="L18831">
        <v>47.593699999999998</v>
      </c>
      <c r="M18831">
        <v>-122.06100000000001</v>
      </c>
      <c r="N18831">
        <v>3210</v>
      </c>
      <c r="O18831">
        <v>6891</v>
      </c>
      <c r="P18831">
        <v>0</v>
      </c>
      <c r="Q18831">
        <v>1</v>
      </c>
      <c r="R18831">
        <v>0</v>
      </c>
    </row>
    <row r="18832" spans="1:18" x14ac:dyDescent="0.3">
      <c r="A18832">
        <v>2806800120</v>
      </c>
      <c r="B18832">
        <v>400000</v>
      </c>
      <c r="C18832">
        <v>4</v>
      </c>
      <c r="D18832">
        <v>2.5</v>
      </c>
      <c r="E18832">
        <v>2530</v>
      </c>
      <c r="F18832">
        <v>0</v>
      </c>
      <c r="G18832">
        <v>0</v>
      </c>
      <c r="H18832">
        <v>3</v>
      </c>
      <c r="I18832">
        <v>7</v>
      </c>
      <c r="J18832">
        <v>1978</v>
      </c>
      <c r="K18832">
        <v>0</v>
      </c>
      <c r="L18832">
        <v>47.776200000000003</v>
      </c>
      <c r="M18832">
        <v>-122.21</v>
      </c>
      <c r="N18832">
        <v>1960</v>
      </c>
      <c r="O18832">
        <v>7811</v>
      </c>
      <c r="P18832">
        <v>1</v>
      </c>
      <c r="Q18832">
        <v>0</v>
      </c>
      <c r="R18832">
        <v>0</v>
      </c>
    </row>
    <row r="18833" spans="1:18" x14ac:dyDescent="0.3">
      <c r="A18833">
        <v>3216000090</v>
      </c>
      <c r="B18833">
        <v>785000</v>
      </c>
      <c r="C18833">
        <v>4</v>
      </c>
      <c r="D18833">
        <v>2.5</v>
      </c>
      <c r="E18833">
        <v>3230</v>
      </c>
      <c r="F18833">
        <v>0</v>
      </c>
      <c r="G18833">
        <v>0</v>
      </c>
      <c r="H18833">
        <v>3</v>
      </c>
      <c r="I18833">
        <v>9</v>
      </c>
      <c r="J18833">
        <v>1993</v>
      </c>
      <c r="K18833">
        <v>0</v>
      </c>
      <c r="L18833">
        <v>47.631799999999998</v>
      </c>
      <c r="M18833">
        <v>-122.01</v>
      </c>
      <c r="N18833">
        <v>3230</v>
      </c>
      <c r="O18833">
        <v>21780</v>
      </c>
      <c r="P18833">
        <v>0</v>
      </c>
      <c r="Q18833">
        <v>1</v>
      </c>
      <c r="R18833">
        <v>0</v>
      </c>
    </row>
    <row r="18834" spans="1:18" x14ac:dyDescent="0.3">
      <c r="A18834">
        <v>1525059165</v>
      </c>
      <c r="B18834">
        <v>835000</v>
      </c>
      <c r="C18834">
        <v>3</v>
      </c>
      <c r="D18834">
        <v>2.25</v>
      </c>
      <c r="E18834">
        <v>2120</v>
      </c>
      <c r="F18834">
        <v>0</v>
      </c>
      <c r="G18834">
        <v>0</v>
      </c>
      <c r="H18834">
        <v>4</v>
      </c>
      <c r="I18834">
        <v>9</v>
      </c>
      <c r="J18834">
        <v>1964</v>
      </c>
      <c r="K18834">
        <v>0</v>
      </c>
      <c r="L18834">
        <v>47.648200000000003</v>
      </c>
      <c r="M18834">
        <v>-122.15900000000001</v>
      </c>
      <c r="N18834">
        <v>3280</v>
      </c>
      <c r="O18834">
        <v>50690</v>
      </c>
      <c r="P18834">
        <v>1</v>
      </c>
      <c r="Q18834">
        <v>0</v>
      </c>
      <c r="R18834">
        <v>0</v>
      </c>
    </row>
    <row r="18835" spans="1:18" x14ac:dyDescent="0.3">
      <c r="A18835">
        <v>8901000835</v>
      </c>
      <c r="B18835">
        <v>640500</v>
      </c>
      <c r="C18835">
        <v>2</v>
      </c>
      <c r="D18835">
        <v>1.75</v>
      </c>
      <c r="E18835">
        <v>1640</v>
      </c>
      <c r="F18835">
        <v>0</v>
      </c>
      <c r="G18835">
        <v>0</v>
      </c>
      <c r="H18835">
        <v>4</v>
      </c>
      <c r="I18835">
        <v>8</v>
      </c>
      <c r="J18835">
        <v>1939</v>
      </c>
      <c r="K18835">
        <v>1</v>
      </c>
      <c r="L18835">
        <v>47.706800000000001</v>
      </c>
      <c r="M18835">
        <v>-122.30800000000001</v>
      </c>
      <c r="N18835">
        <v>1760</v>
      </c>
      <c r="O18835">
        <v>7490</v>
      </c>
      <c r="P18835">
        <v>0</v>
      </c>
      <c r="Q18835">
        <v>0</v>
      </c>
      <c r="R18835">
        <v>1</v>
      </c>
    </row>
    <row r="18836" spans="1:18" x14ac:dyDescent="0.3">
      <c r="A18836">
        <v>8001400300</v>
      </c>
      <c r="B18836">
        <v>310000</v>
      </c>
      <c r="C18836">
        <v>4</v>
      </c>
      <c r="D18836">
        <v>2.5</v>
      </c>
      <c r="E18836">
        <v>2130</v>
      </c>
      <c r="F18836">
        <v>0</v>
      </c>
      <c r="G18836">
        <v>0</v>
      </c>
      <c r="H18836">
        <v>3</v>
      </c>
      <c r="I18836">
        <v>8</v>
      </c>
      <c r="J18836">
        <v>1988</v>
      </c>
      <c r="K18836">
        <v>1</v>
      </c>
      <c r="L18836">
        <v>47.320799999999998</v>
      </c>
      <c r="M18836">
        <v>-122.273</v>
      </c>
      <c r="N18836">
        <v>2350</v>
      </c>
      <c r="O18836">
        <v>8982</v>
      </c>
      <c r="P18836">
        <v>1</v>
      </c>
      <c r="Q18836">
        <v>0</v>
      </c>
      <c r="R18836">
        <v>0</v>
      </c>
    </row>
    <row r="18837" spans="1:18" x14ac:dyDescent="0.3">
      <c r="A18837">
        <v>1138000450</v>
      </c>
      <c r="B18837">
        <v>355000</v>
      </c>
      <c r="C18837">
        <v>4</v>
      </c>
      <c r="D18837">
        <v>1</v>
      </c>
      <c r="E18837">
        <v>1440</v>
      </c>
      <c r="F18837">
        <v>0</v>
      </c>
      <c r="G18837">
        <v>0</v>
      </c>
      <c r="H18837">
        <v>3</v>
      </c>
      <c r="I18837">
        <v>7</v>
      </c>
      <c r="J18837">
        <v>1969</v>
      </c>
      <c r="K18837">
        <v>0</v>
      </c>
      <c r="L18837">
        <v>47.713299999999997</v>
      </c>
      <c r="M18837">
        <v>-122.212</v>
      </c>
      <c r="N18837">
        <v>1150</v>
      </c>
      <c r="O18837">
        <v>7215</v>
      </c>
      <c r="P18837">
        <v>1</v>
      </c>
      <c r="Q18837">
        <v>0</v>
      </c>
      <c r="R18837">
        <v>0</v>
      </c>
    </row>
    <row r="18838" spans="1:18" x14ac:dyDescent="0.3">
      <c r="A18838">
        <v>2485000100</v>
      </c>
      <c r="B18838">
        <v>685000</v>
      </c>
      <c r="C18838">
        <v>3</v>
      </c>
      <c r="D18838">
        <v>1.75</v>
      </c>
      <c r="E18838">
        <v>1940</v>
      </c>
      <c r="F18838">
        <v>0</v>
      </c>
      <c r="G18838">
        <v>1</v>
      </c>
      <c r="H18838">
        <v>4</v>
      </c>
      <c r="I18838">
        <v>8</v>
      </c>
      <c r="J18838">
        <v>1960</v>
      </c>
      <c r="K18838">
        <v>0</v>
      </c>
      <c r="L18838">
        <v>47.523899999999998</v>
      </c>
      <c r="M18838">
        <v>-122.387</v>
      </c>
      <c r="N18838">
        <v>2160</v>
      </c>
      <c r="O18838">
        <v>7200</v>
      </c>
      <c r="P18838">
        <v>0</v>
      </c>
      <c r="Q18838">
        <v>0</v>
      </c>
      <c r="R18838">
        <v>1</v>
      </c>
    </row>
    <row r="18839" spans="1:18" x14ac:dyDescent="0.3">
      <c r="A18839">
        <v>7689600215</v>
      </c>
      <c r="B18839">
        <v>202500</v>
      </c>
      <c r="C18839">
        <v>3</v>
      </c>
      <c r="D18839">
        <v>1</v>
      </c>
      <c r="E18839">
        <v>1120</v>
      </c>
      <c r="F18839">
        <v>0</v>
      </c>
      <c r="G18839">
        <v>0</v>
      </c>
      <c r="H18839">
        <v>3</v>
      </c>
      <c r="I18839">
        <v>6</v>
      </c>
      <c r="J18839">
        <v>1943</v>
      </c>
      <c r="K18839">
        <v>0</v>
      </c>
      <c r="L18839">
        <v>47.489600000000003</v>
      </c>
      <c r="M18839">
        <v>-122.248</v>
      </c>
      <c r="N18839">
        <v>1050</v>
      </c>
      <c r="O18839">
        <v>8812</v>
      </c>
      <c r="P18839">
        <v>0</v>
      </c>
      <c r="Q18839">
        <v>0</v>
      </c>
      <c r="R18839">
        <v>0</v>
      </c>
    </row>
    <row r="18840" spans="1:18" x14ac:dyDescent="0.3">
      <c r="A18840">
        <v>7852010940</v>
      </c>
      <c r="B18840">
        <v>540000</v>
      </c>
      <c r="C18840">
        <v>3</v>
      </c>
      <c r="D18840">
        <v>2.5</v>
      </c>
      <c r="E18840">
        <v>2400</v>
      </c>
      <c r="F18840">
        <v>0</v>
      </c>
      <c r="G18840">
        <v>0</v>
      </c>
      <c r="H18840">
        <v>3</v>
      </c>
      <c r="I18840">
        <v>8</v>
      </c>
      <c r="J18840">
        <v>1998</v>
      </c>
      <c r="K18840">
        <v>1</v>
      </c>
      <c r="L18840">
        <v>47.537100000000002</v>
      </c>
      <c r="M18840">
        <v>-121.87</v>
      </c>
      <c r="N18840">
        <v>2420</v>
      </c>
      <c r="O18840">
        <v>5817</v>
      </c>
      <c r="P18840">
        <v>0</v>
      </c>
      <c r="Q18840">
        <v>1</v>
      </c>
      <c r="R18840">
        <v>0</v>
      </c>
    </row>
    <row r="18841" spans="1:18" x14ac:dyDescent="0.3">
      <c r="A18841">
        <v>739980360</v>
      </c>
      <c r="B18841">
        <v>295000</v>
      </c>
      <c r="C18841">
        <v>4</v>
      </c>
      <c r="D18841">
        <v>2.5</v>
      </c>
      <c r="E18841">
        <v>1810</v>
      </c>
      <c r="F18841">
        <v>0</v>
      </c>
      <c r="G18841">
        <v>0</v>
      </c>
      <c r="H18841">
        <v>3</v>
      </c>
      <c r="I18841">
        <v>8</v>
      </c>
      <c r="J18841">
        <v>1999</v>
      </c>
      <c r="K18841">
        <v>0</v>
      </c>
      <c r="L18841">
        <v>47.408799999999999</v>
      </c>
      <c r="M18841">
        <v>-122.19199999999999</v>
      </c>
      <c r="N18841">
        <v>1850</v>
      </c>
      <c r="O18841">
        <v>5003</v>
      </c>
      <c r="P18841">
        <v>1</v>
      </c>
      <c r="Q18841">
        <v>0</v>
      </c>
      <c r="R18841">
        <v>0</v>
      </c>
    </row>
    <row r="18842" spans="1:18" x14ac:dyDescent="0.3">
      <c r="A18842">
        <v>1102001055</v>
      </c>
      <c r="B18842">
        <v>518000</v>
      </c>
      <c r="C18842">
        <v>3</v>
      </c>
      <c r="D18842">
        <v>1</v>
      </c>
      <c r="E18842">
        <v>1270</v>
      </c>
      <c r="F18842">
        <v>0</v>
      </c>
      <c r="G18842">
        <v>3</v>
      </c>
      <c r="H18842">
        <v>3</v>
      </c>
      <c r="I18842">
        <v>7</v>
      </c>
      <c r="J18842">
        <v>1927</v>
      </c>
      <c r="K18842">
        <v>1</v>
      </c>
      <c r="L18842">
        <v>47.543300000000002</v>
      </c>
      <c r="M18842">
        <v>-122.264</v>
      </c>
      <c r="N18842">
        <v>2100</v>
      </c>
      <c r="O18842">
        <v>7680</v>
      </c>
      <c r="P18842">
        <v>0</v>
      </c>
      <c r="Q18842">
        <v>0</v>
      </c>
      <c r="R18842">
        <v>1</v>
      </c>
    </row>
    <row r="18843" spans="1:18" x14ac:dyDescent="0.3">
      <c r="A18843">
        <v>2781250970</v>
      </c>
      <c r="B18843">
        <v>250000</v>
      </c>
      <c r="C18843">
        <v>2</v>
      </c>
      <c r="D18843">
        <v>1.75</v>
      </c>
      <c r="E18843">
        <v>1350</v>
      </c>
      <c r="F18843">
        <v>0</v>
      </c>
      <c r="G18843">
        <v>0</v>
      </c>
      <c r="H18843">
        <v>3</v>
      </c>
      <c r="I18843">
        <v>7</v>
      </c>
      <c r="J18843">
        <v>2005</v>
      </c>
      <c r="K18843">
        <v>1</v>
      </c>
      <c r="L18843">
        <v>47.349299999999999</v>
      </c>
      <c r="M18843">
        <v>-122.023</v>
      </c>
      <c r="N18843">
        <v>1370</v>
      </c>
      <c r="O18843">
        <v>3570</v>
      </c>
      <c r="P18843">
        <v>1</v>
      </c>
      <c r="Q18843">
        <v>0</v>
      </c>
      <c r="R18843">
        <v>0</v>
      </c>
    </row>
    <row r="18844" spans="1:18" x14ac:dyDescent="0.3">
      <c r="A18844">
        <v>3624079067</v>
      </c>
      <c r="B18844">
        <v>330000</v>
      </c>
      <c r="C18844">
        <v>2</v>
      </c>
      <c r="D18844">
        <v>2</v>
      </c>
      <c r="E18844">
        <v>1550</v>
      </c>
      <c r="F18844">
        <v>0</v>
      </c>
      <c r="G18844">
        <v>0</v>
      </c>
      <c r="H18844">
        <v>2</v>
      </c>
      <c r="I18844">
        <v>7</v>
      </c>
      <c r="J18844">
        <v>1972</v>
      </c>
      <c r="K18844">
        <v>0</v>
      </c>
      <c r="L18844">
        <v>47.514499999999998</v>
      </c>
      <c r="M18844">
        <v>-121.85299999999999</v>
      </c>
      <c r="N18844">
        <v>1600</v>
      </c>
      <c r="O18844">
        <v>217800</v>
      </c>
      <c r="P18844">
        <v>0</v>
      </c>
      <c r="Q18844">
        <v>1</v>
      </c>
      <c r="R18844">
        <v>0</v>
      </c>
    </row>
    <row r="18845" spans="1:18" x14ac:dyDescent="0.3">
      <c r="A18845">
        <v>4443800785</v>
      </c>
      <c r="B18845">
        <v>481000</v>
      </c>
      <c r="C18845">
        <v>2</v>
      </c>
      <c r="D18845">
        <v>1</v>
      </c>
      <c r="E18845">
        <v>1620</v>
      </c>
      <c r="F18845">
        <v>0</v>
      </c>
      <c r="G18845">
        <v>0</v>
      </c>
      <c r="H18845">
        <v>4</v>
      </c>
      <c r="I18845">
        <v>7</v>
      </c>
      <c r="J18845">
        <v>1924</v>
      </c>
      <c r="K18845">
        <v>0</v>
      </c>
      <c r="L18845">
        <v>47.685499999999998</v>
      </c>
      <c r="M18845">
        <v>-122.39100000000001</v>
      </c>
      <c r="N18845">
        <v>1330</v>
      </c>
      <c r="O18845">
        <v>3880</v>
      </c>
      <c r="P18845">
        <v>0</v>
      </c>
      <c r="Q18845">
        <v>0</v>
      </c>
      <c r="R18845">
        <v>1</v>
      </c>
    </row>
    <row r="18846" spans="1:18" x14ac:dyDescent="0.3">
      <c r="A18846">
        <v>3303900090</v>
      </c>
      <c r="B18846">
        <v>898000</v>
      </c>
      <c r="C18846">
        <v>3</v>
      </c>
      <c r="D18846">
        <v>2.25</v>
      </c>
      <c r="E18846">
        <v>2650</v>
      </c>
      <c r="F18846">
        <v>0</v>
      </c>
      <c r="G18846">
        <v>3</v>
      </c>
      <c r="H18846">
        <v>3</v>
      </c>
      <c r="I18846">
        <v>9</v>
      </c>
      <c r="J18846">
        <v>1977</v>
      </c>
      <c r="K18846">
        <v>0</v>
      </c>
      <c r="L18846">
        <v>47.7209</v>
      </c>
      <c r="M18846">
        <v>-122.256</v>
      </c>
      <c r="N18846">
        <v>2650</v>
      </c>
      <c r="O18846">
        <v>12902</v>
      </c>
      <c r="P18846">
        <v>1</v>
      </c>
      <c r="Q18846">
        <v>0</v>
      </c>
      <c r="R18846">
        <v>0</v>
      </c>
    </row>
    <row r="18847" spans="1:18" x14ac:dyDescent="0.3">
      <c r="A18847">
        <v>686530530</v>
      </c>
      <c r="B18847">
        <v>570000</v>
      </c>
      <c r="C18847">
        <v>5</v>
      </c>
      <c r="D18847">
        <v>1.75</v>
      </c>
      <c r="E18847">
        <v>2510</v>
      </c>
      <c r="F18847">
        <v>0</v>
      </c>
      <c r="G18847">
        <v>0</v>
      </c>
      <c r="H18847">
        <v>3</v>
      </c>
      <c r="I18847">
        <v>8</v>
      </c>
      <c r="J18847">
        <v>1969</v>
      </c>
      <c r="K18847">
        <v>0</v>
      </c>
      <c r="L18847">
        <v>47.663499999999999</v>
      </c>
      <c r="M18847">
        <v>-122.149</v>
      </c>
      <c r="N18847">
        <v>1900</v>
      </c>
      <c r="O18847">
        <v>9750</v>
      </c>
      <c r="P18847">
        <v>0</v>
      </c>
      <c r="Q18847">
        <v>1</v>
      </c>
      <c r="R18847">
        <v>0</v>
      </c>
    </row>
    <row r="18848" spans="1:18" x14ac:dyDescent="0.3">
      <c r="A18848">
        <v>4254000220</v>
      </c>
      <c r="B18848">
        <v>475000</v>
      </c>
      <c r="C18848">
        <v>4</v>
      </c>
      <c r="D18848">
        <v>2.5</v>
      </c>
      <c r="E18848">
        <v>2040</v>
      </c>
      <c r="F18848">
        <v>0</v>
      </c>
      <c r="G18848">
        <v>0</v>
      </c>
      <c r="H18848">
        <v>3</v>
      </c>
      <c r="I18848">
        <v>8</v>
      </c>
      <c r="J18848">
        <v>1997</v>
      </c>
      <c r="K18848">
        <v>1</v>
      </c>
      <c r="L18848">
        <v>47.736600000000003</v>
      </c>
      <c r="M18848">
        <v>-121.958</v>
      </c>
      <c r="N18848">
        <v>2530</v>
      </c>
      <c r="O18848">
        <v>15389</v>
      </c>
      <c r="P18848">
        <v>1</v>
      </c>
      <c r="Q18848">
        <v>0</v>
      </c>
      <c r="R18848">
        <v>0</v>
      </c>
    </row>
    <row r="18849" spans="1:18" x14ac:dyDescent="0.3">
      <c r="A18849">
        <v>7575600610</v>
      </c>
      <c r="B18849">
        <v>265000</v>
      </c>
      <c r="C18849">
        <v>3</v>
      </c>
      <c r="D18849">
        <v>2.5</v>
      </c>
      <c r="E18849">
        <v>1660</v>
      </c>
      <c r="F18849">
        <v>0</v>
      </c>
      <c r="G18849">
        <v>0</v>
      </c>
      <c r="H18849">
        <v>4</v>
      </c>
      <c r="I18849">
        <v>8</v>
      </c>
      <c r="J18849">
        <v>1988</v>
      </c>
      <c r="K18849">
        <v>1</v>
      </c>
      <c r="L18849">
        <v>47.354100000000003</v>
      </c>
      <c r="M18849">
        <v>-122.3</v>
      </c>
      <c r="N18849">
        <v>1630</v>
      </c>
      <c r="O18849">
        <v>5505</v>
      </c>
      <c r="P18849">
        <v>1</v>
      </c>
      <c r="Q18849">
        <v>0</v>
      </c>
      <c r="R18849">
        <v>0</v>
      </c>
    </row>
    <row r="18850" spans="1:18" x14ac:dyDescent="0.3">
      <c r="A18850">
        <v>7631800110</v>
      </c>
      <c r="B18850">
        <v>380000</v>
      </c>
      <c r="C18850">
        <v>3</v>
      </c>
      <c r="D18850">
        <v>2.5</v>
      </c>
      <c r="E18850">
        <v>1980</v>
      </c>
      <c r="F18850">
        <v>1</v>
      </c>
      <c r="G18850">
        <v>4</v>
      </c>
      <c r="H18850">
        <v>3</v>
      </c>
      <c r="I18850">
        <v>10</v>
      </c>
      <c r="J18850">
        <v>1984</v>
      </c>
      <c r="K18850">
        <v>0</v>
      </c>
      <c r="L18850">
        <v>47.455100000000002</v>
      </c>
      <c r="M18850">
        <v>-122.373</v>
      </c>
      <c r="N18850">
        <v>2060</v>
      </c>
      <c r="O18850">
        <v>17313</v>
      </c>
      <c r="P18850">
        <v>0</v>
      </c>
      <c r="Q18850">
        <v>0</v>
      </c>
      <c r="R18850">
        <v>0</v>
      </c>
    </row>
    <row r="18851" spans="1:18" x14ac:dyDescent="0.3">
      <c r="A18851">
        <v>7732410120</v>
      </c>
      <c r="B18851">
        <v>790000</v>
      </c>
      <c r="C18851">
        <v>4</v>
      </c>
      <c r="D18851">
        <v>2.5</v>
      </c>
      <c r="E18851">
        <v>2690</v>
      </c>
      <c r="F18851">
        <v>0</v>
      </c>
      <c r="G18851">
        <v>0</v>
      </c>
      <c r="H18851">
        <v>4</v>
      </c>
      <c r="I18851">
        <v>9</v>
      </c>
      <c r="J18851">
        <v>1987</v>
      </c>
      <c r="K18851">
        <v>0</v>
      </c>
      <c r="L18851">
        <v>47.659599999999998</v>
      </c>
      <c r="M18851">
        <v>-122.14400000000001</v>
      </c>
      <c r="N18851">
        <v>2420</v>
      </c>
      <c r="O18851">
        <v>8087</v>
      </c>
      <c r="P18851">
        <v>1</v>
      </c>
      <c r="Q18851">
        <v>0</v>
      </c>
      <c r="R18851">
        <v>0</v>
      </c>
    </row>
    <row r="18852" spans="1:18" x14ac:dyDescent="0.3">
      <c r="A18852">
        <v>2493200040</v>
      </c>
      <c r="B18852">
        <v>620000</v>
      </c>
      <c r="C18852">
        <v>2</v>
      </c>
      <c r="D18852">
        <v>2.25</v>
      </c>
      <c r="E18852">
        <v>2910</v>
      </c>
      <c r="F18852">
        <v>0</v>
      </c>
      <c r="G18852">
        <v>2</v>
      </c>
      <c r="H18852">
        <v>4</v>
      </c>
      <c r="I18852">
        <v>9</v>
      </c>
      <c r="J18852">
        <v>1985</v>
      </c>
      <c r="K18852">
        <v>1</v>
      </c>
      <c r="L18852">
        <v>47.527900000000002</v>
      </c>
      <c r="M18852">
        <v>-122.387</v>
      </c>
      <c r="N18852">
        <v>2090</v>
      </c>
      <c r="O18852">
        <v>5763</v>
      </c>
      <c r="P18852">
        <v>0</v>
      </c>
      <c r="Q18852">
        <v>0</v>
      </c>
      <c r="R18852">
        <v>1</v>
      </c>
    </row>
    <row r="18853" spans="1:18" x14ac:dyDescent="0.3">
      <c r="A18853">
        <v>2568300040</v>
      </c>
      <c r="B18853">
        <v>709050</v>
      </c>
      <c r="C18853">
        <v>4</v>
      </c>
      <c r="D18853">
        <v>3.5</v>
      </c>
      <c r="E18853">
        <v>2720</v>
      </c>
      <c r="F18853">
        <v>0</v>
      </c>
      <c r="G18853">
        <v>0</v>
      </c>
      <c r="H18853">
        <v>3</v>
      </c>
      <c r="I18853">
        <v>8</v>
      </c>
      <c r="J18853">
        <v>1997</v>
      </c>
      <c r="K18853">
        <v>0</v>
      </c>
      <c r="L18853">
        <v>47.703400000000002</v>
      </c>
      <c r="M18853">
        <v>-122.297</v>
      </c>
      <c r="N18853">
        <v>1960</v>
      </c>
      <c r="O18853">
        <v>7772</v>
      </c>
      <c r="P18853">
        <v>0</v>
      </c>
      <c r="Q18853">
        <v>0</v>
      </c>
      <c r="R18853">
        <v>1</v>
      </c>
    </row>
    <row r="18854" spans="1:18" x14ac:dyDescent="0.3">
      <c r="A18854">
        <v>1781500385</v>
      </c>
      <c r="B18854">
        <v>296500</v>
      </c>
      <c r="C18854">
        <v>3</v>
      </c>
      <c r="D18854">
        <v>1</v>
      </c>
      <c r="E18854">
        <v>1280</v>
      </c>
      <c r="F18854">
        <v>0</v>
      </c>
      <c r="G18854">
        <v>0</v>
      </c>
      <c r="H18854">
        <v>3</v>
      </c>
      <c r="I18854">
        <v>7</v>
      </c>
      <c r="J18854">
        <v>1948</v>
      </c>
      <c r="K18854">
        <v>0</v>
      </c>
      <c r="L18854">
        <v>47.5259</v>
      </c>
      <c r="M18854">
        <v>-122.38</v>
      </c>
      <c r="N18854">
        <v>1380</v>
      </c>
      <c r="O18854">
        <v>7140</v>
      </c>
      <c r="P18854">
        <v>0</v>
      </c>
      <c r="Q18854">
        <v>0</v>
      </c>
      <c r="R18854">
        <v>1</v>
      </c>
    </row>
    <row r="18855" spans="1:18" x14ac:dyDescent="0.3">
      <c r="A18855">
        <v>626710220</v>
      </c>
      <c r="B18855">
        <v>475000</v>
      </c>
      <c r="C18855">
        <v>3</v>
      </c>
      <c r="D18855">
        <v>2.5</v>
      </c>
      <c r="E18855">
        <v>2160</v>
      </c>
      <c r="F18855">
        <v>0</v>
      </c>
      <c r="G18855">
        <v>0</v>
      </c>
      <c r="H18855">
        <v>3</v>
      </c>
      <c r="I18855">
        <v>8</v>
      </c>
      <c r="J18855">
        <v>1982</v>
      </c>
      <c r="K18855">
        <v>0</v>
      </c>
      <c r="L18855">
        <v>47.7273</v>
      </c>
      <c r="M18855">
        <v>-122.083</v>
      </c>
      <c r="N18855">
        <v>2230</v>
      </c>
      <c r="O18855">
        <v>35244</v>
      </c>
      <c r="P18855">
        <v>0</v>
      </c>
      <c r="Q18855">
        <v>1</v>
      </c>
      <c r="R18855">
        <v>0</v>
      </c>
    </row>
    <row r="18856" spans="1:18" x14ac:dyDescent="0.3">
      <c r="A18856">
        <v>9414500230</v>
      </c>
      <c r="B18856">
        <v>440000</v>
      </c>
      <c r="C18856">
        <v>3</v>
      </c>
      <c r="D18856">
        <v>2.25</v>
      </c>
      <c r="E18856">
        <v>1760</v>
      </c>
      <c r="F18856">
        <v>0</v>
      </c>
      <c r="G18856">
        <v>0</v>
      </c>
      <c r="H18856">
        <v>4</v>
      </c>
      <c r="I18856">
        <v>8</v>
      </c>
      <c r="J18856">
        <v>1976</v>
      </c>
      <c r="K18856">
        <v>0</v>
      </c>
      <c r="L18856">
        <v>47.521999999999998</v>
      </c>
      <c r="M18856">
        <v>-122.048</v>
      </c>
      <c r="N18856">
        <v>2050</v>
      </c>
      <c r="O18856">
        <v>10488</v>
      </c>
      <c r="P18856">
        <v>1</v>
      </c>
      <c r="Q18856">
        <v>0</v>
      </c>
      <c r="R18856">
        <v>0</v>
      </c>
    </row>
    <row r="18857" spans="1:18" x14ac:dyDescent="0.3">
      <c r="A18857">
        <v>6638900405</v>
      </c>
      <c r="B18857">
        <v>405000</v>
      </c>
      <c r="C18857">
        <v>2</v>
      </c>
      <c r="D18857">
        <v>1</v>
      </c>
      <c r="E18857">
        <v>800</v>
      </c>
      <c r="F18857">
        <v>0</v>
      </c>
      <c r="G18857">
        <v>0</v>
      </c>
      <c r="H18857">
        <v>3</v>
      </c>
      <c r="I18857">
        <v>6</v>
      </c>
      <c r="J18857">
        <v>1942</v>
      </c>
      <c r="K18857">
        <v>0</v>
      </c>
      <c r="L18857">
        <v>47.691299999999998</v>
      </c>
      <c r="M18857">
        <v>-122.369</v>
      </c>
      <c r="N18857">
        <v>1470</v>
      </c>
      <c r="O18857">
        <v>3734</v>
      </c>
      <c r="P18857">
        <v>0</v>
      </c>
      <c r="Q18857">
        <v>0</v>
      </c>
      <c r="R18857">
        <v>1</v>
      </c>
    </row>
    <row r="18858" spans="1:18" x14ac:dyDescent="0.3">
      <c r="A18858">
        <v>7327902612</v>
      </c>
      <c r="B18858">
        <v>269500</v>
      </c>
      <c r="C18858">
        <v>2</v>
      </c>
      <c r="D18858">
        <v>1</v>
      </c>
      <c r="E18858">
        <v>930</v>
      </c>
      <c r="F18858">
        <v>0</v>
      </c>
      <c r="G18858">
        <v>0</v>
      </c>
      <c r="H18858">
        <v>3</v>
      </c>
      <c r="I18858">
        <v>6</v>
      </c>
      <c r="J18858">
        <v>1943</v>
      </c>
      <c r="K18858">
        <v>1</v>
      </c>
      <c r="L18858">
        <v>47.5321</v>
      </c>
      <c r="M18858">
        <v>-122.32299999999999</v>
      </c>
      <c r="N18858">
        <v>1100</v>
      </c>
      <c r="O18858">
        <v>5000</v>
      </c>
      <c r="P18858">
        <v>0</v>
      </c>
      <c r="Q18858">
        <v>0</v>
      </c>
      <c r="R18858">
        <v>1</v>
      </c>
    </row>
    <row r="18859" spans="1:18" x14ac:dyDescent="0.3">
      <c r="A18859">
        <v>7923600330</v>
      </c>
      <c r="B18859">
        <v>520000</v>
      </c>
      <c r="C18859">
        <v>5</v>
      </c>
      <c r="D18859">
        <v>1.75</v>
      </c>
      <c r="E18859">
        <v>2040</v>
      </c>
      <c r="F18859">
        <v>0</v>
      </c>
      <c r="G18859">
        <v>0</v>
      </c>
      <c r="H18859">
        <v>4</v>
      </c>
      <c r="I18859">
        <v>7</v>
      </c>
      <c r="J18859">
        <v>1961</v>
      </c>
      <c r="K18859">
        <v>0</v>
      </c>
      <c r="L18859">
        <v>47.594099999999997</v>
      </c>
      <c r="M18859">
        <v>-122.14400000000001</v>
      </c>
      <c r="N18859">
        <v>1720</v>
      </c>
      <c r="O18859">
        <v>7344</v>
      </c>
      <c r="P18859">
        <v>1</v>
      </c>
      <c r="Q18859">
        <v>0</v>
      </c>
      <c r="R18859">
        <v>0</v>
      </c>
    </row>
    <row r="18860" spans="1:18" x14ac:dyDescent="0.3">
      <c r="A18860">
        <v>2011400782</v>
      </c>
      <c r="B18860">
        <v>229500</v>
      </c>
      <c r="C18860">
        <v>1</v>
      </c>
      <c r="D18860">
        <v>1</v>
      </c>
      <c r="E18860">
        <v>1180</v>
      </c>
      <c r="F18860">
        <v>0</v>
      </c>
      <c r="G18860">
        <v>2</v>
      </c>
      <c r="H18860">
        <v>3</v>
      </c>
      <c r="I18860">
        <v>6</v>
      </c>
      <c r="J18860">
        <v>1948</v>
      </c>
      <c r="K18860">
        <v>0</v>
      </c>
      <c r="L18860">
        <v>47.400700000000001</v>
      </c>
      <c r="M18860">
        <v>-122.32299999999999</v>
      </c>
      <c r="N18860">
        <v>1890</v>
      </c>
      <c r="O18860">
        <v>11761</v>
      </c>
      <c r="P18860">
        <v>0</v>
      </c>
      <c r="Q18860">
        <v>0</v>
      </c>
      <c r="R18860">
        <v>0</v>
      </c>
    </row>
    <row r="18861" spans="1:18" x14ac:dyDescent="0.3">
      <c r="A18861">
        <v>821049149</v>
      </c>
      <c r="B18861">
        <v>335000</v>
      </c>
      <c r="C18861">
        <v>4</v>
      </c>
      <c r="D18861">
        <v>1.75</v>
      </c>
      <c r="E18861">
        <v>2000</v>
      </c>
      <c r="F18861">
        <v>0</v>
      </c>
      <c r="G18861">
        <v>0</v>
      </c>
      <c r="H18861">
        <v>4</v>
      </c>
      <c r="I18861">
        <v>7</v>
      </c>
      <c r="J18861">
        <v>1961</v>
      </c>
      <c r="K18861">
        <v>0</v>
      </c>
      <c r="L18861">
        <v>47.320300000000003</v>
      </c>
      <c r="M18861">
        <v>-122.321</v>
      </c>
      <c r="N18861">
        <v>1520</v>
      </c>
      <c r="O18861">
        <v>9250</v>
      </c>
      <c r="P18861">
        <v>1</v>
      </c>
      <c r="Q18861">
        <v>0</v>
      </c>
      <c r="R18861">
        <v>0</v>
      </c>
    </row>
    <row r="18862" spans="1:18" x14ac:dyDescent="0.3">
      <c r="A18862">
        <v>4054700300</v>
      </c>
      <c r="B18862">
        <v>680000</v>
      </c>
      <c r="C18862">
        <v>4</v>
      </c>
      <c r="D18862">
        <v>2.75</v>
      </c>
      <c r="E18862">
        <v>3310</v>
      </c>
      <c r="F18862">
        <v>0</v>
      </c>
      <c r="G18862">
        <v>0</v>
      </c>
      <c r="H18862">
        <v>3</v>
      </c>
      <c r="I18862">
        <v>9</v>
      </c>
      <c r="J18862">
        <v>1998</v>
      </c>
      <c r="K18862">
        <v>0</v>
      </c>
      <c r="L18862">
        <v>47.724899999999998</v>
      </c>
      <c r="M18862">
        <v>-122.027</v>
      </c>
      <c r="N18862">
        <v>3230</v>
      </c>
      <c r="O18862">
        <v>39340</v>
      </c>
      <c r="P18862">
        <v>0</v>
      </c>
      <c r="Q18862">
        <v>1</v>
      </c>
      <c r="R18862">
        <v>0</v>
      </c>
    </row>
    <row r="18863" spans="1:18" x14ac:dyDescent="0.3">
      <c r="A18863">
        <v>3931900580</v>
      </c>
      <c r="B18863" s="2">
        <v>1389000</v>
      </c>
      <c r="C18863">
        <v>4</v>
      </c>
      <c r="D18863">
        <v>3.5</v>
      </c>
      <c r="E18863">
        <v>3130</v>
      </c>
      <c r="F18863">
        <v>0</v>
      </c>
      <c r="G18863">
        <v>0</v>
      </c>
      <c r="H18863">
        <v>3</v>
      </c>
      <c r="I18863">
        <v>9</v>
      </c>
      <c r="J18863">
        <v>2008</v>
      </c>
      <c r="K18863">
        <v>1</v>
      </c>
      <c r="L18863">
        <v>47.684899999999999</v>
      </c>
      <c r="M18863">
        <v>-122.327</v>
      </c>
      <c r="N18863">
        <v>1830</v>
      </c>
      <c r="O18863">
        <v>3900</v>
      </c>
      <c r="P18863">
        <v>0</v>
      </c>
      <c r="Q18863">
        <v>0</v>
      </c>
      <c r="R18863">
        <v>1</v>
      </c>
    </row>
    <row r="18864" spans="1:18" x14ac:dyDescent="0.3">
      <c r="A18864">
        <v>2485000165</v>
      </c>
      <c r="B18864">
        <v>740000</v>
      </c>
      <c r="C18864">
        <v>4</v>
      </c>
      <c r="D18864">
        <v>2.5</v>
      </c>
      <c r="E18864">
        <v>2300</v>
      </c>
      <c r="F18864">
        <v>0</v>
      </c>
      <c r="G18864">
        <v>2</v>
      </c>
      <c r="H18864">
        <v>3</v>
      </c>
      <c r="I18864">
        <v>8</v>
      </c>
      <c r="J18864">
        <v>1961</v>
      </c>
      <c r="K18864">
        <v>0</v>
      </c>
      <c r="L18864">
        <v>47.525599999999997</v>
      </c>
      <c r="M18864">
        <v>-122.38500000000001</v>
      </c>
      <c r="N18864">
        <v>2510</v>
      </c>
      <c r="O18864">
        <v>7500</v>
      </c>
      <c r="P18864">
        <v>0</v>
      </c>
      <c r="Q18864">
        <v>0</v>
      </c>
      <c r="R18864">
        <v>1</v>
      </c>
    </row>
    <row r="18865" spans="1:18" x14ac:dyDescent="0.3">
      <c r="A18865">
        <v>1117000150</v>
      </c>
      <c r="B18865">
        <v>270000</v>
      </c>
      <c r="C18865">
        <v>3</v>
      </c>
      <c r="D18865">
        <v>2.25</v>
      </c>
      <c r="E18865">
        <v>2140</v>
      </c>
      <c r="F18865">
        <v>0</v>
      </c>
      <c r="G18865">
        <v>0</v>
      </c>
      <c r="H18865">
        <v>4</v>
      </c>
      <c r="I18865">
        <v>8</v>
      </c>
      <c r="J18865">
        <v>1962</v>
      </c>
      <c r="K18865">
        <v>1</v>
      </c>
      <c r="L18865">
        <v>47.348399999999998</v>
      </c>
      <c r="M18865">
        <v>-122.298</v>
      </c>
      <c r="N18865">
        <v>2060</v>
      </c>
      <c r="O18865">
        <v>9990</v>
      </c>
      <c r="P18865">
        <v>1</v>
      </c>
      <c r="Q18865">
        <v>0</v>
      </c>
      <c r="R18865">
        <v>0</v>
      </c>
    </row>
    <row r="18866" spans="1:18" x14ac:dyDescent="0.3">
      <c r="A18866">
        <v>4321200600</v>
      </c>
      <c r="B18866">
        <v>510000</v>
      </c>
      <c r="C18866">
        <v>4</v>
      </c>
      <c r="D18866">
        <v>2</v>
      </c>
      <c r="E18866">
        <v>2210</v>
      </c>
      <c r="F18866">
        <v>0</v>
      </c>
      <c r="G18866">
        <v>3</v>
      </c>
      <c r="H18866">
        <v>3</v>
      </c>
      <c r="I18866">
        <v>7</v>
      </c>
      <c r="J18866">
        <v>1911</v>
      </c>
      <c r="K18866">
        <v>1</v>
      </c>
      <c r="L18866">
        <v>47.572699999999998</v>
      </c>
      <c r="M18866">
        <v>-122.376</v>
      </c>
      <c r="N18866">
        <v>1760</v>
      </c>
      <c r="O18866">
        <v>4713</v>
      </c>
      <c r="P18866">
        <v>0</v>
      </c>
      <c r="Q18866">
        <v>0</v>
      </c>
      <c r="R18866">
        <v>1</v>
      </c>
    </row>
    <row r="18867" spans="1:18" x14ac:dyDescent="0.3">
      <c r="A18867">
        <v>123039364</v>
      </c>
      <c r="B18867">
        <v>300000</v>
      </c>
      <c r="C18867">
        <v>2</v>
      </c>
      <c r="D18867">
        <v>1</v>
      </c>
      <c r="E18867">
        <v>970</v>
      </c>
      <c r="F18867">
        <v>0</v>
      </c>
      <c r="G18867">
        <v>0</v>
      </c>
      <c r="H18867">
        <v>3</v>
      </c>
      <c r="I18867">
        <v>6</v>
      </c>
      <c r="J18867">
        <v>1949</v>
      </c>
      <c r="K18867">
        <v>0</v>
      </c>
      <c r="L18867">
        <v>47.515000000000001</v>
      </c>
      <c r="M18867">
        <v>-122.36199999999999</v>
      </c>
      <c r="N18867">
        <v>1570</v>
      </c>
      <c r="O18867">
        <v>10880</v>
      </c>
      <c r="P18867">
        <v>0</v>
      </c>
      <c r="Q18867">
        <v>0</v>
      </c>
      <c r="R18867">
        <v>1</v>
      </c>
    </row>
    <row r="18868" spans="1:18" x14ac:dyDescent="0.3">
      <c r="A18868">
        <v>2175100205</v>
      </c>
      <c r="B18868" s="2">
        <v>1298890</v>
      </c>
      <c r="C18868">
        <v>5</v>
      </c>
      <c r="D18868">
        <v>2.25</v>
      </c>
      <c r="E18868">
        <v>2690</v>
      </c>
      <c r="F18868">
        <v>0</v>
      </c>
      <c r="G18868">
        <v>3</v>
      </c>
      <c r="H18868">
        <v>4</v>
      </c>
      <c r="I18868">
        <v>8</v>
      </c>
      <c r="J18868">
        <v>1956</v>
      </c>
      <c r="K18868">
        <v>1</v>
      </c>
      <c r="L18868">
        <v>47.582099999999997</v>
      </c>
      <c r="M18868">
        <v>-122.247</v>
      </c>
      <c r="N18868">
        <v>3380</v>
      </c>
      <c r="O18868">
        <v>9134</v>
      </c>
      <c r="P18868">
        <v>1</v>
      </c>
      <c r="Q18868">
        <v>0</v>
      </c>
      <c r="R18868">
        <v>0</v>
      </c>
    </row>
    <row r="18869" spans="1:18" x14ac:dyDescent="0.3">
      <c r="A18869">
        <v>8813400165</v>
      </c>
      <c r="B18869">
        <v>675000</v>
      </c>
      <c r="C18869">
        <v>4</v>
      </c>
      <c r="D18869">
        <v>2</v>
      </c>
      <c r="E18869">
        <v>1890</v>
      </c>
      <c r="F18869">
        <v>0</v>
      </c>
      <c r="G18869">
        <v>0</v>
      </c>
      <c r="H18869">
        <v>4</v>
      </c>
      <c r="I18869">
        <v>7</v>
      </c>
      <c r="J18869">
        <v>1940</v>
      </c>
      <c r="K18869">
        <v>0</v>
      </c>
      <c r="L18869">
        <v>47.6633</v>
      </c>
      <c r="M18869">
        <v>-122.28700000000001</v>
      </c>
      <c r="N18869">
        <v>1800</v>
      </c>
      <c r="O18869">
        <v>4848</v>
      </c>
      <c r="P18869">
        <v>0</v>
      </c>
      <c r="Q18869">
        <v>0</v>
      </c>
      <c r="R18869">
        <v>1</v>
      </c>
    </row>
    <row r="18870" spans="1:18" x14ac:dyDescent="0.3">
      <c r="A18870">
        <v>2597531020</v>
      </c>
      <c r="B18870">
        <v>925850</v>
      </c>
      <c r="C18870">
        <v>6</v>
      </c>
      <c r="D18870">
        <v>3.25</v>
      </c>
      <c r="E18870">
        <v>3140</v>
      </c>
      <c r="F18870">
        <v>0</v>
      </c>
      <c r="G18870">
        <v>0</v>
      </c>
      <c r="H18870">
        <v>3</v>
      </c>
      <c r="I18870">
        <v>10</v>
      </c>
      <c r="J18870">
        <v>1991</v>
      </c>
      <c r="K18870">
        <v>0</v>
      </c>
      <c r="L18870">
        <v>47.5411</v>
      </c>
      <c r="M18870">
        <v>-122.133</v>
      </c>
      <c r="N18870">
        <v>2980</v>
      </c>
      <c r="O18870">
        <v>10758</v>
      </c>
      <c r="P18870">
        <v>1</v>
      </c>
      <c r="Q18870">
        <v>0</v>
      </c>
      <c r="R18870">
        <v>0</v>
      </c>
    </row>
    <row r="18871" spans="1:18" x14ac:dyDescent="0.3">
      <c r="A18871">
        <v>723069013</v>
      </c>
      <c r="B18871">
        <v>255500</v>
      </c>
      <c r="C18871">
        <v>2</v>
      </c>
      <c r="D18871">
        <v>1</v>
      </c>
      <c r="E18871">
        <v>1440</v>
      </c>
      <c r="F18871">
        <v>0</v>
      </c>
      <c r="G18871">
        <v>0</v>
      </c>
      <c r="H18871">
        <v>4</v>
      </c>
      <c r="I18871">
        <v>7</v>
      </c>
      <c r="J18871">
        <v>1965</v>
      </c>
      <c r="K18871">
        <v>0</v>
      </c>
      <c r="L18871">
        <v>47.491599999999998</v>
      </c>
      <c r="M18871">
        <v>-122.08199999999999</v>
      </c>
      <c r="N18871">
        <v>1870</v>
      </c>
      <c r="O18871">
        <v>56628</v>
      </c>
      <c r="P18871">
        <v>1</v>
      </c>
      <c r="Q18871">
        <v>0</v>
      </c>
      <c r="R18871">
        <v>0</v>
      </c>
    </row>
    <row r="18872" spans="1:18" x14ac:dyDescent="0.3">
      <c r="A18872">
        <v>1137800230</v>
      </c>
      <c r="B18872">
        <v>450000</v>
      </c>
      <c r="C18872">
        <v>3</v>
      </c>
      <c r="D18872">
        <v>2.5</v>
      </c>
      <c r="E18872">
        <v>2910</v>
      </c>
      <c r="F18872">
        <v>0</v>
      </c>
      <c r="G18872">
        <v>0</v>
      </c>
      <c r="H18872">
        <v>3</v>
      </c>
      <c r="I18872">
        <v>10</v>
      </c>
      <c r="J18872">
        <v>1989</v>
      </c>
      <c r="K18872">
        <v>0</v>
      </c>
      <c r="L18872">
        <v>47.2789</v>
      </c>
      <c r="M18872">
        <v>-122.331</v>
      </c>
      <c r="N18872">
        <v>2910</v>
      </c>
      <c r="O18872">
        <v>20048</v>
      </c>
      <c r="P18872">
        <v>1</v>
      </c>
      <c r="Q18872">
        <v>0</v>
      </c>
      <c r="R18872">
        <v>0</v>
      </c>
    </row>
    <row r="18873" spans="1:18" x14ac:dyDescent="0.3">
      <c r="A18873">
        <v>3221069057</v>
      </c>
      <c r="B18873">
        <v>280000</v>
      </c>
      <c r="C18873">
        <v>3</v>
      </c>
      <c r="D18873">
        <v>1</v>
      </c>
      <c r="E18873">
        <v>1310</v>
      </c>
      <c r="F18873">
        <v>0</v>
      </c>
      <c r="G18873">
        <v>0</v>
      </c>
      <c r="H18873">
        <v>3</v>
      </c>
      <c r="I18873">
        <v>7</v>
      </c>
      <c r="J18873">
        <v>1968</v>
      </c>
      <c r="K18873">
        <v>0</v>
      </c>
      <c r="L18873">
        <v>47.257399999999997</v>
      </c>
      <c r="M18873">
        <v>-122.072</v>
      </c>
      <c r="N18873">
        <v>1600</v>
      </c>
      <c r="O18873">
        <v>103672</v>
      </c>
      <c r="P18873">
        <v>0</v>
      </c>
      <c r="Q18873">
        <v>1</v>
      </c>
      <c r="R18873">
        <v>0</v>
      </c>
    </row>
    <row r="18874" spans="1:18" x14ac:dyDescent="0.3">
      <c r="A18874">
        <v>3832500230</v>
      </c>
      <c r="B18874">
        <v>245000</v>
      </c>
      <c r="C18874">
        <v>4</v>
      </c>
      <c r="D18874">
        <v>2.25</v>
      </c>
      <c r="E18874">
        <v>2140</v>
      </c>
      <c r="F18874">
        <v>0</v>
      </c>
      <c r="G18874">
        <v>0</v>
      </c>
      <c r="H18874">
        <v>4</v>
      </c>
      <c r="I18874">
        <v>7</v>
      </c>
      <c r="J18874">
        <v>1963</v>
      </c>
      <c r="K18874">
        <v>1</v>
      </c>
      <c r="L18874">
        <v>47.365499999999997</v>
      </c>
      <c r="M18874">
        <v>-122.291</v>
      </c>
      <c r="N18874">
        <v>2060</v>
      </c>
      <c r="O18874">
        <v>9790</v>
      </c>
      <c r="P18874">
        <v>1</v>
      </c>
      <c r="Q18874">
        <v>0</v>
      </c>
      <c r="R18874">
        <v>0</v>
      </c>
    </row>
    <row r="18875" spans="1:18" x14ac:dyDescent="0.3">
      <c r="A18875">
        <v>1138010220</v>
      </c>
      <c r="B18875">
        <v>344950</v>
      </c>
      <c r="C18875">
        <v>3</v>
      </c>
      <c r="D18875">
        <v>1</v>
      </c>
      <c r="E18875">
        <v>1090</v>
      </c>
      <c r="F18875">
        <v>0</v>
      </c>
      <c r="G18875">
        <v>0</v>
      </c>
      <c r="H18875">
        <v>4</v>
      </c>
      <c r="I18875">
        <v>7</v>
      </c>
      <c r="J18875">
        <v>1972</v>
      </c>
      <c r="K18875">
        <v>1</v>
      </c>
      <c r="L18875">
        <v>47.715499999999999</v>
      </c>
      <c r="M18875">
        <v>-122.211</v>
      </c>
      <c r="N18875">
        <v>1440</v>
      </c>
      <c r="O18875">
        <v>7350</v>
      </c>
      <c r="P18875">
        <v>1</v>
      </c>
      <c r="Q18875">
        <v>0</v>
      </c>
      <c r="R18875">
        <v>0</v>
      </c>
    </row>
    <row r="18876" spans="1:18" x14ac:dyDescent="0.3">
      <c r="A18876">
        <v>3205500230</v>
      </c>
      <c r="B18876">
        <v>381000</v>
      </c>
      <c r="C18876">
        <v>3</v>
      </c>
      <c r="D18876">
        <v>1.75</v>
      </c>
      <c r="E18876">
        <v>1330</v>
      </c>
      <c r="F18876">
        <v>0</v>
      </c>
      <c r="G18876">
        <v>0</v>
      </c>
      <c r="H18876">
        <v>3</v>
      </c>
      <c r="I18876">
        <v>7</v>
      </c>
      <c r="J18876">
        <v>1969</v>
      </c>
      <c r="K18876">
        <v>0</v>
      </c>
      <c r="L18876">
        <v>47.719900000000003</v>
      </c>
      <c r="M18876">
        <v>-122.18</v>
      </c>
      <c r="N18876">
        <v>1500</v>
      </c>
      <c r="O18876">
        <v>8000</v>
      </c>
      <c r="P18876">
        <v>1</v>
      </c>
      <c r="Q18876">
        <v>0</v>
      </c>
      <c r="R18876">
        <v>0</v>
      </c>
    </row>
    <row r="18877" spans="1:18" x14ac:dyDescent="0.3">
      <c r="A18877">
        <v>4389201241</v>
      </c>
      <c r="B18877" s="2">
        <v>1945000</v>
      </c>
      <c r="C18877">
        <v>4</v>
      </c>
      <c r="D18877">
        <v>4</v>
      </c>
      <c r="E18877">
        <v>4690</v>
      </c>
      <c r="F18877">
        <v>0</v>
      </c>
      <c r="G18877">
        <v>0</v>
      </c>
      <c r="H18877">
        <v>3</v>
      </c>
      <c r="I18877">
        <v>11</v>
      </c>
      <c r="J18877">
        <v>2001</v>
      </c>
      <c r="K18877">
        <v>0</v>
      </c>
      <c r="L18877">
        <v>47.616500000000002</v>
      </c>
      <c r="M18877">
        <v>-122.21599999999999</v>
      </c>
      <c r="N18877">
        <v>2800</v>
      </c>
      <c r="O18877">
        <v>11240</v>
      </c>
      <c r="P18877">
        <v>1</v>
      </c>
      <c r="Q18877">
        <v>0</v>
      </c>
      <c r="R18877">
        <v>0</v>
      </c>
    </row>
    <row r="18878" spans="1:18" x14ac:dyDescent="0.3">
      <c r="A18878">
        <v>9808700025</v>
      </c>
      <c r="B18878" s="2">
        <v>1500000</v>
      </c>
      <c r="C18878">
        <v>3</v>
      </c>
      <c r="D18878">
        <v>1.5</v>
      </c>
      <c r="E18878">
        <v>1910</v>
      </c>
      <c r="F18878">
        <v>0</v>
      </c>
      <c r="G18878">
        <v>0</v>
      </c>
      <c r="H18878">
        <v>1</v>
      </c>
      <c r="I18878">
        <v>8</v>
      </c>
      <c r="J18878">
        <v>1955</v>
      </c>
      <c r="K18878">
        <v>1</v>
      </c>
      <c r="L18878">
        <v>47.645299999999999</v>
      </c>
      <c r="M18878">
        <v>-122.214</v>
      </c>
      <c r="N18878">
        <v>2850</v>
      </c>
      <c r="O18878">
        <v>16167</v>
      </c>
      <c r="P18878">
        <v>1</v>
      </c>
      <c r="Q18878">
        <v>0</v>
      </c>
      <c r="R18878">
        <v>0</v>
      </c>
    </row>
    <row r="18879" spans="1:18" x14ac:dyDescent="0.3">
      <c r="A18879">
        <v>4399210110</v>
      </c>
      <c r="B18879">
        <v>232603</v>
      </c>
      <c r="C18879">
        <v>3</v>
      </c>
      <c r="D18879">
        <v>1.75</v>
      </c>
      <c r="E18879">
        <v>1750</v>
      </c>
      <c r="F18879">
        <v>0</v>
      </c>
      <c r="G18879">
        <v>0</v>
      </c>
      <c r="H18879">
        <v>4</v>
      </c>
      <c r="I18879">
        <v>7</v>
      </c>
      <c r="J18879">
        <v>1976</v>
      </c>
      <c r="K18879">
        <v>0</v>
      </c>
      <c r="L18879">
        <v>47.317300000000003</v>
      </c>
      <c r="M18879">
        <v>-122.21</v>
      </c>
      <c r="N18879">
        <v>2140</v>
      </c>
      <c r="O18879">
        <v>11276</v>
      </c>
      <c r="P18879">
        <v>1</v>
      </c>
      <c r="Q18879">
        <v>0</v>
      </c>
      <c r="R18879">
        <v>0</v>
      </c>
    </row>
    <row r="18880" spans="1:18" x14ac:dyDescent="0.3">
      <c r="A18880">
        <v>7972602490</v>
      </c>
      <c r="B18880">
        <v>220000</v>
      </c>
      <c r="C18880">
        <v>5</v>
      </c>
      <c r="D18880">
        <v>2.5</v>
      </c>
      <c r="E18880">
        <v>1760</v>
      </c>
      <c r="F18880">
        <v>0</v>
      </c>
      <c r="G18880">
        <v>0</v>
      </c>
      <c r="H18880">
        <v>3</v>
      </c>
      <c r="I18880">
        <v>6</v>
      </c>
      <c r="J18880">
        <v>1925</v>
      </c>
      <c r="K18880">
        <v>0</v>
      </c>
      <c r="L18880">
        <v>47.527099999999997</v>
      </c>
      <c r="M18880">
        <v>-122.351</v>
      </c>
      <c r="N18880">
        <v>1370</v>
      </c>
      <c r="O18880">
        <v>7620</v>
      </c>
      <c r="P18880">
        <v>0</v>
      </c>
      <c r="Q18880">
        <v>0</v>
      </c>
      <c r="R18880">
        <v>1</v>
      </c>
    </row>
    <row r="18881" spans="1:18" x14ac:dyDescent="0.3">
      <c r="A18881">
        <v>2128000180</v>
      </c>
      <c r="B18881">
        <v>600000</v>
      </c>
      <c r="C18881">
        <v>4</v>
      </c>
      <c r="D18881">
        <v>1.75</v>
      </c>
      <c r="E18881">
        <v>1810</v>
      </c>
      <c r="F18881">
        <v>0</v>
      </c>
      <c r="G18881">
        <v>0</v>
      </c>
      <c r="H18881">
        <v>5</v>
      </c>
      <c r="I18881">
        <v>8</v>
      </c>
      <c r="J18881">
        <v>1977</v>
      </c>
      <c r="K18881">
        <v>0</v>
      </c>
      <c r="L18881">
        <v>47.697600000000001</v>
      </c>
      <c r="M18881">
        <v>-122.169</v>
      </c>
      <c r="N18881">
        <v>2080</v>
      </c>
      <c r="O18881">
        <v>7700</v>
      </c>
      <c r="P18881">
        <v>1</v>
      </c>
      <c r="Q18881">
        <v>0</v>
      </c>
      <c r="R18881">
        <v>0</v>
      </c>
    </row>
    <row r="18882" spans="1:18" x14ac:dyDescent="0.3">
      <c r="A18882">
        <v>4345000090</v>
      </c>
      <c r="B18882">
        <v>239000</v>
      </c>
      <c r="C18882">
        <v>3</v>
      </c>
      <c r="D18882">
        <v>2.5</v>
      </c>
      <c r="E18882">
        <v>1360</v>
      </c>
      <c r="F18882">
        <v>0</v>
      </c>
      <c r="G18882">
        <v>0</v>
      </c>
      <c r="H18882">
        <v>3</v>
      </c>
      <c r="I18882">
        <v>7</v>
      </c>
      <c r="J18882">
        <v>1994</v>
      </c>
      <c r="K18882">
        <v>0</v>
      </c>
      <c r="L18882">
        <v>47.3645</v>
      </c>
      <c r="M18882">
        <v>-122.18300000000001</v>
      </c>
      <c r="N18882">
        <v>1360</v>
      </c>
      <c r="O18882">
        <v>7050</v>
      </c>
      <c r="P18882">
        <v>1</v>
      </c>
      <c r="Q18882">
        <v>0</v>
      </c>
      <c r="R18882">
        <v>0</v>
      </c>
    </row>
    <row r="18883" spans="1:18" x14ac:dyDescent="0.3">
      <c r="A18883">
        <v>6413100242</v>
      </c>
      <c r="B18883">
        <v>400000</v>
      </c>
      <c r="C18883">
        <v>3</v>
      </c>
      <c r="D18883">
        <v>1.75</v>
      </c>
      <c r="E18883">
        <v>1730</v>
      </c>
      <c r="F18883">
        <v>0</v>
      </c>
      <c r="G18883">
        <v>0</v>
      </c>
      <c r="H18883">
        <v>3</v>
      </c>
      <c r="I18883">
        <v>8</v>
      </c>
      <c r="J18883">
        <v>1961</v>
      </c>
      <c r="K18883">
        <v>0</v>
      </c>
      <c r="L18883">
        <v>47.7149</v>
      </c>
      <c r="M18883">
        <v>-122.322</v>
      </c>
      <c r="N18883">
        <v>1440</v>
      </c>
      <c r="O18883">
        <v>9211</v>
      </c>
      <c r="P18883">
        <v>0</v>
      </c>
      <c r="Q18883">
        <v>0</v>
      </c>
      <c r="R18883">
        <v>1</v>
      </c>
    </row>
    <row r="18884" spans="1:18" x14ac:dyDescent="0.3">
      <c r="A18884">
        <v>4218400455</v>
      </c>
      <c r="B18884" s="2">
        <v>2180000</v>
      </c>
      <c r="C18884">
        <v>6</v>
      </c>
      <c r="D18884">
        <v>2.75</v>
      </c>
      <c r="E18884">
        <v>4710</v>
      </c>
      <c r="F18884">
        <v>0</v>
      </c>
      <c r="G18884">
        <v>3</v>
      </c>
      <c r="H18884">
        <v>3</v>
      </c>
      <c r="I18884">
        <v>10</v>
      </c>
      <c r="J18884">
        <v>1931</v>
      </c>
      <c r="K18884">
        <v>0</v>
      </c>
      <c r="L18884">
        <v>47.662199999999999</v>
      </c>
      <c r="M18884">
        <v>-122.27200000000001</v>
      </c>
      <c r="N18884">
        <v>2950</v>
      </c>
      <c r="O18884">
        <v>5300</v>
      </c>
      <c r="P18884">
        <v>0</v>
      </c>
      <c r="Q18884">
        <v>0</v>
      </c>
      <c r="R18884">
        <v>1</v>
      </c>
    </row>
    <row r="18885" spans="1:18" x14ac:dyDescent="0.3">
      <c r="A18885">
        <v>1568100220</v>
      </c>
      <c r="B18885">
        <v>350000</v>
      </c>
      <c r="C18885">
        <v>3</v>
      </c>
      <c r="D18885">
        <v>1</v>
      </c>
      <c r="E18885">
        <v>1010</v>
      </c>
      <c r="F18885">
        <v>0</v>
      </c>
      <c r="G18885">
        <v>0</v>
      </c>
      <c r="H18885">
        <v>5</v>
      </c>
      <c r="I18885">
        <v>7</v>
      </c>
      <c r="J18885">
        <v>1953</v>
      </c>
      <c r="K18885">
        <v>0</v>
      </c>
      <c r="L18885">
        <v>47.735100000000003</v>
      </c>
      <c r="M18885">
        <v>-122.295</v>
      </c>
      <c r="N18885">
        <v>1310</v>
      </c>
      <c r="O18885">
        <v>8504</v>
      </c>
      <c r="P18885">
        <v>0</v>
      </c>
      <c r="Q18885">
        <v>0</v>
      </c>
      <c r="R18885">
        <v>0</v>
      </c>
    </row>
    <row r="18886" spans="1:18" x14ac:dyDescent="0.3">
      <c r="A18886">
        <v>1626069220</v>
      </c>
      <c r="B18886">
        <v>562000</v>
      </c>
      <c r="C18886">
        <v>3</v>
      </c>
      <c r="D18886">
        <v>2.5</v>
      </c>
      <c r="E18886">
        <v>2400</v>
      </c>
      <c r="F18886">
        <v>0</v>
      </c>
      <c r="G18886">
        <v>0</v>
      </c>
      <c r="H18886">
        <v>5</v>
      </c>
      <c r="I18886">
        <v>8</v>
      </c>
      <c r="J18886">
        <v>1983</v>
      </c>
      <c r="K18886">
        <v>0</v>
      </c>
      <c r="L18886">
        <v>47.7361</v>
      </c>
      <c r="M18886">
        <v>-122.04600000000001</v>
      </c>
      <c r="N18886">
        <v>2230</v>
      </c>
      <c r="O18886">
        <v>54450</v>
      </c>
      <c r="P18886">
        <v>0</v>
      </c>
      <c r="Q18886">
        <v>1</v>
      </c>
      <c r="R18886">
        <v>0</v>
      </c>
    </row>
    <row r="18887" spans="1:18" x14ac:dyDescent="0.3">
      <c r="A18887">
        <v>3342103149</v>
      </c>
      <c r="B18887">
        <v>380000</v>
      </c>
      <c r="C18887">
        <v>3</v>
      </c>
      <c r="D18887">
        <v>1.5</v>
      </c>
      <c r="E18887">
        <v>1540</v>
      </c>
      <c r="F18887">
        <v>0</v>
      </c>
      <c r="G18887">
        <v>0</v>
      </c>
      <c r="H18887">
        <v>5</v>
      </c>
      <c r="I18887">
        <v>7</v>
      </c>
      <c r="J18887">
        <v>1968</v>
      </c>
      <c r="K18887">
        <v>0</v>
      </c>
      <c r="L18887">
        <v>47.523699999999998</v>
      </c>
      <c r="M18887">
        <v>-122.199</v>
      </c>
      <c r="N18887">
        <v>1690</v>
      </c>
      <c r="O18887">
        <v>7689</v>
      </c>
      <c r="P18887">
        <v>0</v>
      </c>
      <c r="Q18887">
        <v>1</v>
      </c>
      <c r="R18887">
        <v>0</v>
      </c>
    </row>
    <row r="18888" spans="1:18" x14ac:dyDescent="0.3">
      <c r="A18888">
        <v>8127700410</v>
      </c>
      <c r="B18888">
        <v>511200</v>
      </c>
      <c r="C18888">
        <v>4</v>
      </c>
      <c r="D18888">
        <v>1.75</v>
      </c>
      <c r="E18888">
        <v>1480</v>
      </c>
      <c r="F18888">
        <v>0</v>
      </c>
      <c r="G18888">
        <v>0</v>
      </c>
      <c r="H18888">
        <v>3</v>
      </c>
      <c r="I18888">
        <v>7</v>
      </c>
      <c r="J18888">
        <v>1927</v>
      </c>
      <c r="K18888">
        <v>0</v>
      </c>
      <c r="L18888">
        <v>47.643000000000001</v>
      </c>
      <c r="M18888">
        <v>-122.39700000000001</v>
      </c>
      <c r="N18888">
        <v>1680</v>
      </c>
      <c r="O18888">
        <v>5851</v>
      </c>
      <c r="P18888">
        <v>0</v>
      </c>
      <c r="Q18888">
        <v>0</v>
      </c>
      <c r="R18888">
        <v>0</v>
      </c>
    </row>
    <row r="18889" spans="1:18" x14ac:dyDescent="0.3">
      <c r="A18889">
        <v>3629970090</v>
      </c>
      <c r="B18889">
        <v>680000</v>
      </c>
      <c r="C18889">
        <v>4</v>
      </c>
      <c r="D18889">
        <v>2.5</v>
      </c>
      <c r="E18889">
        <v>2520</v>
      </c>
      <c r="F18889">
        <v>0</v>
      </c>
      <c r="G18889">
        <v>0</v>
      </c>
      <c r="H18889">
        <v>3</v>
      </c>
      <c r="I18889">
        <v>9</v>
      </c>
      <c r="J18889">
        <v>2004</v>
      </c>
      <c r="K18889">
        <v>0</v>
      </c>
      <c r="L18889">
        <v>47.552399999999999</v>
      </c>
      <c r="M18889">
        <v>-121.992</v>
      </c>
      <c r="N18889">
        <v>2910</v>
      </c>
      <c r="O18889">
        <v>5001</v>
      </c>
      <c r="P18889">
        <v>1</v>
      </c>
      <c r="Q18889">
        <v>0</v>
      </c>
      <c r="R18889">
        <v>0</v>
      </c>
    </row>
    <row r="18890" spans="1:18" x14ac:dyDescent="0.3">
      <c r="A18890">
        <v>8910500237</v>
      </c>
      <c r="B18890">
        <v>350000</v>
      </c>
      <c r="C18890">
        <v>3</v>
      </c>
      <c r="D18890">
        <v>3.25</v>
      </c>
      <c r="E18890">
        <v>1210</v>
      </c>
      <c r="F18890">
        <v>0</v>
      </c>
      <c r="G18890">
        <v>0</v>
      </c>
      <c r="H18890">
        <v>3</v>
      </c>
      <c r="I18890">
        <v>8</v>
      </c>
      <c r="J18890">
        <v>2002</v>
      </c>
      <c r="K18890">
        <v>0</v>
      </c>
      <c r="L18890">
        <v>47.711399999999998</v>
      </c>
      <c r="M18890">
        <v>-122.35599999999999</v>
      </c>
      <c r="N18890">
        <v>1650</v>
      </c>
      <c r="O18890">
        <v>1493</v>
      </c>
      <c r="P18890">
        <v>0</v>
      </c>
      <c r="Q18890">
        <v>0</v>
      </c>
      <c r="R18890">
        <v>1</v>
      </c>
    </row>
    <row r="18891" spans="1:18" x14ac:dyDescent="0.3">
      <c r="A18891">
        <v>621069218</v>
      </c>
      <c r="B18891">
        <v>410000</v>
      </c>
      <c r="C18891">
        <v>5</v>
      </c>
      <c r="D18891">
        <v>2.5</v>
      </c>
      <c r="E18891">
        <v>2670</v>
      </c>
      <c r="F18891">
        <v>0</v>
      </c>
      <c r="G18891">
        <v>0</v>
      </c>
      <c r="H18891">
        <v>3</v>
      </c>
      <c r="I18891">
        <v>8</v>
      </c>
      <c r="J18891">
        <v>1980</v>
      </c>
      <c r="K18891">
        <v>1</v>
      </c>
      <c r="L18891">
        <v>47.3429</v>
      </c>
      <c r="M18891">
        <v>-122.09699999999999</v>
      </c>
      <c r="N18891">
        <v>1860</v>
      </c>
      <c r="O18891">
        <v>35719</v>
      </c>
      <c r="P18891">
        <v>1</v>
      </c>
      <c r="Q18891">
        <v>0</v>
      </c>
      <c r="R18891">
        <v>0</v>
      </c>
    </row>
    <row r="18892" spans="1:18" x14ac:dyDescent="0.3">
      <c r="A18892">
        <v>3394100230</v>
      </c>
      <c r="B18892" s="2">
        <v>1050000</v>
      </c>
      <c r="C18892">
        <v>4</v>
      </c>
      <c r="D18892">
        <v>2.5</v>
      </c>
      <c r="E18892">
        <v>3030</v>
      </c>
      <c r="F18892">
        <v>0</v>
      </c>
      <c r="G18892">
        <v>0</v>
      </c>
      <c r="H18892">
        <v>4</v>
      </c>
      <c r="I18892">
        <v>10</v>
      </c>
      <c r="J18892">
        <v>1988</v>
      </c>
      <c r="K18892">
        <v>0</v>
      </c>
      <c r="L18892">
        <v>47.580599999999997</v>
      </c>
      <c r="M18892">
        <v>-122.193</v>
      </c>
      <c r="N18892">
        <v>2980</v>
      </c>
      <c r="O18892">
        <v>11635</v>
      </c>
      <c r="P18892">
        <v>1</v>
      </c>
      <c r="Q18892">
        <v>0</v>
      </c>
      <c r="R18892">
        <v>0</v>
      </c>
    </row>
    <row r="18893" spans="1:18" x14ac:dyDescent="0.3">
      <c r="A18893">
        <v>8682211030</v>
      </c>
      <c r="B18893">
        <v>391265</v>
      </c>
      <c r="C18893">
        <v>3</v>
      </c>
      <c r="D18893">
        <v>2</v>
      </c>
      <c r="E18893">
        <v>1440</v>
      </c>
      <c r="F18893">
        <v>0</v>
      </c>
      <c r="G18893">
        <v>0</v>
      </c>
      <c r="H18893">
        <v>3</v>
      </c>
      <c r="I18893">
        <v>8</v>
      </c>
      <c r="J18893">
        <v>2002</v>
      </c>
      <c r="K18893">
        <v>0</v>
      </c>
      <c r="L18893">
        <v>47.702199999999998</v>
      </c>
      <c r="M18893">
        <v>-122.021</v>
      </c>
      <c r="N18893">
        <v>1350</v>
      </c>
      <c r="O18893">
        <v>3900</v>
      </c>
      <c r="P18893">
        <v>0</v>
      </c>
      <c r="Q18893">
        <v>1</v>
      </c>
      <c r="R18893">
        <v>0</v>
      </c>
    </row>
    <row r="18894" spans="1:18" x14ac:dyDescent="0.3">
      <c r="A18894">
        <v>5427100150</v>
      </c>
      <c r="B18894" s="2">
        <v>1410000</v>
      </c>
      <c r="C18894">
        <v>4</v>
      </c>
      <c r="D18894">
        <v>2.25</v>
      </c>
      <c r="E18894">
        <v>3250</v>
      </c>
      <c r="F18894">
        <v>0</v>
      </c>
      <c r="G18894">
        <v>0</v>
      </c>
      <c r="H18894">
        <v>3</v>
      </c>
      <c r="I18894">
        <v>9</v>
      </c>
      <c r="J18894">
        <v>1979</v>
      </c>
      <c r="K18894">
        <v>0</v>
      </c>
      <c r="L18894">
        <v>47.633400000000002</v>
      </c>
      <c r="M18894">
        <v>-122.229</v>
      </c>
      <c r="N18894">
        <v>2890</v>
      </c>
      <c r="O18894">
        <v>16927</v>
      </c>
      <c r="P18894">
        <v>1</v>
      </c>
      <c r="Q18894">
        <v>0</v>
      </c>
      <c r="R18894">
        <v>0</v>
      </c>
    </row>
    <row r="18895" spans="1:18" x14ac:dyDescent="0.3">
      <c r="A18895">
        <v>7579200600</v>
      </c>
      <c r="B18895">
        <v>575000</v>
      </c>
      <c r="C18895">
        <v>3</v>
      </c>
      <c r="D18895">
        <v>2</v>
      </c>
      <c r="E18895">
        <v>1750</v>
      </c>
      <c r="F18895">
        <v>0</v>
      </c>
      <c r="G18895">
        <v>2</v>
      </c>
      <c r="H18895">
        <v>5</v>
      </c>
      <c r="I18895">
        <v>7</v>
      </c>
      <c r="J18895">
        <v>1956</v>
      </c>
      <c r="K18895">
        <v>1</v>
      </c>
      <c r="L18895">
        <v>47.557899999999997</v>
      </c>
      <c r="M18895">
        <v>-122.384</v>
      </c>
      <c r="N18895">
        <v>1750</v>
      </c>
      <c r="O18895">
        <v>5750</v>
      </c>
      <c r="P18895">
        <v>0</v>
      </c>
      <c r="Q18895">
        <v>0</v>
      </c>
      <c r="R18895">
        <v>1</v>
      </c>
    </row>
    <row r="18896" spans="1:18" x14ac:dyDescent="0.3">
      <c r="A18896">
        <v>7302000610</v>
      </c>
      <c r="B18896">
        <v>316000</v>
      </c>
      <c r="C18896">
        <v>4</v>
      </c>
      <c r="D18896">
        <v>1.5</v>
      </c>
      <c r="E18896">
        <v>2120</v>
      </c>
      <c r="F18896">
        <v>0</v>
      </c>
      <c r="G18896">
        <v>0</v>
      </c>
      <c r="H18896">
        <v>3</v>
      </c>
      <c r="I18896">
        <v>7</v>
      </c>
      <c r="J18896">
        <v>1974</v>
      </c>
      <c r="K18896">
        <v>1</v>
      </c>
      <c r="L18896">
        <v>47.650300000000001</v>
      </c>
      <c r="M18896">
        <v>-121.968</v>
      </c>
      <c r="N18896">
        <v>2000</v>
      </c>
      <c r="O18896">
        <v>46173</v>
      </c>
      <c r="P18896">
        <v>0</v>
      </c>
      <c r="Q18896">
        <v>1</v>
      </c>
      <c r="R18896">
        <v>0</v>
      </c>
    </row>
    <row r="18897" spans="1:18" x14ac:dyDescent="0.3">
      <c r="A18897">
        <v>3004800175</v>
      </c>
      <c r="B18897">
        <v>165000</v>
      </c>
      <c r="C18897">
        <v>3</v>
      </c>
      <c r="D18897">
        <v>1</v>
      </c>
      <c r="E18897">
        <v>1050</v>
      </c>
      <c r="F18897">
        <v>0</v>
      </c>
      <c r="G18897">
        <v>0</v>
      </c>
      <c r="H18897">
        <v>3</v>
      </c>
      <c r="I18897">
        <v>7</v>
      </c>
      <c r="J18897">
        <v>1919</v>
      </c>
      <c r="K18897">
        <v>1</v>
      </c>
      <c r="L18897">
        <v>47.5169</v>
      </c>
      <c r="M18897">
        <v>-122.358</v>
      </c>
      <c r="N18897">
        <v>1050</v>
      </c>
      <c r="O18897">
        <v>5502</v>
      </c>
      <c r="P18897">
        <v>0</v>
      </c>
      <c r="Q18897">
        <v>0</v>
      </c>
      <c r="R18897">
        <v>1</v>
      </c>
    </row>
    <row r="18898" spans="1:18" x14ac:dyDescent="0.3">
      <c r="A18898">
        <v>2397101055</v>
      </c>
      <c r="B18898">
        <v>850000</v>
      </c>
      <c r="C18898">
        <v>3</v>
      </c>
      <c r="D18898">
        <v>2.25</v>
      </c>
      <c r="E18898">
        <v>1950</v>
      </c>
      <c r="F18898">
        <v>0</v>
      </c>
      <c r="G18898">
        <v>0</v>
      </c>
      <c r="H18898">
        <v>5</v>
      </c>
      <c r="I18898">
        <v>8</v>
      </c>
      <c r="J18898">
        <v>1911</v>
      </c>
      <c r="K18898">
        <v>0</v>
      </c>
      <c r="L18898">
        <v>47.637</v>
      </c>
      <c r="M18898">
        <v>-122.363</v>
      </c>
      <c r="N18898">
        <v>1950</v>
      </c>
      <c r="O18898">
        <v>3600</v>
      </c>
      <c r="P18898">
        <v>0</v>
      </c>
      <c r="Q18898">
        <v>0</v>
      </c>
      <c r="R18898">
        <v>1</v>
      </c>
    </row>
    <row r="18899" spans="1:18" x14ac:dyDescent="0.3">
      <c r="A18899">
        <v>2354300845</v>
      </c>
      <c r="B18899">
        <v>210000</v>
      </c>
      <c r="C18899">
        <v>3</v>
      </c>
      <c r="D18899">
        <v>1</v>
      </c>
      <c r="E18899">
        <v>1020</v>
      </c>
      <c r="F18899">
        <v>0</v>
      </c>
      <c r="G18899">
        <v>0</v>
      </c>
      <c r="H18899">
        <v>3</v>
      </c>
      <c r="I18899">
        <v>5</v>
      </c>
      <c r="J18899">
        <v>1900</v>
      </c>
      <c r="K18899">
        <v>0</v>
      </c>
      <c r="L18899">
        <v>47.528100000000002</v>
      </c>
      <c r="M18899">
        <v>-122.03100000000001</v>
      </c>
      <c r="N18899">
        <v>2070</v>
      </c>
      <c r="O18899">
        <v>7200</v>
      </c>
      <c r="P18899">
        <v>1</v>
      </c>
      <c r="Q18899">
        <v>0</v>
      </c>
      <c r="R18899">
        <v>0</v>
      </c>
    </row>
    <row r="18900" spans="1:18" x14ac:dyDescent="0.3">
      <c r="A18900">
        <v>984220330</v>
      </c>
      <c r="B18900">
        <v>325000</v>
      </c>
      <c r="C18900">
        <v>4</v>
      </c>
      <c r="D18900">
        <v>2.5</v>
      </c>
      <c r="E18900">
        <v>1820</v>
      </c>
      <c r="F18900">
        <v>0</v>
      </c>
      <c r="G18900">
        <v>0</v>
      </c>
      <c r="H18900">
        <v>4</v>
      </c>
      <c r="I18900">
        <v>7</v>
      </c>
      <c r="J18900">
        <v>1975</v>
      </c>
      <c r="K18900">
        <v>0</v>
      </c>
      <c r="L18900">
        <v>47.433300000000003</v>
      </c>
      <c r="M18900">
        <v>-122.16800000000001</v>
      </c>
      <c r="N18900">
        <v>1860</v>
      </c>
      <c r="O18900">
        <v>7650</v>
      </c>
      <c r="P18900">
        <v>0</v>
      </c>
      <c r="Q18900">
        <v>1</v>
      </c>
      <c r="R18900">
        <v>0</v>
      </c>
    </row>
    <row r="18901" spans="1:18" x14ac:dyDescent="0.3">
      <c r="A18901">
        <v>7273100026</v>
      </c>
      <c r="B18901">
        <v>682000</v>
      </c>
      <c r="C18901">
        <v>4</v>
      </c>
      <c r="D18901">
        <v>2.5</v>
      </c>
      <c r="E18901">
        <v>2390</v>
      </c>
      <c r="F18901">
        <v>0</v>
      </c>
      <c r="G18901">
        <v>0</v>
      </c>
      <c r="H18901">
        <v>3</v>
      </c>
      <c r="I18901">
        <v>8</v>
      </c>
      <c r="J18901">
        <v>1989</v>
      </c>
      <c r="K18901">
        <v>1</v>
      </c>
      <c r="L18901">
        <v>47.706600000000002</v>
      </c>
      <c r="M18901">
        <v>-122.08</v>
      </c>
      <c r="N18901">
        <v>2610</v>
      </c>
      <c r="O18901">
        <v>104108</v>
      </c>
      <c r="P18901">
        <v>0</v>
      </c>
      <c r="Q18901">
        <v>1</v>
      </c>
      <c r="R18901">
        <v>0</v>
      </c>
    </row>
    <row r="18902" spans="1:18" x14ac:dyDescent="0.3">
      <c r="A18902">
        <v>6386200100</v>
      </c>
      <c r="B18902">
        <v>430000</v>
      </c>
      <c r="C18902">
        <v>3</v>
      </c>
      <c r="D18902">
        <v>2.5</v>
      </c>
      <c r="E18902">
        <v>1400</v>
      </c>
      <c r="F18902">
        <v>0</v>
      </c>
      <c r="G18902">
        <v>0</v>
      </c>
      <c r="H18902">
        <v>4</v>
      </c>
      <c r="I18902">
        <v>7</v>
      </c>
      <c r="J18902">
        <v>1987</v>
      </c>
      <c r="K18902">
        <v>0</v>
      </c>
      <c r="L18902">
        <v>47.723300000000002</v>
      </c>
      <c r="M18902">
        <v>-122.167</v>
      </c>
      <c r="N18902">
        <v>1710</v>
      </c>
      <c r="O18902">
        <v>7700</v>
      </c>
      <c r="P18902">
        <v>1</v>
      </c>
      <c r="Q18902">
        <v>0</v>
      </c>
      <c r="R18902">
        <v>0</v>
      </c>
    </row>
    <row r="18903" spans="1:18" x14ac:dyDescent="0.3">
      <c r="A18903">
        <v>9324800025</v>
      </c>
      <c r="B18903">
        <v>325500</v>
      </c>
      <c r="C18903">
        <v>3</v>
      </c>
      <c r="D18903">
        <v>1.5</v>
      </c>
      <c r="E18903">
        <v>1540</v>
      </c>
      <c r="F18903">
        <v>0</v>
      </c>
      <c r="G18903">
        <v>0</v>
      </c>
      <c r="H18903">
        <v>4</v>
      </c>
      <c r="I18903">
        <v>7</v>
      </c>
      <c r="J18903">
        <v>1959</v>
      </c>
      <c r="K18903">
        <v>0</v>
      </c>
      <c r="L18903">
        <v>47.732900000000001</v>
      </c>
      <c r="M18903">
        <v>-122.291</v>
      </c>
      <c r="N18903">
        <v>1290</v>
      </c>
      <c r="O18903">
        <v>8110</v>
      </c>
      <c r="P18903">
        <v>0</v>
      </c>
      <c r="Q18903">
        <v>0</v>
      </c>
      <c r="R18903">
        <v>1</v>
      </c>
    </row>
    <row r="18904" spans="1:18" x14ac:dyDescent="0.3">
      <c r="A18904">
        <v>4058800930</v>
      </c>
      <c r="B18904">
        <v>385000</v>
      </c>
      <c r="C18904">
        <v>3</v>
      </c>
      <c r="D18904">
        <v>1.75</v>
      </c>
      <c r="E18904">
        <v>2370</v>
      </c>
      <c r="F18904">
        <v>0</v>
      </c>
      <c r="G18904">
        <v>3</v>
      </c>
      <c r="H18904">
        <v>3</v>
      </c>
      <c r="I18904">
        <v>7</v>
      </c>
      <c r="J18904">
        <v>1954</v>
      </c>
      <c r="K18904">
        <v>0</v>
      </c>
      <c r="L18904">
        <v>47.503900000000002</v>
      </c>
      <c r="M18904">
        <v>-122.24</v>
      </c>
      <c r="N18904">
        <v>1990</v>
      </c>
      <c r="O18904">
        <v>6360</v>
      </c>
      <c r="P18904">
        <v>0</v>
      </c>
      <c r="Q18904">
        <v>0</v>
      </c>
      <c r="R18904">
        <v>0</v>
      </c>
    </row>
    <row r="18905" spans="1:18" x14ac:dyDescent="0.3">
      <c r="A18905">
        <v>1972201161</v>
      </c>
      <c r="B18905">
        <v>435000</v>
      </c>
      <c r="C18905">
        <v>1</v>
      </c>
      <c r="D18905">
        <v>1</v>
      </c>
      <c r="E18905">
        <v>670</v>
      </c>
      <c r="F18905">
        <v>0</v>
      </c>
      <c r="G18905">
        <v>0</v>
      </c>
      <c r="H18905">
        <v>5</v>
      </c>
      <c r="I18905">
        <v>6</v>
      </c>
      <c r="J18905">
        <v>1905</v>
      </c>
      <c r="K18905">
        <v>1</v>
      </c>
      <c r="L18905">
        <v>47.654000000000003</v>
      </c>
      <c r="M18905">
        <v>-122.35</v>
      </c>
      <c r="N18905">
        <v>1330</v>
      </c>
      <c r="O18905">
        <v>3360</v>
      </c>
      <c r="P18905">
        <v>0</v>
      </c>
      <c r="Q18905">
        <v>0</v>
      </c>
      <c r="R18905">
        <v>1</v>
      </c>
    </row>
    <row r="18906" spans="1:18" x14ac:dyDescent="0.3">
      <c r="A18906">
        <v>2202500025</v>
      </c>
      <c r="B18906">
        <v>550000</v>
      </c>
      <c r="C18906">
        <v>4</v>
      </c>
      <c r="D18906">
        <v>1</v>
      </c>
      <c r="E18906">
        <v>2420</v>
      </c>
      <c r="F18906">
        <v>0</v>
      </c>
      <c r="G18906">
        <v>0</v>
      </c>
      <c r="H18906">
        <v>4</v>
      </c>
      <c r="I18906">
        <v>7</v>
      </c>
      <c r="J18906">
        <v>1945</v>
      </c>
      <c r="K18906">
        <v>0</v>
      </c>
      <c r="L18906">
        <v>47.574399999999997</v>
      </c>
      <c r="M18906">
        <v>-122.137</v>
      </c>
      <c r="N18906">
        <v>1630</v>
      </c>
      <c r="O18906">
        <v>9965</v>
      </c>
      <c r="P18906">
        <v>1</v>
      </c>
      <c r="Q18906">
        <v>0</v>
      </c>
      <c r="R18906">
        <v>0</v>
      </c>
    </row>
    <row r="18907" spans="1:18" x14ac:dyDescent="0.3">
      <c r="A18907">
        <v>4077800258</v>
      </c>
      <c r="B18907">
        <v>400000</v>
      </c>
      <c r="C18907">
        <v>3</v>
      </c>
      <c r="D18907">
        <v>1</v>
      </c>
      <c r="E18907">
        <v>1000</v>
      </c>
      <c r="F18907">
        <v>0</v>
      </c>
      <c r="G18907">
        <v>0</v>
      </c>
      <c r="H18907">
        <v>4</v>
      </c>
      <c r="I18907">
        <v>6</v>
      </c>
      <c r="J18907">
        <v>1930</v>
      </c>
      <c r="K18907">
        <v>0</v>
      </c>
      <c r="L18907">
        <v>47.709800000000001</v>
      </c>
      <c r="M18907">
        <v>-122.283</v>
      </c>
      <c r="N18907">
        <v>1700</v>
      </c>
      <c r="O18907">
        <v>7800</v>
      </c>
      <c r="P18907">
        <v>0</v>
      </c>
      <c r="Q18907">
        <v>0</v>
      </c>
      <c r="R18907">
        <v>1</v>
      </c>
    </row>
    <row r="18908" spans="1:18" x14ac:dyDescent="0.3">
      <c r="A18908">
        <v>2558700220</v>
      </c>
      <c r="B18908">
        <v>503000</v>
      </c>
      <c r="C18908">
        <v>4</v>
      </c>
      <c r="D18908">
        <v>2.75</v>
      </c>
      <c r="E18908">
        <v>2100</v>
      </c>
      <c r="F18908">
        <v>0</v>
      </c>
      <c r="G18908">
        <v>0</v>
      </c>
      <c r="H18908">
        <v>5</v>
      </c>
      <c r="I18908">
        <v>7</v>
      </c>
      <c r="J18908">
        <v>1978</v>
      </c>
      <c r="K18908">
        <v>0</v>
      </c>
      <c r="L18908">
        <v>47.7194</v>
      </c>
      <c r="M18908">
        <v>-122.172</v>
      </c>
      <c r="N18908">
        <v>2490</v>
      </c>
      <c r="O18908">
        <v>7350</v>
      </c>
      <c r="P18908">
        <v>1</v>
      </c>
      <c r="Q18908">
        <v>0</v>
      </c>
      <c r="R18908">
        <v>0</v>
      </c>
    </row>
    <row r="18909" spans="1:18" x14ac:dyDescent="0.3">
      <c r="A18909">
        <v>290200230</v>
      </c>
      <c r="B18909">
        <v>676000</v>
      </c>
      <c r="C18909">
        <v>4</v>
      </c>
      <c r="D18909">
        <v>2.5</v>
      </c>
      <c r="E18909">
        <v>2800</v>
      </c>
      <c r="F18909">
        <v>0</v>
      </c>
      <c r="G18909">
        <v>0</v>
      </c>
      <c r="H18909">
        <v>3</v>
      </c>
      <c r="I18909">
        <v>8</v>
      </c>
      <c r="J18909">
        <v>2003</v>
      </c>
      <c r="K18909">
        <v>0</v>
      </c>
      <c r="L18909">
        <v>47.607599999999998</v>
      </c>
      <c r="M18909">
        <v>-122.053</v>
      </c>
      <c r="N18909">
        <v>2790</v>
      </c>
      <c r="O18909">
        <v>5368</v>
      </c>
      <c r="P18909">
        <v>0</v>
      </c>
      <c r="Q18909">
        <v>1</v>
      </c>
      <c r="R18909">
        <v>0</v>
      </c>
    </row>
    <row r="18910" spans="1:18" x14ac:dyDescent="0.3">
      <c r="A18910">
        <v>1951100100</v>
      </c>
      <c r="B18910">
        <v>180000</v>
      </c>
      <c r="C18910">
        <v>3</v>
      </c>
      <c r="D18910">
        <v>1</v>
      </c>
      <c r="E18910">
        <v>940</v>
      </c>
      <c r="F18910">
        <v>0</v>
      </c>
      <c r="G18910">
        <v>0</v>
      </c>
      <c r="H18910">
        <v>4</v>
      </c>
      <c r="I18910">
        <v>7</v>
      </c>
      <c r="J18910">
        <v>1959</v>
      </c>
      <c r="K18910">
        <v>0</v>
      </c>
      <c r="L18910">
        <v>47.373199999999997</v>
      </c>
      <c r="M18910">
        <v>-122.295</v>
      </c>
      <c r="N18910">
        <v>1420</v>
      </c>
      <c r="O18910">
        <v>9100</v>
      </c>
      <c r="P18910">
        <v>1</v>
      </c>
      <c r="Q18910">
        <v>0</v>
      </c>
      <c r="R18910">
        <v>0</v>
      </c>
    </row>
    <row r="18911" spans="1:18" x14ac:dyDescent="0.3">
      <c r="A18911">
        <v>9499200220</v>
      </c>
      <c r="B18911">
        <v>234000</v>
      </c>
      <c r="C18911">
        <v>3</v>
      </c>
      <c r="D18911">
        <v>2</v>
      </c>
      <c r="E18911">
        <v>1640</v>
      </c>
      <c r="F18911">
        <v>0</v>
      </c>
      <c r="G18911">
        <v>0</v>
      </c>
      <c r="H18911">
        <v>5</v>
      </c>
      <c r="I18911">
        <v>6</v>
      </c>
      <c r="J18911">
        <v>1910</v>
      </c>
      <c r="K18911">
        <v>0</v>
      </c>
      <c r="L18911">
        <v>47.308900000000001</v>
      </c>
      <c r="M18911">
        <v>-122.21299999999999</v>
      </c>
      <c r="N18911">
        <v>1160</v>
      </c>
      <c r="O18911">
        <v>7875</v>
      </c>
      <c r="P18911">
        <v>1</v>
      </c>
      <c r="Q18911">
        <v>0</v>
      </c>
      <c r="R18911">
        <v>0</v>
      </c>
    </row>
    <row r="18912" spans="1:18" x14ac:dyDescent="0.3">
      <c r="A18912">
        <v>999000215</v>
      </c>
      <c r="B18912">
        <v>734200</v>
      </c>
      <c r="C18912">
        <v>4</v>
      </c>
      <c r="D18912">
        <v>2.5</v>
      </c>
      <c r="E18912">
        <v>2760</v>
      </c>
      <c r="F18912">
        <v>0</v>
      </c>
      <c r="G18912">
        <v>0</v>
      </c>
      <c r="H18912">
        <v>5</v>
      </c>
      <c r="I18912">
        <v>7</v>
      </c>
      <c r="J18912">
        <v>1928</v>
      </c>
      <c r="K18912">
        <v>0</v>
      </c>
      <c r="L18912">
        <v>47.672600000000003</v>
      </c>
      <c r="M18912">
        <v>-122.371</v>
      </c>
      <c r="N18912">
        <v>1850</v>
      </c>
      <c r="O18912">
        <v>5000</v>
      </c>
      <c r="P18912">
        <v>0</v>
      </c>
      <c r="Q18912">
        <v>0</v>
      </c>
      <c r="R18912">
        <v>1</v>
      </c>
    </row>
    <row r="18913" spans="1:18" x14ac:dyDescent="0.3">
      <c r="A18913">
        <v>822069118</v>
      </c>
      <c r="B18913">
        <v>920000</v>
      </c>
      <c r="C18913">
        <v>3</v>
      </c>
      <c r="D18913">
        <v>3.25</v>
      </c>
      <c r="E18913">
        <v>3660</v>
      </c>
      <c r="F18913">
        <v>0</v>
      </c>
      <c r="G18913">
        <v>0</v>
      </c>
      <c r="H18913">
        <v>3</v>
      </c>
      <c r="I18913">
        <v>10</v>
      </c>
      <c r="J18913">
        <v>2003</v>
      </c>
      <c r="K18913">
        <v>0</v>
      </c>
      <c r="L18913">
        <v>47.408700000000003</v>
      </c>
      <c r="M18913">
        <v>-122.062</v>
      </c>
      <c r="N18913">
        <v>3660</v>
      </c>
      <c r="O18913">
        <v>107153</v>
      </c>
      <c r="P18913">
        <v>1</v>
      </c>
      <c r="Q18913">
        <v>0</v>
      </c>
      <c r="R18913">
        <v>0</v>
      </c>
    </row>
    <row r="18914" spans="1:18" x14ac:dyDescent="0.3">
      <c r="A18914">
        <v>2425049066</v>
      </c>
      <c r="B18914" s="2">
        <v>1920000</v>
      </c>
      <c r="C18914">
        <v>4</v>
      </c>
      <c r="D18914">
        <v>2.5</v>
      </c>
      <c r="E18914">
        <v>3070</v>
      </c>
      <c r="F18914">
        <v>0</v>
      </c>
      <c r="G18914">
        <v>3</v>
      </c>
      <c r="H18914">
        <v>4</v>
      </c>
      <c r="I18914">
        <v>9</v>
      </c>
      <c r="J18914">
        <v>1950</v>
      </c>
      <c r="K18914">
        <v>0</v>
      </c>
      <c r="L18914">
        <v>47.64</v>
      </c>
      <c r="M18914">
        <v>-122.24</v>
      </c>
      <c r="N18914">
        <v>3780</v>
      </c>
      <c r="O18914">
        <v>27940</v>
      </c>
      <c r="P18914">
        <v>1</v>
      </c>
      <c r="Q18914">
        <v>0</v>
      </c>
      <c r="R18914">
        <v>0</v>
      </c>
    </row>
    <row r="18915" spans="1:18" x14ac:dyDescent="0.3">
      <c r="A18915">
        <v>7950700110</v>
      </c>
      <c r="B18915">
        <v>224000</v>
      </c>
      <c r="C18915">
        <v>3</v>
      </c>
      <c r="D18915">
        <v>1.75</v>
      </c>
      <c r="E18915">
        <v>1100</v>
      </c>
      <c r="F18915">
        <v>0</v>
      </c>
      <c r="G18915">
        <v>0</v>
      </c>
      <c r="H18915">
        <v>4</v>
      </c>
      <c r="I18915">
        <v>7</v>
      </c>
      <c r="J18915">
        <v>1969</v>
      </c>
      <c r="K18915">
        <v>0</v>
      </c>
      <c r="L18915">
        <v>47.3232</v>
      </c>
      <c r="M18915">
        <v>-122.10299999999999</v>
      </c>
      <c r="N18915">
        <v>1520</v>
      </c>
      <c r="O18915">
        <v>10125</v>
      </c>
      <c r="P18915">
        <v>0</v>
      </c>
      <c r="Q18915">
        <v>1</v>
      </c>
      <c r="R18915">
        <v>0</v>
      </c>
    </row>
    <row r="18916" spans="1:18" x14ac:dyDescent="0.3">
      <c r="A18916">
        <v>9253900408</v>
      </c>
      <c r="B18916" s="2">
        <v>1400000</v>
      </c>
      <c r="C18916">
        <v>3</v>
      </c>
      <c r="D18916">
        <v>2.75</v>
      </c>
      <c r="E18916">
        <v>3130</v>
      </c>
      <c r="F18916">
        <v>1</v>
      </c>
      <c r="G18916">
        <v>4</v>
      </c>
      <c r="H18916">
        <v>3</v>
      </c>
      <c r="I18916">
        <v>8</v>
      </c>
      <c r="J18916">
        <v>1947</v>
      </c>
      <c r="K18916">
        <v>1</v>
      </c>
      <c r="L18916">
        <v>47.589500000000001</v>
      </c>
      <c r="M18916">
        <v>-122.111</v>
      </c>
      <c r="N18916">
        <v>2980</v>
      </c>
      <c r="O18916">
        <v>18782</v>
      </c>
      <c r="P18916">
        <v>1</v>
      </c>
      <c r="Q18916">
        <v>0</v>
      </c>
      <c r="R18916">
        <v>0</v>
      </c>
    </row>
    <row r="18917" spans="1:18" x14ac:dyDescent="0.3">
      <c r="A18917">
        <v>3313600077</v>
      </c>
      <c r="B18917">
        <v>185000</v>
      </c>
      <c r="C18917">
        <v>3</v>
      </c>
      <c r="D18917">
        <v>1</v>
      </c>
      <c r="E18917">
        <v>1320</v>
      </c>
      <c r="F18917">
        <v>0</v>
      </c>
      <c r="G18917">
        <v>0</v>
      </c>
      <c r="H18917">
        <v>4</v>
      </c>
      <c r="I18917">
        <v>6</v>
      </c>
      <c r="J18917">
        <v>1961</v>
      </c>
      <c r="K18917">
        <v>0</v>
      </c>
      <c r="L18917">
        <v>47.285699999999999</v>
      </c>
      <c r="M18917">
        <v>-122.22</v>
      </c>
      <c r="N18917">
        <v>1070</v>
      </c>
      <c r="O18917">
        <v>8100</v>
      </c>
      <c r="P18917">
        <v>1</v>
      </c>
      <c r="Q18917">
        <v>0</v>
      </c>
      <c r="R18917">
        <v>0</v>
      </c>
    </row>
    <row r="18918" spans="1:18" x14ac:dyDescent="0.3">
      <c r="A18918">
        <v>452001540</v>
      </c>
      <c r="B18918">
        <v>554600</v>
      </c>
      <c r="C18918">
        <v>3</v>
      </c>
      <c r="D18918">
        <v>1.75</v>
      </c>
      <c r="E18918">
        <v>1470</v>
      </c>
      <c r="F18918">
        <v>0</v>
      </c>
      <c r="G18918">
        <v>0</v>
      </c>
      <c r="H18918">
        <v>5</v>
      </c>
      <c r="I18918">
        <v>7</v>
      </c>
      <c r="J18918">
        <v>1900</v>
      </c>
      <c r="K18918">
        <v>0</v>
      </c>
      <c r="L18918">
        <v>47.6755</v>
      </c>
      <c r="M18918">
        <v>-122.369</v>
      </c>
      <c r="N18918">
        <v>1530</v>
      </c>
      <c r="O18918">
        <v>5000</v>
      </c>
      <c r="P18918">
        <v>0</v>
      </c>
      <c r="Q18918">
        <v>0</v>
      </c>
      <c r="R18918">
        <v>1</v>
      </c>
    </row>
    <row r="18919" spans="1:18" x14ac:dyDescent="0.3">
      <c r="A18919">
        <v>3832710210</v>
      </c>
      <c r="B18919">
        <v>268000</v>
      </c>
      <c r="C18919">
        <v>3</v>
      </c>
      <c r="D18919">
        <v>1.75</v>
      </c>
      <c r="E18919">
        <v>1480</v>
      </c>
      <c r="F18919">
        <v>0</v>
      </c>
      <c r="G18919">
        <v>0</v>
      </c>
      <c r="H18919">
        <v>3</v>
      </c>
      <c r="I18919">
        <v>7</v>
      </c>
      <c r="J18919">
        <v>1980</v>
      </c>
      <c r="K18919">
        <v>0</v>
      </c>
      <c r="L18919">
        <v>47.365699999999997</v>
      </c>
      <c r="M18919">
        <v>-122.28</v>
      </c>
      <c r="N18919">
        <v>1790</v>
      </c>
      <c r="O18919">
        <v>7678</v>
      </c>
      <c r="P18919">
        <v>1</v>
      </c>
      <c r="Q18919">
        <v>0</v>
      </c>
      <c r="R18919">
        <v>0</v>
      </c>
    </row>
    <row r="18920" spans="1:18" x14ac:dyDescent="0.3">
      <c r="A18920">
        <v>8563000300</v>
      </c>
      <c r="B18920">
        <v>675000</v>
      </c>
      <c r="C18920">
        <v>4</v>
      </c>
      <c r="D18920">
        <v>2.25</v>
      </c>
      <c r="E18920">
        <v>2260</v>
      </c>
      <c r="F18920">
        <v>0</v>
      </c>
      <c r="G18920">
        <v>0</v>
      </c>
      <c r="H18920">
        <v>4</v>
      </c>
      <c r="I18920">
        <v>8</v>
      </c>
      <c r="J18920">
        <v>1976</v>
      </c>
      <c r="K18920">
        <v>0</v>
      </c>
      <c r="L18920">
        <v>47.623699999999999</v>
      </c>
      <c r="M18920">
        <v>-122.10599999999999</v>
      </c>
      <c r="N18920">
        <v>2220</v>
      </c>
      <c r="O18920">
        <v>8650</v>
      </c>
      <c r="P18920">
        <v>1</v>
      </c>
      <c r="Q18920">
        <v>0</v>
      </c>
      <c r="R18920">
        <v>0</v>
      </c>
    </row>
    <row r="18921" spans="1:18" x14ac:dyDescent="0.3">
      <c r="A18921">
        <v>1313000650</v>
      </c>
      <c r="B18921">
        <v>620000</v>
      </c>
      <c r="C18921">
        <v>4</v>
      </c>
      <c r="D18921">
        <v>2.25</v>
      </c>
      <c r="E18921">
        <v>2210</v>
      </c>
      <c r="F18921">
        <v>0</v>
      </c>
      <c r="G18921">
        <v>0</v>
      </c>
      <c r="H18921">
        <v>4</v>
      </c>
      <c r="I18921">
        <v>8</v>
      </c>
      <c r="J18921">
        <v>1967</v>
      </c>
      <c r="K18921">
        <v>0</v>
      </c>
      <c r="L18921">
        <v>47.634</v>
      </c>
      <c r="M18921">
        <v>-122.101</v>
      </c>
      <c r="N18921">
        <v>2070</v>
      </c>
      <c r="O18921">
        <v>10965</v>
      </c>
      <c r="P18921">
        <v>0</v>
      </c>
      <c r="Q18921">
        <v>1</v>
      </c>
      <c r="R18921">
        <v>0</v>
      </c>
    </row>
    <row r="18922" spans="1:18" x14ac:dyDescent="0.3">
      <c r="A18922">
        <v>3424069066</v>
      </c>
      <c r="B18922">
        <v>396450</v>
      </c>
      <c r="C18922">
        <v>3</v>
      </c>
      <c r="D18922">
        <v>1.75</v>
      </c>
      <c r="E18922">
        <v>1540</v>
      </c>
      <c r="F18922">
        <v>0</v>
      </c>
      <c r="G18922">
        <v>0</v>
      </c>
      <c r="H18922">
        <v>5</v>
      </c>
      <c r="I18922">
        <v>8</v>
      </c>
      <c r="J18922">
        <v>1967</v>
      </c>
      <c r="K18922">
        <v>0</v>
      </c>
      <c r="L18922">
        <v>47.517200000000003</v>
      </c>
      <c r="M18922">
        <v>-122.027</v>
      </c>
      <c r="N18922">
        <v>1330</v>
      </c>
      <c r="O18922">
        <v>11508</v>
      </c>
      <c r="P18922">
        <v>1</v>
      </c>
      <c r="Q18922">
        <v>0</v>
      </c>
      <c r="R18922">
        <v>0</v>
      </c>
    </row>
    <row r="18923" spans="1:18" x14ac:dyDescent="0.3">
      <c r="A18923">
        <v>2206500300</v>
      </c>
      <c r="B18923">
        <v>565000</v>
      </c>
      <c r="C18923">
        <v>5</v>
      </c>
      <c r="D18923">
        <v>1.75</v>
      </c>
      <c r="E18923">
        <v>1910</v>
      </c>
      <c r="F18923">
        <v>0</v>
      </c>
      <c r="G18923">
        <v>0</v>
      </c>
      <c r="H18923">
        <v>4</v>
      </c>
      <c r="I18923">
        <v>7</v>
      </c>
      <c r="J18923">
        <v>1955</v>
      </c>
      <c r="K18923">
        <v>0</v>
      </c>
      <c r="L18923">
        <v>47.577199999999998</v>
      </c>
      <c r="M18923">
        <v>-122.15900000000001</v>
      </c>
      <c r="N18923">
        <v>1750</v>
      </c>
      <c r="O18923">
        <v>9720</v>
      </c>
      <c r="P18923">
        <v>1</v>
      </c>
      <c r="Q18923">
        <v>0</v>
      </c>
      <c r="R18923">
        <v>0</v>
      </c>
    </row>
    <row r="18924" spans="1:18" x14ac:dyDescent="0.3">
      <c r="A18924">
        <v>3083001095</v>
      </c>
      <c r="B18924">
        <v>410000</v>
      </c>
      <c r="C18924">
        <v>3</v>
      </c>
      <c r="D18924">
        <v>1.75</v>
      </c>
      <c r="E18924">
        <v>1760</v>
      </c>
      <c r="F18924">
        <v>0</v>
      </c>
      <c r="G18924">
        <v>0</v>
      </c>
      <c r="H18924">
        <v>3</v>
      </c>
      <c r="I18924">
        <v>7</v>
      </c>
      <c r="J18924">
        <v>1966</v>
      </c>
      <c r="K18924">
        <v>0</v>
      </c>
      <c r="L18924">
        <v>47.577300000000001</v>
      </c>
      <c r="M18924">
        <v>-122.303</v>
      </c>
      <c r="N18924">
        <v>1840</v>
      </c>
      <c r="O18924">
        <v>5000</v>
      </c>
      <c r="P18924">
        <v>0</v>
      </c>
      <c r="Q18924">
        <v>0</v>
      </c>
      <c r="R18924">
        <v>1</v>
      </c>
    </row>
    <row r="18925" spans="1:18" x14ac:dyDescent="0.3">
      <c r="A18925">
        <v>809002290</v>
      </c>
      <c r="B18925" s="2">
        <v>1190000</v>
      </c>
      <c r="C18925">
        <v>4</v>
      </c>
      <c r="D18925">
        <v>3</v>
      </c>
      <c r="E18925">
        <v>2240</v>
      </c>
      <c r="F18925">
        <v>0</v>
      </c>
      <c r="G18925">
        <v>0</v>
      </c>
      <c r="H18925">
        <v>4</v>
      </c>
      <c r="I18925">
        <v>8</v>
      </c>
      <c r="J18925">
        <v>1914</v>
      </c>
      <c r="K18925">
        <v>0</v>
      </c>
      <c r="L18925">
        <v>47.636899999999997</v>
      </c>
      <c r="M18925">
        <v>-122.35</v>
      </c>
      <c r="N18925">
        <v>2240</v>
      </c>
      <c r="O18925">
        <v>4250</v>
      </c>
      <c r="P18925">
        <v>0</v>
      </c>
      <c r="Q18925">
        <v>0</v>
      </c>
      <c r="R18925">
        <v>1</v>
      </c>
    </row>
    <row r="18926" spans="1:18" x14ac:dyDescent="0.3">
      <c r="A18926">
        <v>6669070220</v>
      </c>
      <c r="B18926">
        <v>716125</v>
      </c>
      <c r="C18926">
        <v>3</v>
      </c>
      <c r="D18926">
        <v>2.25</v>
      </c>
      <c r="E18926">
        <v>2110</v>
      </c>
      <c r="F18926">
        <v>0</v>
      </c>
      <c r="G18926">
        <v>0</v>
      </c>
      <c r="H18926">
        <v>4</v>
      </c>
      <c r="I18926">
        <v>9</v>
      </c>
      <c r="J18926">
        <v>1984</v>
      </c>
      <c r="K18926">
        <v>0</v>
      </c>
      <c r="L18926">
        <v>47.666899999999998</v>
      </c>
      <c r="M18926">
        <v>-122.17</v>
      </c>
      <c r="N18926">
        <v>2130</v>
      </c>
      <c r="O18926">
        <v>7279</v>
      </c>
      <c r="P18926">
        <v>1</v>
      </c>
      <c r="Q18926">
        <v>0</v>
      </c>
      <c r="R18926">
        <v>0</v>
      </c>
    </row>
    <row r="18927" spans="1:18" x14ac:dyDescent="0.3">
      <c r="A18927">
        <v>2325069054</v>
      </c>
      <c r="B18927">
        <v>225000</v>
      </c>
      <c r="C18927">
        <v>2</v>
      </c>
      <c r="D18927">
        <v>1</v>
      </c>
      <c r="E18927">
        <v>1396</v>
      </c>
      <c r="F18927">
        <v>0</v>
      </c>
      <c r="G18927">
        <v>0</v>
      </c>
      <c r="H18927">
        <v>3</v>
      </c>
      <c r="I18927">
        <v>7</v>
      </c>
      <c r="J18927">
        <v>1940</v>
      </c>
      <c r="K18927">
        <v>0</v>
      </c>
      <c r="L18927">
        <v>47.6374</v>
      </c>
      <c r="M18927">
        <v>-122.00700000000001</v>
      </c>
      <c r="N18927">
        <v>2020</v>
      </c>
      <c r="O18927">
        <v>111949</v>
      </c>
      <c r="P18927">
        <v>0</v>
      </c>
      <c r="Q18927">
        <v>1</v>
      </c>
      <c r="R18927">
        <v>0</v>
      </c>
    </row>
    <row r="18928" spans="1:18" x14ac:dyDescent="0.3">
      <c r="A18928">
        <v>8820901792</v>
      </c>
      <c r="B18928">
        <v>640000</v>
      </c>
      <c r="C18928">
        <v>4</v>
      </c>
      <c r="D18928">
        <v>2.75</v>
      </c>
      <c r="E18928">
        <v>3040</v>
      </c>
      <c r="F18928">
        <v>0</v>
      </c>
      <c r="G18928">
        <v>3</v>
      </c>
      <c r="H18928">
        <v>3</v>
      </c>
      <c r="I18928">
        <v>9</v>
      </c>
      <c r="J18928">
        <v>1986</v>
      </c>
      <c r="K18928">
        <v>0</v>
      </c>
      <c r="L18928">
        <v>47.718400000000003</v>
      </c>
      <c r="M18928">
        <v>-122.28</v>
      </c>
      <c r="N18928">
        <v>2830</v>
      </c>
      <c r="O18928">
        <v>10080</v>
      </c>
      <c r="P18928">
        <v>0</v>
      </c>
      <c r="Q18928">
        <v>0</v>
      </c>
      <c r="R18928">
        <v>1</v>
      </c>
    </row>
    <row r="18929" spans="1:18" x14ac:dyDescent="0.3">
      <c r="A18929">
        <v>3488300110</v>
      </c>
      <c r="B18929">
        <v>374000</v>
      </c>
      <c r="C18929">
        <v>2</v>
      </c>
      <c r="D18929">
        <v>1</v>
      </c>
      <c r="E18929">
        <v>1140</v>
      </c>
      <c r="F18929">
        <v>0</v>
      </c>
      <c r="G18929">
        <v>1</v>
      </c>
      <c r="H18929">
        <v>3</v>
      </c>
      <c r="I18929">
        <v>6</v>
      </c>
      <c r="J18929">
        <v>1920</v>
      </c>
      <c r="K18929">
        <v>0</v>
      </c>
      <c r="L18929">
        <v>47.563400000000001</v>
      </c>
      <c r="M18929">
        <v>-122.39100000000001</v>
      </c>
      <c r="N18929">
        <v>1220</v>
      </c>
      <c r="O18929">
        <v>5700</v>
      </c>
      <c r="P18929">
        <v>0</v>
      </c>
      <c r="Q18929">
        <v>0</v>
      </c>
      <c r="R18929">
        <v>1</v>
      </c>
    </row>
    <row r="18930" spans="1:18" x14ac:dyDescent="0.3">
      <c r="A18930">
        <v>3971700330</v>
      </c>
      <c r="B18930">
        <v>415000</v>
      </c>
      <c r="C18930">
        <v>4</v>
      </c>
      <c r="D18930">
        <v>2</v>
      </c>
      <c r="E18930">
        <v>1780</v>
      </c>
      <c r="F18930">
        <v>0</v>
      </c>
      <c r="G18930">
        <v>0</v>
      </c>
      <c r="H18930">
        <v>5</v>
      </c>
      <c r="I18930">
        <v>7</v>
      </c>
      <c r="J18930">
        <v>1950</v>
      </c>
      <c r="K18930">
        <v>1</v>
      </c>
      <c r="L18930">
        <v>47.7746</v>
      </c>
      <c r="M18930">
        <v>-122.32299999999999</v>
      </c>
      <c r="N18930">
        <v>1780</v>
      </c>
      <c r="O18930">
        <v>8170</v>
      </c>
      <c r="P18930">
        <v>0</v>
      </c>
      <c r="Q18930">
        <v>0</v>
      </c>
      <c r="R18930">
        <v>0</v>
      </c>
    </row>
    <row r="18931" spans="1:18" x14ac:dyDescent="0.3">
      <c r="A18931">
        <v>5561400220</v>
      </c>
      <c r="B18931">
        <v>592500</v>
      </c>
      <c r="C18931">
        <v>4</v>
      </c>
      <c r="D18931">
        <v>2.5</v>
      </c>
      <c r="E18931">
        <v>3370</v>
      </c>
      <c r="F18931">
        <v>0</v>
      </c>
      <c r="G18931">
        <v>0</v>
      </c>
      <c r="H18931">
        <v>5</v>
      </c>
      <c r="I18931">
        <v>8</v>
      </c>
      <c r="J18931">
        <v>1993</v>
      </c>
      <c r="K18931">
        <v>0</v>
      </c>
      <c r="L18931">
        <v>47.460999999999999</v>
      </c>
      <c r="M18931">
        <v>-122.002</v>
      </c>
      <c r="N18931">
        <v>2920</v>
      </c>
      <c r="O18931">
        <v>41241</v>
      </c>
      <c r="P18931">
        <v>1</v>
      </c>
      <c r="Q18931">
        <v>0</v>
      </c>
      <c r="R18931">
        <v>0</v>
      </c>
    </row>
    <row r="18932" spans="1:18" x14ac:dyDescent="0.3">
      <c r="A18932">
        <v>2979800762</v>
      </c>
      <c r="B18932">
        <v>365000</v>
      </c>
      <c r="C18932">
        <v>3</v>
      </c>
      <c r="D18932">
        <v>2.5</v>
      </c>
      <c r="E18932">
        <v>1484</v>
      </c>
      <c r="F18932">
        <v>0</v>
      </c>
      <c r="G18932">
        <v>0</v>
      </c>
      <c r="H18932">
        <v>3</v>
      </c>
      <c r="I18932">
        <v>7</v>
      </c>
      <c r="J18932">
        <v>2003</v>
      </c>
      <c r="K18932">
        <v>0</v>
      </c>
      <c r="L18932">
        <v>47.684399999999997</v>
      </c>
      <c r="M18932">
        <v>-122.31699999999999</v>
      </c>
      <c r="N18932">
        <v>1484</v>
      </c>
      <c r="O18932">
        <v>4320</v>
      </c>
      <c r="P18932">
        <v>0</v>
      </c>
      <c r="Q18932">
        <v>0</v>
      </c>
      <c r="R18932">
        <v>1</v>
      </c>
    </row>
    <row r="18933" spans="1:18" x14ac:dyDescent="0.3">
      <c r="A18933">
        <v>6600220300</v>
      </c>
      <c r="B18933">
        <v>600000</v>
      </c>
      <c r="C18933">
        <v>4</v>
      </c>
      <c r="D18933">
        <v>2.5</v>
      </c>
      <c r="E18933">
        <v>2230</v>
      </c>
      <c r="F18933">
        <v>0</v>
      </c>
      <c r="G18933">
        <v>0</v>
      </c>
      <c r="H18933">
        <v>4</v>
      </c>
      <c r="I18933">
        <v>7</v>
      </c>
      <c r="J18933">
        <v>1981</v>
      </c>
      <c r="K18933">
        <v>0</v>
      </c>
      <c r="L18933">
        <v>47.6297</v>
      </c>
      <c r="M18933">
        <v>-122.033</v>
      </c>
      <c r="N18933">
        <v>1860</v>
      </c>
      <c r="O18933">
        <v>12753</v>
      </c>
      <c r="P18933">
        <v>0</v>
      </c>
      <c r="Q18933">
        <v>1</v>
      </c>
      <c r="R18933">
        <v>0</v>
      </c>
    </row>
    <row r="18934" spans="1:18" x14ac:dyDescent="0.3">
      <c r="A18934">
        <v>2817910220</v>
      </c>
      <c r="B18934">
        <v>465000</v>
      </c>
      <c r="C18934">
        <v>4</v>
      </c>
      <c r="D18934">
        <v>2.5</v>
      </c>
      <c r="E18934">
        <v>2820</v>
      </c>
      <c r="F18934">
        <v>0</v>
      </c>
      <c r="G18934">
        <v>0</v>
      </c>
      <c r="H18934">
        <v>4</v>
      </c>
      <c r="I18934">
        <v>9</v>
      </c>
      <c r="J18934">
        <v>1989</v>
      </c>
      <c r="K18934">
        <v>0</v>
      </c>
      <c r="L18934">
        <v>47.306399999999996</v>
      </c>
      <c r="M18934">
        <v>-122.1</v>
      </c>
      <c r="N18934">
        <v>2910</v>
      </c>
      <c r="O18934">
        <v>39413</v>
      </c>
      <c r="P18934">
        <v>0</v>
      </c>
      <c r="Q18934">
        <v>1</v>
      </c>
      <c r="R18934">
        <v>0</v>
      </c>
    </row>
    <row r="18935" spans="1:18" x14ac:dyDescent="0.3">
      <c r="A18935">
        <v>7696620100</v>
      </c>
      <c r="B18935">
        <v>254999</v>
      </c>
      <c r="C18935">
        <v>3</v>
      </c>
      <c r="D18935">
        <v>1</v>
      </c>
      <c r="E18935">
        <v>1580</v>
      </c>
      <c r="F18935">
        <v>0</v>
      </c>
      <c r="G18935">
        <v>0</v>
      </c>
      <c r="H18935">
        <v>4</v>
      </c>
      <c r="I18935">
        <v>7</v>
      </c>
      <c r="J18935">
        <v>1976</v>
      </c>
      <c r="K18935">
        <v>1</v>
      </c>
      <c r="L18935">
        <v>47.331800000000001</v>
      </c>
      <c r="M18935">
        <v>-122.277</v>
      </c>
      <c r="N18935">
        <v>1580</v>
      </c>
      <c r="O18935">
        <v>7560</v>
      </c>
      <c r="P18935">
        <v>1</v>
      </c>
      <c r="Q18935">
        <v>0</v>
      </c>
      <c r="R18935">
        <v>0</v>
      </c>
    </row>
    <row r="18936" spans="1:18" x14ac:dyDescent="0.3">
      <c r="A18936">
        <v>7760400900</v>
      </c>
      <c r="B18936">
        <v>279000</v>
      </c>
      <c r="C18936">
        <v>4</v>
      </c>
      <c r="D18936">
        <v>2.5</v>
      </c>
      <c r="E18936">
        <v>2040</v>
      </c>
      <c r="F18936">
        <v>0</v>
      </c>
      <c r="G18936">
        <v>0</v>
      </c>
      <c r="H18936">
        <v>3</v>
      </c>
      <c r="I18936">
        <v>7</v>
      </c>
      <c r="J18936">
        <v>1994</v>
      </c>
      <c r="K18936">
        <v>0</v>
      </c>
      <c r="L18936">
        <v>47.369100000000003</v>
      </c>
      <c r="M18936">
        <v>-122.074</v>
      </c>
      <c r="N18936">
        <v>2040</v>
      </c>
      <c r="O18936">
        <v>8408</v>
      </c>
      <c r="P18936">
        <v>1</v>
      </c>
      <c r="Q18936">
        <v>0</v>
      </c>
      <c r="R18936">
        <v>0</v>
      </c>
    </row>
    <row r="18937" spans="1:18" x14ac:dyDescent="0.3">
      <c r="A18937">
        <v>3353404265</v>
      </c>
      <c r="B18937">
        <v>460000</v>
      </c>
      <c r="C18937">
        <v>3</v>
      </c>
      <c r="D18937">
        <v>2.5</v>
      </c>
      <c r="E18937">
        <v>2720</v>
      </c>
      <c r="F18937">
        <v>0</v>
      </c>
      <c r="G18937">
        <v>0</v>
      </c>
      <c r="H18937">
        <v>3</v>
      </c>
      <c r="I18937">
        <v>8</v>
      </c>
      <c r="J18937">
        <v>2001</v>
      </c>
      <c r="K18937">
        <v>0</v>
      </c>
      <c r="L18937">
        <v>47.261899999999997</v>
      </c>
      <c r="M18937">
        <v>-122.271</v>
      </c>
      <c r="N18937">
        <v>2250</v>
      </c>
      <c r="O18937">
        <v>40511</v>
      </c>
      <c r="P18937">
        <v>1</v>
      </c>
      <c r="Q18937">
        <v>0</v>
      </c>
      <c r="R18937">
        <v>0</v>
      </c>
    </row>
    <row r="18938" spans="1:18" x14ac:dyDescent="0.3">
      <c r="A18938">
        <v>9828702666</v>
      </c>
      <c r="B18938">
        <v>507000</v>
      </c>
      <c r="C18938">
        <v>4</v>
      </c>
      <c r="D18938">
        <v>2.25</v>
      </c>
      <c r="E18938">
        <v>1490</v>
      </c>
      <c r="F18938">
        <v>0</v>
      </c>
      <c r="G18938">
        <v>0</v>
      </c>
      <c r="H18938">
        <v>3</v>
      </c>
      <c r="I18938">
        <v>7</v>
      </c>
      <c r="J18938">
        <v>2005</v>
      </c>
      <c r="K18938">
        <v>0</v>
      </c>
      <c r="L18938">
        <v>47.618400000000001</v>
      </c>
      <c r="M18938">
        <v>-122.301</v>
      </c>
      <c r="N18938">
        <v>1510</v>
      </c>
      <c r="O18938">
        <v>1350</v>
      </c>
      <c r="P18938">
        <v>0</v>
      </c>
      <c r="Q18938">
        <v>0</v>
      </c>
      <c r="R18938">
        <v>1</v>
      </c>
    </row>
    <row r="18939" spans="1:18" x14ac:dyDescent="0.3">
      <c r="A18939">
        <v>1823059223</v>
      </c>
      <c r="B18939">
        <v>291000</v>
      </c>
      <c r="C18939">
        <v>3</v>
      </c>
      <c r="D18939">
        <v>1.75</v>
      </c>
      <c r="E18939">
        <v>1560</v>
      </c>
      <c r="F18939">
        <v>0</v>
      </c>
      <c r="G18939">
        <v>0</v>
      </c>
      <c r="H18939">
        <v>3</v>
      </c>
      <c r="I18939">
        <v>7</v>
      </c>
      <c r="J18939">
        <v>1964</v>
      </c>
      <c r="K18939">
        <v>0</v>
      </c>
      <c r="L18939">
        <v>47.4876</v>
      </c>
      <c r="M18939">
        <v>-122.226</v>
      </c>
      <c r="N18939">
        <v>1840</v>
      </c>
      <c r="O18939">
        <v>11180</v>
      </c>
      <c r="P18939">
        <v>0</v>
      </c>
      <c r="Q18939">
        <v>0</v>
      </c>
      <c r="R18939">
        <v>0</v>
      </c>
    </row>
    <row r="18940" spans="1:18" x14ac:dyDescent="0.3">
      <c r="A18940">
        <v>2197600388</v>
      </c>
      <c r="B18940">
        <v>350000</v>
      </c>
      <c r="C18940">
        <v>2</v>
      </c>
      <c r="D18940">
        <v>1.5</v>
      </c>
      <c r="E18940">
        <v>830</v>
      </c>
      <c r="F18940">
        <v>0</v>
      </c>
      <c r="G18940">
        <v>0</v>
      </c>
      <c r="H18940">
        <v>3</v>
      </c>
      <c r="I18940">
        <v>7</v>
      </c>
      <c r="J18940">
        <v>2006</v>
      </c>
      <c r="K18940">
        <v>0</v>
      </c>
      <c r="L18940">
        <v>47.605800000000002</v>
      </c>
      <c r="M18940">
        <v>-122.319</v>
      </c>
      <c r="N18940">
        <v>830</v>
      </c>
      <c r="O18940">
        <v>1366</v>
      </c>
      <c r="P18940">
        <v>0</v>
      </c>
      <c r="Q18940">
        <v>0</v>
      </c>
      <c r="R18940">
        <v>1</v>
      </c>
    </row>
    <row r="18941" spans="1:18" x14ac:dyDescent="0.3">
      <c r="A18941">
        <v>4239400300</v>
      </c>
      <c r="B18941">
        <v>90000</v>
      </c>
      <c r="C18941">
        <v>3</v>
      </c>
      <c r="D18941">
        <v>1</v>
      </c>
      <c r="E18941">
        <v>980</v>
      </c>
      <c r="F18941">
        <v>0</v>
      </c>
      <c r="G18941">
        <v>0</v>
      </c>
      <c r="H18941">
        <v>4</v>
      </c>
      <c r="I18941">
        <v>6</v>
      </c>
      <c r="J18941">
        <v>1969</v>
      </c>
      <c r="K18941">
        <v>0</v>
      </c>
      <c r="L18941">
        <v>47.317</v>
      </c>
      <c r="M18941">
        <v>-122.182</v>
      </c>
      <c r="N18941">
        <v>980</v>
      </c>
      <c r="O18941">
        <v>3154</v>
      </c>
      <c r="P18941">
        <v>0</v>
      </c>
      <c r="Q18941">
        <v>1</v>
      </c>
      <c r="R18941">
        <v>0</v>
      </c>
    </row>
    <row r="18942" spans="1:18" x14ac:dyDescent="0.3">
      <c r="A18942">
        <v>1328300820</v>
      </c>
      <c r="B18942">
        <v>329000</v>
      </c>
      <c r="C18942">
        <v>3</v>
      </c>
      <c r="D18942">
        <v>1.75</v>
      </c>
      <c r="E18942">
        <v>1980</v>
      </c>
      <c r="F18942">
        <v>0</v>
      </c>
      <c r="G18942">
        <v>0</v>
      </c>
      <c r="H18942">
        <v>4</v>
      </c>
      <c r="I18942">
        <v>8</v>
      </c>
      <c r="J18942">
        <v>1977</v>
      </c>
      <c r="K18942">
        <v>0</v>
      </c>
      <c r="L18942">
        <v>47.444200000000002</v>
      </c>
      <c r="M18942">
        <v>-122.129</v>
      </c>
      <c r="N18942">
        <v>1880</v>
      </c>
      <c r="O18942">
        <v>7200</v>
      </c>
      <c r="P18942">
        <v>0</v>
      </c>
      <c r="Q18942">
        <v>1</v>
      </c>
      <c r="R18942">
        <v>0</v>
      </c>
    </row>
    <row r="18943" spans="1:18" x14ac:dyDescent="0.3">
      <c r="A18943">
        <v>7805450870</v>
      </c>
      <c r="B18943">
        <v>909000</v>
      </c>
      <c r="C18943">
        <v>4</v>
      </c>
      <c r="D18943">
        <v>2.5</v>
      </c>
      <c r="E18943">
        <v>3680</v>
      </c>
      <c r="F18943">
        <v>0</v>
      </c>
      <c r="G18943">
        <v>0</v>
      </c>
      <c r="H18943">
        <v>3</v>
      </c>
      <c r="I18943">
        <v>10</v>
      </c>
      <c r="J18943">
        <v>1986</v>
      </c>
      <c r="K18943">
        <v>0</v>
      </c>
      <c r="L18943">
        <v>47.560400000000001</v>
      </c>
      <c r="M18943">
        <v>-122.107</v>
      </c>
      <c r="N18943">
        <v>2830</v>
      </c>
      <c r="O18943">
        <v>11251</v>
      </c>
      <c r="P18943">
        <v>1</v>
      </c>
      <c r="Q18943">
        <v>0</v>
      </c>
      <c r="R18943">
        <v>0</v>
      </c>
    </row>
    <row r="18944" spans="1:18" x14ac:dyDescent="0.3">
      <c r="A18944">
        <v>419000035</v>
      </c>
      <c r="B18944">
        <v>187000</v>
      </c>
      <c r="C18944">
        <v>2</v>
      </c>
      <c r="D18944">
        <v>1</v>
      </c>
      <c r="E18944">
        <v>860</v>
      </c>
      <c r="F18944">
        <v>0</v>
      </c>
      <c r="G18944">
        <v>0</v>
      </c>
      <c r="H18944">
        <v>4</v>
      </c>
      <c r="I18944">
        <v>5</v>
      </c>
      <c r="J18944">
        <v>1953</v>
      </c>
      <c r="K18944">
        <v>0</v>
      </c>
      <c r="L18944">
        <v>47.491999999999997</v>
      </c>
      <c r="M18944">
        <v>-122.17100000000001</v>
      </c>
      <c r="N18944">
        <v>960</v>
      </c>
      <c r="O18944">
        <v>5400</v>
      </c>
      <c r="P18944">
        <v>0</v>
      </c>
      <c r="Q18944">
        <v>1</v>
      </c>
      <c r="R18944">
        <v>0</v>
      </c>
    </row>
    <row r="18945" spans="1:18" x14ac:dyDescent="0.3">
      <c r="A18945">
        <v>3131201105</v>
      </c>
      <c r="B18945">
        <v>580000</v>
      </c>
      <c r="C18945">
        <v>3</v>
      </c>
      <c r="D18945">
        <v>1.75</v>
      </c>
      <c r="E18945">
        <v>1850</v>
      </c>
      <c r="F18945">
        <v>0</v>
      </c>
      <c r="G18945">
        <v>0</v>
      </c>
      <c r="H18945">
        <v>3</v>
      </c>
      <c r="I18945">
        <v>7</v>
      </c>
      <c r="J18945">
        <v>1909</v>
      </c>
      <c r="K18945">
        <v>0</v>
      </c>
      <c r="L18945">
        <v>47.660499999999999</v>
      </c>
      <c r="M18945">
        <v>-122.32599999999999</v>
      </c>
      <c r="N18945">
        <v>1850</v>
      </c>
      <c r="O18945">
        <v>5100</v>
      </c>
      <c r="P18945">
        <v>0</v>
      </c>
      <c r="Q18945">
        <v>0</v>
      </c>
      <c r="R18945">
        <v>1</v>
      </c>
    </row>
    <row r="18946" spans="1:18" x14ac:dyDescent="0.3">
      <c r="A18946">
        <v>112900110</v>
      </c>
      <c r="B18946">
        <v>345000</v>
      </c>
      <c r="C18946">
        <v>3</v>
      </c>
      <c r="D18946">
        <v>2.5</v>
      </c>
      <c r="E18946">
        <v>1620</v>
      </c>
      <c r="F18946">
        <v>0</v>
      </c>
      <c r="G18946">
        <v>0</v>
      </c>
      <c r="H18946">
        <v>3</v>
      </c>
      <c r="I18946">
        <v>7</v>
      </c>
      <c r="J18946">
        <v>2001</v>
      </c>
      <c r="K18946">
        <v>0</v>
      </c>
      <c r="L18946">
        <v>47.735999999999997</v>
      </c>
      <c r="M18946">
        <v>-121.965</v>
      </c>
      <c r="N18946">
        <v>1620</v>
      </c>
      <c r="O18946">
        <v>4644</v>
      </c>
      <c r="P18946">
        <v>1</v>
      </c>
      <c r="Q18946">
        <v>0</v>
      </c>
      <c r="R18946">
        <v>0</v>
      </c>
    </row>
    <row r="18947" spans="1:18" x14ac:dyDescent="0.3">
      <c r="A18947">
        <v>5249802240</v>
      </c>
      <c r="B18947">
        <v>497000</v>
      </c>
      <c r="C18947">
        <v>4</v>
      </c>
      <c r="D18947">
        <v>2.5</v>
      </c>
      <c r="E18947">
        <v>2240</v>
      </c>
      <c r="F18947">
        <v>0</v>
      </c>
      <c r="G18947">
        <v>0</v>
      </c>
      <c r="H18947">
        <v>3</v>
      </c>
      <c r="I18947">
        <v>8</v>
      </c>
      <c r="J18947">
        <v>1995</v>
      </c>
      <c r="K18947">
        <v>0</v>
      </c>
      <c r="L18947">
        <v>47.563600000000001</v>
      </c>
      <c r="M18947">
        <v>-122.27500000000001</v>
      </c>
      <c r="N18947">
        <v>1860</v>
      </c>
      <c r="O18947">
        <v>6600</v>
      </c>
      <c r="P18947">
        <v>0</v>
      </c>
      <c r="Q18947">
        <v>0</v>
      </c>
      <c r="R18947">
        <v>1</v>
      </c>
    </row>
    <row r="18948" spans="1:18" x14ac:dyDescent="0.3">
      <c r="A18948">
        <v>7950302345</v>
      </c>
      <c r="B18948">
        <v>345000</v>
      </c>
      <c r="C18948">
        <v>3</v>
      </c>
      <c r="D18948">
        <v>1</v>
      </c>
      <c r="E18948">
        <v>1010</v>
      </c>
      <c r="F18948">
        <v>0</v>
      </c>
      <c r="G18948">
        <v>0</v>
      </c>
      <c r="H18948">
        <v>3</v>
      </c>
      <c r="I18948">
        <v>6</v>
      </c>
      <c r="J18948">
        <v>1904</v>
      </c>
      <c r="K18948">
        <v>0</v>
      </c>
      <c r="L18948">
        <v>47.5657</v>
      </c>
      <c r="M18948">
        <v>-122.285</v>
      </c>
      <c r="N18948">
        <v>1330</v>
      </c>
      <c r="O18948">
        <v>4590</v>
      </c>
      <c r="P18948">
        <v>0</v>
      </c>
      <c r="Q18948">
        <v>0</v>
      </c>
      <c r="R18948">
        <v>1</v>
      </c>
    </row>
    <row r="18949" spans="1:18" x14ac:dyDescent="0.3">
      <c r="A18949">
        <v>2473371570</v>
      </c>
      <c r="B18949">
        <v>313500</v>
      </c>
      <c r="C18949">
        <v>3</v>
      </c>
      <c r="D18949">
        <v>1.75</v>
      </c>
      <c r="E18949">
        <v>1610</v>
      </c>
      <c r="F18949">
        <v>0</v>
      </c>
      <c r="G18949">
        <v>0</v>
      </c>
      <c r="H18949">
        <v>3</v>
      </c>
      <c r="I18949">
        <v>8</v>
      </c>
      <c r="J18949">
        <v>1974</v>
      </c>
      <c r="K18949">
        <v>0</v>
      </c>
      <c r="L18949">
        <v>47.450299999999999</v>
      </c>
      <c r="M18949">
        <v>-122.131</v>
      </c>
      <c r="N18949">
        <v>2120</v>
      </c>
      <c r="O18949">
        <v>7350</v>
      </c>
      <c r="P18949">
        <v>0</v>
      </c>
      <c r="Q18949">
        <v>1</v>
      </c>
      <c r="R18949">
        <v>0</v>
      </c>
    </row>
    <row r="18950" spans="1:18" x14ac:dyDescent="0.3">
      <c r="A18950">
        <v>3982700088</v>
      </c>
      <c r="B18950">
        <v>910000</v>
      </c>
      <c r="C18950">
        <v>3</v>
      </c>
      <c r="D18950">
        <v>2.5</v>
      </c>
      <c r="E18950">
        <v>2720</v>
      </c>
      <c r="F18950">
        <v>0</v>
      </c>
      <c r="G18950">
        <v>0</v>
      </c>
      <c r="H18950">
        <v>3</v>
      </c>
      <c r="I18950">
        <v>9</v>
      </c>
      <c r="J18950">
        <v>1990</v>
      </c>
      <c r="K18950">
        <v>1</v>
      </c>
      <c r="L18950">
        <v>47.689399999999999</v>
      </c>
      <c r="M18950">
        <v>-122.19499999999999</v>
      </c>
      <c r="N18950">
        <v>2870</v>
      </c>
      <c r="O18950">
        <v>7250</v>
      </c>
      <c r="P18950">
        <v>1</v>
      </c>
      <c r="Q18950">
        <v>0</v>
      </c>
      <c r="R18950">
        <v>0</v>
      </c>
    </row>
    <row r="18951" spans="1:18" x14ac:dyDescent="0.3">
      <c r="A18951">
        <v>3448000755</v>
      </c>
      <c r="B18951">
        <v>399950</v>
      </c>
      <c r="C18951">
        <v>3</v>
      </c>
      <c r="D18951">
        <v>1.5</v>
      </c>
      <c r="E18951">
        <v>2080</v>
      </c>
      <c r="F18951">
        <v>0</v>
      </c>
      <c r="G18951">
        <v>0</v>
      </c>
      <c r="H18951">
        <v>3</v>
      </c>
      <c r="I18951">
        <v>7</v>
      </c>
      <c r="J18951">
        <v>1959</v>
      </c>
      <c r="K18951">
        <v>0</v>
      </c>
      <c r="L18951">
        <v>47.714399999999998</v>
      </c>
      <c r="M18951">
        <v>-122.29300000000001</v>
      </c>
      <c r="N18951">
        <v>1850</v>
      </c>
      <c r="O18951">
        <v>6982</v>
      </c>
      <c r="P18951">
        <v>0</v>
      </c>
      <c r="Q18951">
        <v>0</v>
      </c>
      <c r="R18951">
        <v>1</v>
      </c>
    </row>
    <row r="18952" spans="1:18" x14ac:dyDescent="0.3">
      <c r="A18952">
        <v>1446400615</v>
      </c>
      <c r="B18952">
        <v>268000</v>
      </c>
      <c r="C18952">
        <v>4</v>
      </c>
      <c r="D18952">
        <v>2</v>
      </c>
      <c r="E18952">
        <v>1930</v>
      </c>
      <c r="F18952">
        <v>0</v>
      </c>
      <c r="G18952">
        <v>0</v>
      </c>
      <c r="H18952">
        <v>4</v>
      </c>
      <c r="I18952">
        <v>7</v>
      </c>
      <c r="J18952">
        <v>1967</v>
      </c>
      <c r="K18952">
        <v>0</v>
      </c>
      <c r="L18952">
        <v>47.481999999999999</v>
      </c>
      <c r="M18952">
        <v>-122.33199999999999</v>
      </c>
      <c r="N18952">
        <v>1220</v>
      </c>
      <c r="O18952">
        <v>6600</v>
      </c>
      <c r="P18952">
        <v>0</v>
      </c>
      <c r="Q18952">
        <v>0</v>
      </c>
      <c r="R18952">
        <v>0</v>
      </c>
    </row>
    <row r="18953" spans="1:18" x14ac:dyDescent="0.3">
      <c r="A18953">
        <v>2484700145</v>
      </c>
      <c r="B18953">
        <v>559000</v>
      </c>
      <c r="C18953">
        <v>4</v>
      </c>
      <c r="D18953">
        <v>1.75</v>
      </c>
      <c r="E18953">
        <v>2250</v>
      </c>
      <c r="F18953">
        <v>0</v>
      </c>
      <c r="G18953">
        <v>0</v>
      </c>
      <c r="H18953">
        <v>3</v>
      </c>
      <c r="I18953">
        <v>8</v>
      </c>
      <c r="J18953">
        <v>1954</v>
      </c>
      <c r="K18953">
        <v>0</v>
      </c>
      <c r="L18953">
        <v>47.523499999999999</v>
      </c>
      <c r="M18953">
        <v>-122.383</v>
      </c>
      <c r="N18953">
        <v>1950</v>
      </c>
      <c r="O18953">
        <v>7198</v>
      </c>
      <c r="P18953">
        <v>0</v>
      </c>
      <c r="Q18953">
        <v>0</v>
      </c>
      <c r="R18953">
        <v>1</v>
      </c>
    </row>
    <row r="18954" spans="1:18" x14ac:dyDescent="0.3">
      <c r="A18954">
        <v>1753500100</v>
      </c>
      <c r="B18954">
        <v>309000</v>
      </c>
      <c r="C18954">
        <v>3</v>
      </c>
      <c r="D18954">
        <v>2.25</v>
      </c>
      <c r="E18954">
        <v>1980</v>
      </c>
      <c r="F18954">
        <v>0</v>
      </c>
      <c r="G18954">
        <v>0</v>
      </c>
      <c r="H18954">
        <v>4</v>
      </c>
      <c r="I18954">
        <v>7</v>
      </c>
      <c r="J18954">
        <v>1963</v>
      </c>
      <c r="K18954">
        <v>0</v>
      </c>
      <c r="L18954">
        <v>47.392200000000003</v>
      </c>
      <c r="M18954">
        <v>-122.321</v>
      </c>
      <c r="N18954">
        <v>2030</v>
      </c>
      <c r="O18954">
        <v>8671</v>
      </c>
      <c r="P18954">
        <v>0</v>
      </c>
      <c r="Q18954">
        <v>0</v>
      </c>
      <c r="R18954">
        <v>0</v>
      </c>
    </row>
    <row r="18955" spans="1:18" x14ac:dyDescent="0.3">
      <c r="A18955">
        <v>7853300770</v>
      </c>
      <c r="B18955">
        <v>410000</v>
      </c>
      <c r="C18955">
        <v>3</v>
      </c>
      <c r="D18955">
        <v>2.5</v>
      </c>
      <c r="E18955">
        <v>1960</v>
      </c>
      <c r="F18955">
        <v>0</v>
      </c>
      <c r="G18955">
        <v>0</v>
      </c>
      <c r="H18955">
        <v>3</v>
      </c>
      <c r="I18955">
        <v>7</v>
      </c>
      <c r="J18955">
        <v>2006</v>
      </c>
      <c r="K18955">
        <v>0</v>
      </c>
      <c r="L18955">
        <v>47.538400000000003</v>
      </c>
      <c r="M18955">
        <v>-121.889</v>
      </c>
      <c r="N18955">
        <v>2060</v>
      </c>
      <c r="O18955">
        <v>4400</v>
      </c>
      <c r="P18955">
        <v>0</v>
      </c>
      <c r="Q18955">
        <v>1</v>
      </c>
      <c r="R18955">
        <v>0</v>
      </c>
    </row>
    <row r="18956" spans="1:18" x14ac:dyDescent="0.3">
      <c r="A18956">
        <v>7236100015</v>
      </c>
      <c r="B18956">
        <v>259000</v>
      </c>
      <c r="C18956">
        <v>3</v>
      </c>
      <c r="D18956">
        <v>1</v>
      </c>
      <c r="E18956">
        <v>1320</v>
      </c>
      <c r="F18956">
        <v>0</v>
      </c>
      <c r="G18956">
        <v>0</v>
      </c>
      <c r="H18956">
        <v>4</v>
      </c>
      <c r="I18956">
        <v>7</v>
      </c>
      <c r="J18956">
        <v>1957</v>
      </c>
      <c r="K18956">
        <v>0</v>
      </c>
      <c r="L18956">
        <v>47.490200000000002</v>
      </c>
      <c r="M18956">
        <v>-122.179</v>
      </c>
      <c r="N18956">
        <v>1370</v>
      </c>
      <c r="O18956">
        <v>8295</v>
      </c>
      <c r="P18956">
        <v>0</v>
      </c>
      <c r="Q18956">
        <v>1</v>
      </c>
      <c r="R18956">
        <v>0</v>
      </c>
    </row>
    <row r="18957" spans="1:18" x14ac:dyDescent="0.3">
      <c r="A18957">
        <v>1959701695</v>
      </c>
      <c r="B18957">
        <v>950000</v>
      </c>
      <c r="C18957">
        <v>5</v>
      </c>
      <c r="D18957">
        <v>2</v>
      </c>
      <c r="E18957">
        <v>2940</v>
      </c>
      <c r="F18957">
        <v>0</v>
      </c>
      <c r="G18957">
        <v>0</v>
      </c>
      <c r="H18957">
        <v>4</v>
      </c>
      <c r="I18957">
        <v>9</v>
      </c>
      <c r="J18957">
        <v>1909</v>
      </c>
      <c r="K18957">
        <v>0</v>
      </c>
      <c r="L18957">
        <v>47.646599999999999</v>
      </c>
      <c r="M18957">
        <v>-122.321</v>
      </c>
      <c r="N18957">
        <v>2940</v>
      </c>
      <c r="O18957">
        <v>5500</v>
      </c>
      <c r="P18957">
        <v>0</v>
      </c>
      <c r="Q18957">
        <v>0</v>
      </c>
      <c r="R18957">
        <v>1</v>
      </c>
    </row>
    <row r="18958" spans="1:18" x14ac:dyDescent="0.3">
      <c r="A18958">
        <v>4024101421</v>
      </c>
      <c r="B18958">
        <v>320000</v>
      </c>
      <c r="C18958">
        <v>4</v>
      </c>
      <c r="D18958">
        <v>1</v>
      </c>
      <c r="E18958">
        <v>1460</v>
      </c>
      <c r="F18958">
        <v>0</v>
      </c>
      <c r="G18958">
        <v>0</v>
      </c>
      <c r="H18958">
        <v>4</v>
      </c>
      <c r="I18958">
        <v>7</v>
      </c>
      <c r="J18958">
        <v>1955</v>
      </c>
      <c r="K18958">
        <v>0</v>
      </c>
      <c r="L18958">
        <v>47.760199999999998</v>
      </c>
      <c r="M18958">
        <v>-122.306</v>
      </c>
      <c r="N18958">
        <v>1690</v>
      </c>
      <c r="O18958">
        <v>7357</v>
      </c>
      <c r="P18958">
        <v>0</v>
      </c>
      <c r="Q18958">
        <v>0</v>
      </c>
      <c r="R18958">
        <v>0</v>
      </c>
    </row>
    <row r="18959" spans="1:18" x14ac:dyDescent="0.3">
      <c r="A18959">
        <v>327000165</v>
      </c>
      <c r="B18959" s="2">
        <v>1150000</v>
      </c>
      <c r="C18959">
        <v>4</v>
      </c>
      <c r="D18959">
        <v>2.5</v>
      </c>
      <c r="E18959">
        <v>2330</v>
      </c>
      <c r="F18959">
        <v>0</v>
      </c>
      <c r="G18959">
        <v>1</v>
      </c>
      <c r="H18959">
        <v>3</v>
      </c>
      <c r="I18959">
        <v>8</v>
      </c>
      <c r="J18959">
        <v>1951</v>
      </c>
      <c r="K18959">
        <v>1</v>
      </c>
      <c r="L18959">
        <v>47.6843</v>
      </c>
      <c r="M18959">
        <v>-122.267</v>
      </c>
      <c r="N18959">
        <v>2430</v>
      </c>
      <c r="O18959">
        <v>6726</v>
      </c>
      <c r="P18959">
        <v>0</v>
      </c>
      <c r="Q18959">
        <v>0</v>
      </c>
      <c r="R18959">
        <v>1</v>
      </c>
    </row>
    <row r="18960" spans="1:18" x14ac:dyDescent="0.3">
      <c r="A18960">
        <v>7893800534</v>
      </c>
      <c r="B18960">
        <v>394250</v>
      </c>
      <c r="C18960">
        <v>3</v>
      </c>
      <c r="D18960">
        <v>2</v>
      </c>
      <c r="E18960">
        <v>2620</v>
      </c>
      <c r="F18960">
        <v>0</v>
      </c>
      <c r="G18960">
        <v>3</v>
      </c>
      <c r="H18960">
        <v>3</v>
      </c>
      <c r="I18960">
        <v>7</v>
      </c>
      <c r="J18960">
        <v>1982</v>
      </c>
      <c r="K18960">
        <v>0</v>
      </c>
      <c r="L18960">
        <v>47.409599999999998</v>
      </c>
      <c r="M18960">
        <v>-122.32899999999999</v>
      </c>
      <c r="N18960">
        <v>1730</v>
      </c>
      <c r="O18960">
        <v>7812</v>
      </c>
      <c r="P18960">
        <v>0</v>
      </c>
      <c r="Q18960">
        <v>0</v>
      </c>
      <c r="R18960">
        <v>0</v>
      </c>
    </row>
    <row r="18961" spans="1:18" x14ac:dyDescent="0.3">
      <c r="A18961">
        <v>6430500191</v>
      </c>
      <c r="B18961">
        <v>315000</v>
      </c>
      <c r="C18961">
        <v>1</v>
      </c>
      <c r="D18961">
        <v>1</v>
      </c>
      <c r="E18961">
        <v>700</v>
      </c>
      <c r="F18961">
        <v>0</v>
      </c>
      <c r="G18961">
        <v>0</v>
      </c>
      <c r="H18961">
        <v>3</v>
      </c>
      <c r="I18961">
        <v>6</v>
      </c>
      <c r="J18961">
        <v>1910</v>
      </c>
      <c r="K18961">
        <v>0</v>
      </c>
      <c r="L18961">
        <v>47.688600000000001</v>
      </c>
      <c r="M18961">
        <v>-122.352</v>
      </c>
      <c r="N18961">
        <v>1150</v>
      </c>
      <c r="O18961">
        <v>3952</v>
      </c>
      <c r="P18961">
        <v>0</v>
      </c>
      <c r="Q18961">
        <v>0</v>
      </c>
      <c r="R18961">
        <v>1</v>
      </c>
    </row>
    <row r="18962" spans="1:18" x14ac:dyDescent="0.3">
      <c r="A18962">
        <v>2354300835</v>
      </c>
      <c r="B18962">
        <v>480000</v>
      </c>
      <c r="C18962">
        <v>2</v>
      </c>
      <c r="D18962">
        <v>2</v>
      </c>
      <c r="E18962">
        <v>1140</v>
      </c>
      <c r="F18962">
        <v>0</v>
      </c>
      <c r="G18962">
        <v>0</v>
      </c>
      <c r="H18962">
        <v>3</v>
      </c>
      <c r="I18962">
        <v>6</v>
      </c>
      <c r="J18962">
        <v>1943</v>
      </c>
      <c r="K18962">
        <v>0</v>
      </c>
      <c r="L18962">
        <v>47.527700000000003</v>
      </c>
      <c r="M18962">
        <v>-122.03100000000001</v>
      </c>
      <c r="N18962">
        <v>1880</v>
      </c>
      <c r="O18962">
        <v>6125</v>
      </c>
      <c r="P18962">
        <v>1</v>
      </c>
      <c r="Q18962">
        <v>0</v>
      </c>
      <c r="R18962">
        <v>0</v>
      </c>
    </row>
    <row r="18963" spans="1:18" x14ac:dyDescent="0.3">
      <c r="A18963">
        <v>9510300220</v>
      </c>
      <c r="B18963">
        <v>556000</v>
      </c>
      <c r="C18963">
        <v>3</v>
      </c>
      <c r="D18963">
        <v>2.5</v>
      </c>
      <c r="E18963">
        <v>2750</v>
      </c>
      <c r="F18963">
        <v>0</v>
      </c>
      <c r="G18963">
        <v>0</v>
      </c>
      <c r="H18963">
        <v>3</v>
      </c>
      <c r="I18963">
        <v>9</v>
      </c>
      <c r="J18963">
        <v>1994</v>
      </c>
      <c r="K18963">
        <v>0</v>
      </c>
      <c r="L18963">
        <v>47.474499999999999</v>
      </c>
      <c r="M18963">
        <v>-121.723</v>
      </c>
      <c r="N18963">
        <v>2710</v>
      </c>
      <c r="O18963">
        <v>35440</v>
      </c>
      <c r="P18963">
        <v>1</v>
      </c>
      <c r="Q18963">
        <v>0</v>
      </c>
      <c r="R18963">
        <v>0</v>
      </c>
    </row>
    <row r="18964" spans="1:18" x14ac:dyDescent="0.3">
      <c r="A18964">
        <v>7852130410</v>
      </c>
      <c r="B18964">
        <v>450000</v>
      </c>
      <c r="C18964">
        <v>3</v>
      </c>
      <c r="D18964">
        <v>2.5</v>
      </c>
      <c r="E18964">
        <v>2480</v>
      </c>
      <c r="F18964">
        <v>0</v>
      </c>
      <c r="G18964">
        <v>0</v>
      </c>
      <c r="H18964">
        <v>3</v>
      </c>
      <c r="I18964">
        <v>7</v>
      </c>
      <c r="J18964">
        <v>2002</v>
      </c>
      <c r="K18964">
        <v>0</v>
      </c>
      <c r="L18964">
        <v>47.535499999999999</v>
      </c>
      <c r="M18964">
        <v>-121.88</v>
      </c>
      <c r="N18964">
        <v>2510</v>
      </c>
      <c r="O18964">
        <v>5018</v>
      </c>
      <c r="P18964">
        <v>0</v>
      </c>
      <c r="Q18964">
        <v>1</v>
      </c>
      <c r="R18964">
        <v>0</v>
      </c>
    </row>
    <row r="18965" spans="1:18" x14ac:dyDescent="0.3">
      <c r="A18965">
        <v>5101406522</v>
      </c>
      <c r="B18965">
        <v>420000</v>
      </c>
      <c r="C18965">
        <v>3</v>
      </c>
      <c r="D18965">
        <v>1.5</v>
      </c>
      <c r="E18965">
        <v>1130</v>
      </c>
      <c r="F18965">
        <v>0</v>
      </c>
      <c r="G18965">
        <v>0</v>
      </c>
      <c r="H18965">
        <v>3</v>
      </c>
      <c r="I18965">
        <v>7</v>
      </c>
      <c r="J18965">
        <v>1946</v>
      </c>
      <c r="K18965">
        <v>0</v>
      </c>
      <c r="L18965">
        <v>47.702100000000002</v>
      </c>
      <c r="M18965">
        <v>-122.32</v>
      </c>
      <c r="N18965">
        <v>1400</v>
      </c>
      <c r="O18965">
        <v>7168</v>
      </c>
      <c r="P18965">
        <v>0</v>
      </c>
      <c r="Q18965">
        <v>0</v>
      </c>
      <c r="R18965">
        <v>1</v>
      </c>
    </row>
    <row r="18966" spans="1:18" x14ac:dyDescent="0.3">
      <c r="A18966">
        <v>2768200090</v>
      </c>
      <c r="B18966">
        <v>890000</v>
      </c>
      <c r="C18966">
        <v>6</v>
      </c>
      <c r="D18966">
        <v>3.75</v>
      </c>
      <c r="E18966">
        <v>2770</v>
      </c>
      <c r="F18966">
        <v>0</v>
      </c>
      <c r="G18966">
        <v>0</v>
      </c>
      <c r="H18966">
        <v>3</v>
      </c>
      <c r="I18966">
        <v>8</v>
      </c>
      <c r="J18966">
        <v>1969</v>
      </c>
      <c r="K18966">
        <v>1</v>
      </c>
      <c r="L18966">
        <v>47.668999999999997</v>
      </c>
      <c r="M18966">
        <v>-122.36499999999999</v>
      </c>
      <c r="N18966">
        <v>1570</v>
      </c>
      <c r="O18966">
        <v>2108</v>
      </c>
      <c r="P18966">
        <v>0</v>
      </c>
      <c r="Q18966">
        <v>0</v>
      </c>
      <c r="R18966">
        <v>1</v>
      </c>
    </row>
    <row r="18967" spans="1:18" x14ac:dyDescent="0.3">
      <c r="A18967">
        <v>1761300650</v>
      </c>
      <c r="B18967">
        <v>295000</v>
      </c>
      <c r="C18967">
        <v>4</v>
      </c>
      <c r="D18967">
        <v>2</v>
      </c>
      <c r="E18967">
        <v>1710</v>
      </c>
      <c r="F18967">
        <v>0</v>
      </c>
      <c r="G18967">
        <v>0</v>
      </c>
      <c r="H18967">
        <v>5</v>
      </c>
      <c r="I18967">
        <v>7</v>
      </c>
      <c r="J18967">
        <v>1975</v>
      </c>
      <c r="K18967">
        <v>0</v>
      </c>
      <c r="L18967">
        <v>47.395000000000003</v>
      </c>
      <c r="M18967">
        <v>-122.17400000000001</v>
    